16" i="67"/>
  <c r="AJ116" i="67"/>
  <c r="AI116" i="67"/>
  <c r="AH116" i="67"/>
  <c r="AG116" i="67"/>
  <c r="AF116" i="67"/>
  <c r="AE116" i="67"/>
  <c r="AD116" i="67"/>
  <c r="AC116" i="67"/>
  <c r="AB116" i="67"/>
  <c r="AA116" i="67"/>
  <c r="Z116" i="67"/>
  <c r="Y116" i="67"/>
  <c r="X116" i="67"/>
  <c r="W116" i="67"/>
  <c r="V116" i="67"/>
  <c r="U116" i="67"/>
  <c r="T116" i="67"/>
  <c r="S116" i="67"/>
  <c r="R116" i="67"/>
  <c r="Q116" i="67"/>
  <c r="P116" i="67"/>
  <c r="O116" i="67"/>
  <c r="N116" i="67"/>
  <c r="M116" i="67"/>
  <c r="L116" i="67"/>
  <c r="K116" i="67"/>
  <c r="J116" i="67"/>
  <c r="I116" i="67"/>
  <c r="H116" i="67"/>
  <c r="G116" i="67"/>
  <c r="F116" i="67"/>
  <c r="E116" i="67"/>
  <c r="D116" i="67"/>
  <c r="C116" i="67"/>
  <c r="EK115" i="67"/>
  <c r="EJ115" i="67"/>
  <c r="EI115" i="67"/>
  <c r="EH115" i="67"/>
  <c r="EG115" i="67"/>
  <c r="EF115" i="67"/>
  <c r="EE115" i="67"/>
  <c r="ED115" i="67"/>
  <c r="EC115" i="67"/>
  <c r="EB115" i="67"/>
  <c r="EA115" i="67"/>
  <c r="DZ115" i="67"/>
  <c r="DY115" i="67"/>
  <c r="DX115" i="67"/>
  <c r="DW115" i="67"/>
  <c r="DV115" i="67"/>
  <c r="DU115" i="67"/>
  <c r="DT115" i="67"/>
  <c r="DS115" i="67"/>
  <c r="DR115" i="67"/>
  <c r="DQ115" i="67"/>
  <c r="DP115" i="67"/>
  <c r="DO115" i="67"/>
  <c r="DN115" i="67"/>
  <c r="DM115" i="67"/>
  <c r="DL115" i="67"/>
  <c r="DK115" i="67"/>
  <c r="DJ115" i="67"/>
  <c r="DI115" i="67"/>
  <c r="DH115" i="67"/>
  <c r="DG115" i="67"/>
  <c r="DF115" i="67"/>
  <c r="DE115" i="67"/>
  <c r="DD115" i="67"/>
  <c r="DC115" i="67"/>
  <c r="DB115" i="67"/>
  <c r="DA115" i="67"/>
  <c r="CZ115" i="67"/>
  <c r="CY115" i="67"/>
  <c r="CX115" i="67"/>
  <c r="CW115" i="67"/>
  <c r="CV115" i="67"/>
  <c r="CU115" i="67"/>
  <c r="CT115" i="67"/>
  <c r="CS115" i="67"/>
  <c r="CR115" i="67"/>
  <c r="CQ115" i="67"/>
  <c r="CP115" i="67"/>
  <c r="CO115" i="67"/>
  <c r="CN115" i="67"/>
  <c r="CM115" i="67"/>
  <c r="CL115" i="67"/>
  <c r="CK115" i="67"/>
  <c r="CJ115" i="67"/>
  <c r="CI115" i="67"/>
  <c r="CH115" i="67"/>
  <c r="CG115" i="67"/>
  <c r="CF115" i="67"/>
  <c r="CE115" i="67"/>
  <c r="CD115" i="67"/>
  <c r="CC115" i="67"/>
  <c r="CB115" i="67"/>
  <c r="CA115" i="67"/>
  <c r="BZ115" i="67"/>
  <c r="BY115" i="67"/>
  <c r="BX115" i="67"/>
  <c r="BW115" i="67"/>
  <c r="BV115" i="67"/>
  <c r="BU115" i="67"/>
  <c r="BT115" i="67"/>
  <c r="BS115" i="67"/>
  <c r="BR115" i="67"/>
  <c r="BQ115" i="67"/>
  <c r="BP115" i="67"/>
  <c r="BO115" i="67"/>
  <c r="BN115" i="67"/>
  <c r="BM115" i="67"/>
  <c r="BL115" i="67"/>
  <c r="BK115" i="67"/>
  <c r="BJ115" i="67"/>
  <c r="BI115" i="67"/>
  <c r="BH115" i="67"/>
  <c r="BG115" i="67"/>
  <c r="BF115" i="67"/>
  <c r="BE115" i="67"/>
  <c r="BD115" i="67"/>
  <c r="BC115" i="67"/>
  <c r="BB115" i="67"/>
  <c r="BA115" i="67"/>
  <c r="AZ115" i="67"/>
  <c r="AY115" i="67"/>
  <c r="AX115" i="67"/>
  <c r="AW115" i="67"/>
  <c r="AV115" i="67"/>
  <c r="AU115" i="67"/>
  <c r="AT115" i="67"/>
  <c r="AS115" i="67"/>
  <c r="AR115" i="67"/>
  <c r="AQ115" i="67"/>
  <c r="AP115" i="67"/>
  <c r="AO115" i="67"/>
  <c r="AN115" i="67"/>
  <c r="AM115" i="67"/>
  <c r="AL115" i="67"/>
  <c r="AK115" i="67"/>
  <c r="AJ115" i="67"/>
  <c r="AI115" i="67"/>
  <c r="AH115" i="67"/>
  <c r="AG115" i="67"/>
  <c r="AF115" i="67"/>
  <c r="AE115" i="67"/>
  <c r="AD115" i="67"/>
  <c r="AC115" i="67"/>
  <c r="AB115" i="67"/>
  <c r="AA115" i="67"/>
  <c r="Z115" i="67"/>
  <c r="Y115" i="67"/>
  <c r="X115" i="67"/>
  <c r="W115" i="67"/>
  <c r="V115" i="67"/>
  <c r="U115" i="67"/>
  <c r="T115" i="67"/>
  <c r="S115" i="67"/>
  <c r="R115" i="67"/>
  <c r="Q115" i="67"/>
  <c r="P115" i="67"/>
  <c r="O115" i="67"/>
  <c r="N115" i="67"/>
  <c r="M115" i="67"/>
  <c r="L115" i="67"/>
  <c r="K115" i="67"/>
  <c r="J115" i="67"/>
  <c r="I115" i="67"/>
  <c r="H115" i="67"/>
  <c r="G115" i="67"/>
  <c r="F115" i="67"/>
  <c r="E115" i="67"/>
  <c r="D115" i="67"/>
  <c r="C115" i="67"/>
  <c r="EK114" i="67"/>
  <c r="EJ114" i="67"/>
  <c r="EI114" i="67"/>
  <c r="EH114" i="67"/>
  <c r="EG114" i="67"/>
  <c r="EF114" i="67"/>
  <c r="EE114" i="67"/>
  <c r="ED114" i="67"/>
  <c r="EC114" i="67"/>
  <c r="EB114" i="67"/>
  <c r="EA114" i="67"/>
  <c r="DZ114" i="67"/>
  <c r="DY114" i="67"/>
  <c r="DX114" i="67"/>
  <c r="DW114" i="67"/>
  <c r="DV114" i="67"/>
  <c r="DU114" i="67"/>
  <c r="DT114" i="67"/>
  <c r="DS114" i="67"/>
  <c r="DR114" i="67"/>
  <c r="DQ114" i="67"/>
  <c r="DP114" i="67"/>
  <c r="DO114" i="67"/>
  <c r="DN114" i="67"/>
  <c r="DM114" i="67"/>
  <c r="DL114" i="67"/>
  <c r="DK114" i="67"/>
  <c r="DJ114" i="67"/>
  <c r="DI114" i="67"/>
  <c r="DH114" i="67"/>
  <c r="DG114" i="67"/>
  <c r="DF114" i="67"/>
  <c r="DE114" i="67"/>
  <c r="DD114" i="67"/>
  <c r="DC114" i="67"/>
  <c r="DB114" i="67"/>
  <c r="DA114" i="67"/>
  <c r="CZ114" i="67"/>
  <c r="CY114" i="67"/>
  <c r="CX114" i="67"/>
  <c r="CW114" i="67"/>
  <c r="CV114" i="67"/>
  <c r="CU114" i="67"/>
  <c r="CT114" i="67"/>
  <c r="CS114" i="67"/>
  <c r="CR114" i="67"/>
  <c r="CQ114" i="67"/>
  <c r="CP114" i="67"/>
  <c r="CO114" i="67"/>
  <c r="CN114" i="67"/>
  <c r="CM114" i="67"/>
  <c r="CL114" i="67"/>
  <c r="CK114" i="67"/>
  <c r="CJ114" i="67"/>
  <c r="CI114" i="67"/>
  <c r="CH114" i="67"/>
  <c r="CG114" i="67"/>
  <c r="CF114" i="67"/>
  <c r="CE114" i="67"/>
  <c r="CD114" i="67"/>
  <c r="CC114" i="67"/>
  <c r="CB114" i="67"/>
  <c r="CA114" i="67"/>
  <c r="BZ114" i="67"/>
  <c r="BY114" i="67"/>
  <c r="BX114" i="67"/>
  <c r="BW114" i="67"/>
  <c r="BV114" i="67"/>
  <c r="BU114" i="67"/>
  <c r="BT114" i="67"/>
  <c r="BS114" i="67"/>
  <c r="BR114" i="67"/>
  <c r="BQ114" i="67"/>
  <c r="BP114" i="67"/>
  <c r="BO114" i="67"/>
  <c r="BN114" i="67"/>
  <c r="BM114" i="67"/>
  <c r="BL114" i="67"/>
  <c r="BK114" i="67"/>
  <c r="BJ114" i="67"/>
  <c r="BI114" i="67"/>
  <c r="BH114" i="67"/>
  <c r="BG114" i="67"/>
  <c r="BF114" i="67"/>
  <c r="BE114" i="67"/>
  <c r="BD114" i="67"/>
  <c r="BC114" i="67"/>
  <c r="BB114" i="67"/>
  <c r="BA114" i="67"/>
  <c r="AZ114" i="67"/>
  <c r="AY114" i="67"/>
  <c r="AX114" i="67"/>
  <c r="AW114" i="67"/>
  <c r="AV114" i="67"/>
  <c r="AU114" i="67"/>
  <c r="AT114" i="67"/>
  <c r="AS114" i="67"/>
  <c r="AR114" i="67"/>
  <c r="AQ114" i="67"/>
  <c r="AP114" i="67"/>
  <c r="AO114" i="67"/>
  <c r="AN114" i="67"/>
  <c r="AM114" i="67"/>
  <c r="AL114" i="67"/>
  <c r="AK114" i="67"/>
  <c r="AJ114" i="67"/>
  <c r="AI114" i="67"/>
  <c r="AH114" i="67"/>
  <c r="AG114" i="67"/>
  <c r="AF114" i="67"/>
  <c r="AE114" i="67"/>
  <c r="AD114" i="67"/>
  <c r="AC114" i="67"/>
  <c r="AB114" i="67"/>
  <c r="AA114" i="67"/>
  <c r="Z114" i="67"/>
  <c r="Y114" i="67"/>
  <c r="X114" i="67"/>
  <c r="W114" i="67"/>
  <c r="V114" i="67"/>
  <c r="U114" i="67"/>
  <c r="T114" i="67"/>
  <c r="S114" i="67"/>
  <c r="R114" i="67"/>
  <c r="Q114" i="67"/>
  <c r="P114" i="67"/>
  <c r="O114" i="67"/>
  <c r="N114" i="67"/>
  <c r="M114" i="67"/>
  <c r="L114" i="67"/>
  <c r="K114" i="67"/>
  <c r="J114" i="67"/>
  <c r="I114" i="67"/>
  <c r="H114" i="67"/>
  <c r="G114" i="67"/>
  <c r="F114" i="67"/>
  <c r="E114" i="67"/>
  <c r="D114" i="67"/>
  <c r="C114" i="67"/>
  <c r="EK111" i="67"/>
  <c r="EJ111" i="67"/>
  <c r="EI111" i="67"/>
  <c r="EH111" i="67"/>
  <c r="EG111" i="67"/>
  <c r="EF111" i="67"/>
  <c r="EE111" i="67"/>
  <c r="ED111" i="67"/>
  <c r="EC111" i="67"/>
  <c r="EB111" i="67"/>
  <c r="EA111" i="67"/>
  <c r="DZ111" i="67"/>
  <c r="DY111" i="67"/>
  <c r="DX111" i="67"/>
  <c r="DW111" i="67"/>
  <c r="DV111" i="67"/>
  <c r="DU111" i="67"/>
  <c r="DT111" i="67"/>
  <c r="DS111" i="67"/>
  <c r="DR111" i="67"/>
  <c r="DQ111" i="67"/>
  <c r="DP111" i="67"/>
  <c r="DO111" i="67"/>
  <c r="DN111" i="67"/>
  <c r="DM111" i="67"/>
  <c r="DL111" i="67"/>
  <c r="DK111" i="67"/>
  <c r="DJ111" i="67"/>
  <c r="DI111" i="67"/>
  <c r="DH111" i="67"/>
  <c r="DG111" i="67"/>
  <c r="DF111" i="67"/>
  <c r="DE111" i="67"/>
  <c r="DD111" i="67"/>
  <c r="DC111" i="67"/>
  <c r="DB111" i="67"/>
  <c r="DA111" i="67"/>
  <c r="CZ111" i="67"/>
  <c r="CY111" i="67"/>
  <c r="CX111" i="67"/>
  <c r="CW111" i="67"/>
  <c r="CV111" i="67"/>
  <c r="CU111" i="67"/>
  <c r="CT111" i="67"/>
  <c r="CS111" i="67"/>
  <c r="CR111" i="67"/>
  <c r="CQ111" i="67"/>
  <c r="CP111" i="67"/>
  <c r="CO111" i="67"/>
  <c r="CN111" i="67"/>
  <c r="CM111" i="67"/>
  <c r="CL111" i="67"/>
  <c r="CK111" i="67"/>
  <c r="CJ111" i="67"/>
  <c r="CI111" i="67"/>
  <c r="CH111" i="67"/>
  <c r="CG111" i="67"/>
  <c r="CF111" i="67"/>
  <c r="CE111" i="67"/>
  <c r="CD111" i="67"/>
  <c r="CC111" i="67"/>
  <c r="CB111" i="67"/>
  <c r="CA111" i="67"/>
  <c r="BZ111" i="67"/>
  <c r="BY111" i="67"/>
  <c r="BX111" i="67"/>
  <c r="BW111" i="67"/>
  <c r="BV111" i="67"/>
  <c r="BU111" i="67"/>
  <c r="BT111" i="67"/>
  <c r="BS111" i="67"/>
  <c r="BR111" i="67"/>
  <c r="BQ111" i="67"/>
  <c r="BP111" i="67"/>
  <c r="BO111" i="67"/>
  <c r="BN111" i="67"/>
  <c r="BM111" i="67"/>
  <c r="BL111" i="67"/>
  <c r="BK111" i="67"/>
  <c r="BJ111" i="67"/>
  <c r="BI111" i="67"/>
  <c r="BH111" i="67"/>
  <c r="BG111" i="67"/>
  <c r="BF111" i="67"/>
  <c r="BE111" i="67"/>
  <c r="BD111" i="67"/>
  <c r="BC111" i="67"/>
  <c r="BB111" i="67"/>
  <c r="BA111" i="67"/>
  <c r="AZ111" i="67"/>
  <c r="AY111" i="67"/>
  <c r="AX111" i="67"/>
  <c r="AW111" i="67"/>
  <c r="AV111" i="67"/>
  <c r="AU111" i="67"/>
  <c r="AT111" i="67"/>
  <c r="AS111" i="67"/>
  <c r="AR111" i="67"/>
  <c r="AQ111" i="67"/>
  <c r="AP111" i="67"/>
  <c r="AO111" i="67"/>
  <c r="AN111" i="67"/>
  <c r="AM111" i="67"/>
  <c r="AL111" i="67"/>
  <c r="AK111" i="67"/>
  <c r="AJ111" i="67"/>
  <c r="AI111" i="67"/>
  <c r="AH111" i="67"/>
  <c r="AG111" i="67"/>
  <c r="AF111" i="67"/>
  <c r="AE111" i="67"/>
  <c r="AD111" i="67"/>
  <c r="AC111" i="67"/>
  <c r="AB111" i="67"/>
  <c r="AA111" i="67"/>
  <c r="Z111" i="67"/>
  <c r="Y111" i="67"/>
  <c r="X111" i="67"/>
  <c r="W111" i="67"/>
  <c r="V111" i="67"/>
  <c r="U111" i="67"/>
  <c r="T111" i="67"/>
  <c r="S111" i="67"/>
  <c r="R111" i="67"/>
  <c r="Q111" i="67"/>
  <c r="P111" i="67"/>
  <c r="O111" i="67"/>
  <c r="N111" i="67"/>
  <c r="M111" i="67"/>
  <c r="L111" i="67"/>
  <c r="K111" i="67"/>
  <c r="J111" i="67"/>
  <c r="I111" i="67"/>
  <c r="H111" i="67"/>
  <c r="G111" i="67"/>
  <c r="F111" i="67"/>
  <c r="E111" i="67"/>
  <c r="D111" i="67"/>
  <c r="C111" i="67"/>
  <c r="EK110" i="67"/>
  <c r="EJ110" i="67"/>
  <c r="EI110" i="67"/>
  <c r="EH110" i="67"/>
  <c r="EG110" i="67"/>
  <c r="EF110" i="67"/>
  <c r="EE110" i="67"/>
  <c r="ED110" i="67"/>
  <c r="EC110" i="67"/>
  <c r="EB110" i="67"/>
  <c r="EA110" i="67"/>
  <c r="DZ110" i="67"/>
  <c r="DY110" i="67"/>
  <c r="DX110" i="67"/>
  <c r="DW110" i="67"/>
  <c r="DV110" i="67"/>
  <c r="DU110" i="67"/>
  <c r="DT110" i="67"/>
  <c r="DS110" i="67"/>
  <c r="DR110" i="67"/>
  <c r="DQ110" i="67"/>
  <c r="DP110" i="67"/>
  <c r="DO110" i="67"/>
  <c r="DN110" i="67"/>
  <c r="DM110" i="67"/>
  <c r="DL110" i="67"/>
  <c r="DK110" i="67"/>
  <c r="DJ110" i="67"/>
  <c r="DI110" i="67"/>
  <c r="DH110" i="67"/>
  <c r="DG110" i="67"/>
  <c r="DF110" i="67"/>
  <c r="DE110" i="67"/>
  <c r="DD110" i="67"/>
  <c r="DC110" i="67"/>
  <c r="DB110" i="67"/>
  <c r="DA110" i="67"/>
  <c r="CZ110" i="67"/>
  <c r="CY110" i="67"/>
  <c r="CX110" i="67"/>
  <c r="CW110" i="67"/>
  <c r="CV110" i="67"/>
  <c r="CU110" i="67"/>
  <c r="CT110" i="67"/>
  <c r="CS110" i="67"/>
  <c r="CR110" i="67"/>
  <c r="CQ110" i="67"/>
  <c r="CP110" i="67"/>
  <c r="CO110" i="67"/>
  <c r="CN110" i="67"/>
  <c r="CM110" i="67"/>
  <c r="CL110" i="67"/>
  <c r="CK110" i="67"/>
  <c r="CJ110" i="67"/>
  <c r="CI110" i="67"/>
  <c r="CH110" i="67"/>
  <c r="CG110" i="67"/>
  <c r="CF110" i="67"/>
  <c r="CE110" i="67"/>
  <c r="CD110" i="67"/>
  <c r="CC110" i="67"/>
  <c r="CB110" i="67"/>
  <c r="CA110" i="67"/>
  <c r="BZ110" i="67"/>
  <c r="BY110" i="67"/>
  <c r="BX110" i="67"/>
  <c r="BW110" i="67"/>
  <c r="BV110" i="67"/>
  <c r="BU110" i="67"/>
  <c r="BT110" i="67"/>
  <c r="BS110" i="67"/>
  <c r="BR110" i="67"/>
  <c r="BQ110" i="67"/>
  <c r="BP110" i="67"/>
  <c r="BO110" i="67"/>
  <c r="BN110" i="67"/>
  <c r="BM110" i="67"/>
  <c r="BL110" i="67"/>
  <c r="BK110" i="67"/>
  <c r="BJ110" i="67"/>
  <c r="BI110" i="67"/>
  <c r="BH110" i="67"/>
  <c r="BG110" i="67"/>
  <c r="BF110" i="67"/>
  <c r="BE110" i="67"/>
  <c r="BD110" i="67"/>
  <c r="BC110" i="67"/>
  <c r="BB110" i="67"/>
  <c r="BA110" i="67"/>
  <c r="AZ110" i="67"/>
  <c r="AY110" i="67"/>
  <c r="AX110" i="67"/>
  <c r="AW110" i="67"/>
  <c r="AV110" i="67"/>
  <c r="AU110" i="67"/>
  <c r="AT110" i="67"/>
  <c r="AS110" i="67"/>
  <c r="AR110" i="67"/>
  <c r="AQ110" i="67"/>
  <c r="AP110" i="67"/>
  <c r="AO110" i="67"/>
  <c r="AN110" i="67"/>
  <c r="AM110" i="67"/>
  <c r="AL110" i="67"/>
  <c r="AK110" i="67"/>
  <c r="AJ110" i="67"/>
  <c r="AI110" i="67"/>
  <c r="AH110" i="67"/>
  <c r="AG110" i="67"/>
  <c r="AF110" i="67"/>
  <c r="AE110" i="67"/>
  <c r="AD110" i="67"/>
  <c r="AC110" i="67"/>
  <c r="AB110" i="67"/>
  <c r="AA110" i="67"/>
  <c r="Z110" i="67"/>
  <c r="Y110" i="67"/>
  <c r="X110" i="67"/>
  <c r="W110" i="67"/>
  <c r="V110" i="67"/>
  <c r="U110" i="67"/>
  <c r="T110" i="67"/>
  <c r="S110" i="67"/>
  <c r="R110" i="67"/>
  <c r="Q110" i="67"/>
  <c r="P110" i="67"/>
  <c r="O110" i="67"/>
  <c r="N110" i="67"/>
  <c r="M110" i="67"/>
  <c r="L110" i="67"/>
  <c r="K110" i="67"/>
  <c r="J110" i="67"/>
  <c r="I110" i="67"/>
  <c r="H110" i="67"/>
  <c r="G110" i="67"/>
  <c r="F110" i="67"/>
  <c r="E110" i="67"/>
  <c r="D110" i="67"/>
  <c r="C110" i="67"/>
  <c r="EK109" i="67"/>
  <c r="EJ109" i="67"/>
  <c r="EI109" i="67"/>
  <c r="EH109" i="67"/>
  <c r="EG109" i="67"/>
  <c r="EF109" i="67"/>
  <c r="EE109" i="67"/>
  <c r="ED109" i="67"/>
  <c r="EC109" i="67"/>
  <c r="EB109" i="67"/>
  <c r="EA109" i="67"/>
  <c r="DZ109" i="67"/>
  <c r="DY109" i="67"/>
  <c r="DX109" i="67"/>
  <c r="DW109" i="67"/>
  <c r="DV109" i="67"/>
  <c r="DU109" i="67"/>
  <c r="DT109" i="67"/>
  <c r="DS109" i="67"/>
  <c r="DR109" i="67"/>
  <c r="DQ109" i="67"/>
  <c r="DP109" i="67"/>
  <c r="DO109" i="67"/>
  <c r="DN109" i="67"/>
  <c r="DM109" i="67"/>
  <c r="DL109" i="67"/>
  <c r="DK109" i="67"/>
  <c r="DJ109" i="67"/>
  <c r="DI109" i="67"/>
  <c r="DH109" i="67"/>
  <c r="DG109" i="67"/>
  <c r="DF109" i="67"/>
  <c r="DE109" i="67"/>
  <c r="DD109" i="67"/>
  <c r="DC109" i="67"/>
  <c r="DB109" i="67"/>
  <c r="DA109" i="67"/>
  <c r="CZ109" i="67"/>
  <c r="CY109" i="67"/>
  <c r="CX109" i="67"/>
  <c r="CW109" i="67"/>
  <c r="CV109" i="67"/>
  <c r="CU109" i="67"/>
  <c r="CT109" i="67"/>
  <c r="CS109" i="67"/>
  <c r="CR109" i="67"/>
  <c r="CQ109" i="67"/>
  <c r="CP109" i="67"/>
  <c r="CO109" i="67"/>
  <c r="CN109" i="67"/>
  <c r="CM109" i="67"/>
  <c r="CL109" i="67"/>
  <c r="CK109" i="67"/>
  <c r="CJ109" i="67"/>
  <c r="CI109" i="67"/>
  <c r="CH109" i="67"/>
  <c r="CG109" i="67"/>
  <c r="CF109" i="67"/>
  <c r="CE109" i="67"/>
  <c r="CD109" i="67"/>
  <c r="CC109" i="67"/>
  <c r="CB109" i="67"/>
  <c r="CA109" i="67"/>
  <c r="BZ109" i="67"/>
  <c r="BY109" i="67"/>
  <c r="BX109" i="67"/>
  <c r="BW109" i="67"/>
  <c r="BV109" i="67"/>
  <c r="BU109" i="67"/>
  <c r="BT109" i="67"/>
  <c r="BS109" i="67"/>
  <c r="BR109" i="67"/>
  <c r="BQ109" i="67"/>
  <c r="BP109" i="67"/>
  <c r="BO109" i="67"/>
  <c r="BN109" i="67"/>
  <c r="BM109" i="67"/>
  <c r="BL109" i="67"/>
  <c r="BK109" i="67"/>
  <c r="BJ109" i="67"/>
  <c r="BI109" i="67"/>
  <c r="BH109" i="67"/>
  <c r="BG109" i="67"/>
  <c r="BF109" i="67"/>
  <c r="BE109" i="67"/>
  <c r="BD109" i="67"/>
  <c r="BC109" i="67"/>
  <c r="BB109" i="67"/>
  <c r="BA109" i="67"/>
  <c r="AZ109" i="67"/>
  <c r="AY109" i="67"/>
  <c r="AX109" i="67"/>
  <c r="AW109" i="67"/>
  <c r="AV109" i="67"/>
  <c r="AU109" i="67"/>
  <c r="AT109" i="67"/>
  <c r="AS109" i="67"/>
  <c r="AR109" i="67"/>
  <c r="AQ109" i="67"/>
  <c r="AP109" i="67"/>
  <c r="AO109" i="67"/>
  <c r="AN109" i="67"/>
  <c r="AM109" i="67"/>
  <c r="AL109" i="67"/>
  <c r="AK109" i="67"/>
  <c r="AJ109" i="67"/>
  <c r="AI109" i="67"/>
  <c r="AH109" i="67"/>
  <c r="AG109" i="67"/>
  <c r="AF109" i="67"/>
  <c r="AE109" i="67"/>
  <c r="AD109" i="67"/>
  <c r="AC109" i="67"/>
  <c r="AB109" i="67"/>
  <c r="AA109" i="67"/>
  <c r="Z109" i="67"/>
  <c r="Y109" i="67"/>
  <c r="X109" i="67"/>
  <c r="W109" i="67"/>
  <c r="V109" i="67"/>
  <c r="U109" i="67"/>
  <c r="T109" i="67"/>
  <c r="S109" i="67"/>
  <c r="R109" i="67"/>
  <c r="Q109" i="67"/>
  <c r="P109" i="67"/>
  <c r="O109" i="67"/>
  <c r="N109" i="67"/>
  <c r="M109" i="67"/>
  <c r="L109" i="67"/>
  <c r="K109" i="67"/>
  <c r="J109" i="67"/>
  <c r="I109" i="67"/>
  <c r="H109" i="67"/>
  <c r="G109" i="67"/>
  <c r="F109" i="67"/>
  <c r="E109" i="67"/>
  <c r="D109" i="67"/>
  <c r="C109" i="67"/>
  <c r="EK108" i="67"/>
  <c r="EJ108" i="67"/>
  <c r="EI108" i="67"/>
  <c r="EH108" i="67"/>
  <c r="EG108" i="67"/>
  <c r="EF108" i="67"/>
  <c r="EE108" i="67"/>
  <c r="ED108" i="67"/>
  <c r="EC108" i="67"/>
  <c r="EB108" i="67"/>
  <c r="EA108" i="67"/>
  <c r="DZ108" i="67"/>
  <c r="DY108" i="67"/>
  <c r="DX108" i="67"/>
  <c r="DW108" i="67"/>
  <c r="DV108" i="67"/>
  <c r="DU108" i="67"/>
  <c r="DT108" i="67"/>
  <c r="DS108" i="67"/>
  <c r="DR108" i="67"/>
  <c r="DQ108" i="67"/>
  <c r="DP108" i="67"/>
  <c r="DO108" i="67"/>
  <c r="DN108" i="67"/>
  <c r="DM108" i="67"/>
  <c r="DL108" i="67"/>
  <c r="DK108" i="67"/>
  <c r="DJ108" i="67"/>
  <c r="DI108" i="67"/>
  <c r="DH108" i="67"/>
  <c r="DG108" i="67"/>
  <c r="DF108" i="67"/>
  <c r="DE108" i="67"/>
  <c r="DD108" i="67"/>
  <c r="DC108" i="67"/>
  <c r="DB108" i="67"/>
  <c r="DA108" i="67"/>
  <c r="CZ108" i="67"/>
  <c r="CY108" i="67"/>
  <c r="CX108" i="67"/>
  <c r="CW108" i="67"/>
  <c r="CV108" i="67"/>
  <c r="CU108" i="67"/>
  <c r="CT108" i="67"/>
  <c r="CS108" i="67"/>
  <c r="CR108" i="67"/>
  <c r="CQ108" i="67"/>
  <c r="CP108" i="67"/>
  <c r="CO108" i="67"/>
  <c r="CN108" i="67"/>
  <c r="CM108" i="67"/>
  <c r="CL108" i="67"/>
  <c r="CK108" i="67"/>
  <c r="CJ108" i="67"/>
  <c r="CI108" i="67"/>
  <c r="CH108" i="67"/>
  <c r="CG108" i="67"/>
  <c r="CF108" i="67"/>
  <c r="CE108" i="67"/>
  <c r="CD108" i="67"/>
  <c r="CC108" i="67"/>
  <c r="CB108" i="67"/>
  <c r="CA108" i="67"/>
  <c r="BZ108" i="67"/>
  <c r="BY108" i="67"/>
  <c r="BX108" i="67"/>
  <c r="BW108" i="67"/>
  <c r="BV108" i="67"/>
  <c r="BU108" i="67"/>
  <c r="BT108" i="67"/>
  <c r="BS108" i="67"/>
  <c r="BR108" i="67"/>
  <c r="BQ108" i="67"/>
  <c r="BP108" i="67"/>
  <c r="BO108" i="67"/>
  <c r="BN108" i="67"/>
  <c r="BM108" i="67"/>
  <c r="BL108" i="67"/>
  <c r="BK108" i="67"/>
  <c r="BJ108" i="67"/>
  <c r="BI108" i="67"/>
  <c r="BH108" i="67"/>
  <c r="BG108" i="67"/>
  <c r="BF108" i="67"/>
  <c r="BE108" i="67"/>
  <c r="BD108" i="67"/>
  <c r="BC108" i="67"/>
  <c r="BB108" i="67"/>
  <c r="BA108" i="67"/>
  <c r="AZ108" i="67"/>
  <c r="AY108" i="67"/>
  <c r="AX108" i="67"/>
  <c r="AW108" i="67"/>
  <c r="AV108" i="67"/>
  <c r="AU108" i="67"/>
  <c r="AT108" i="67"/>
  <c r="AS108" i="67"/>
  <c r="AR108" i="67"/>
  <c r="AQ108" i="67"/>
  <c r="AP108" i="67"/>
  <c r="AO108" i="67"/>
  <c r="AN108" i="67"/>
  <c r="AM108" i="67"/>
  <c r="AL108" i="67"/>
  <c r="AK108" i="67"/>
  <c r="AJ108" i="67"/>
  <c r="AI108" i="67"/>
  <c r="AH108" i="67"/>
  <c r="AG108" i="67"/>
  <c r="AF108" i="67"/>
  <c r="AE108" i="67"/>
  <c r="AD108" i="67"/>
  <c r="AC108" i="67"/>
  <c r="AB108" i="67"/>
  <c r="AA108" i="67"/>
  <c r="Z108" i="67"/>
  <c r="Y108" i="67"/>
  <c r="X108" i="67"/>
  <c r="W108" i="67"/>
  <c r="V108" i="67"/>
  <c r="U108" i="67"/>
  <c r="T108" i="67"/>
  <c r="S108" i="67"/>
  <c r="R108" i="67"/>
  <c r="Q108" i="67"/>
  <c r="P108" i="67"/>
  <c r="O108" i="67"/>
  <c r="N108" i="67"/>
  <c r="M108" i="67"/>
  <c r="L108" i="67"/>
  <c r="K108" i="67"/>
  <c r="J108" i="67"/>
  <c r="I108" i="67"/>
  <c r="H108" i="67"/>
  <c r="G108" i="67"/>
  <c r="F108" i="67"/>
  <c r="E108" i="67"/>
  <c r="D108" i="67"/>
  <c r="C108" i="67"/>
  <c r="EK107" i="67"/>
  <c r="EJ107" i="67"/>
  <c r="EI107" i="67"/>
  <c r="EH107" i="67"/>
  <c r="EG107" i="67"/>
  <c r="EF107" i="67"/>
  <c r="EE107" i="67"/>
  <c r="ED107" i="67"/>
  <c r="EC107" i="67"/>
  <c r="EB107" i="67"/>
  <c r="EA107" i="67"/>
  <c r="DZ107" i="67"/>
  <c r="DY107" i="67"/>
  <c r="DX107" i="67"/>
  <c r="DW107" i="67"/>
  <c r="DV107" i="67"/>
  <c r="DU107" i="67"/>
  <c r="DT107" i="67"/>
  <c r="DS107" i="67"/>
  <c r="DR107" i="67"/>
  <c r="DQ107" i="67"/>
  <c r="DP107" i="67"/>
  <c r="DO107" i="67"/>
  <c r="DN107" i="67"/>
  <c r="DM107" i="67"/>
  <c r="DL107" i="67"/>
  <c r="DK107" i="67"/>
  <c r="DJ107" i="67"/>
  <c r="DI107" i="67"/>
  <c r="DH107" i="67"/>
  <c r="DG107" i="67"/>
  <c r="DF107" i="67"/>
  <c r="DE107" i="67"/>
  <c r="DD107" i="67"/>
  <c r="DC107" i="67"/>
  <c r="DB107" i="67"/>
  <c r="DA107" i="67"/>
  <c r="CZ107" i="67"/>
  <c r="CY107" i="67"/>
  <c r="CX107" i="67"/>
  <c r="CW107" i="67"/>
  <c r="CV107" i="67"/>
  <c r="CU107" i="67"/>
  <c r="CT107" i="67"/>
  <c r="CS107" i="67"/>
  <c r="CR107" i="67"/>
  <c r="CQ107" i="67"/>
  <c r="CP107" i="67"/>
  <c r="CO107" i="67"/>
  <c r="CN107" i="67"/>
  <c r="CM107" i="67"/>
  <c r="CL107" i="67"/>
  <c r="CK107" i="67"/>
  <c r="CJ107" i="67"/>
  <c r="CI107" i="67"/>
  <c r="CH107" i="67"/>
  <c r="CG107" i="67"/>
  <c r="CF107" i="67"/>
  <c r="CE107" i="67"/>
  <c r="CD107" i="67"/>
  <c r="CC107" i="67"/>
  <c r="CB107" i="67"/>
  <c r="CA107" i="67"/>
  <c r="BZ107" i="67"/>
  <c r="BY107" i="67"/>
  <c r="BX107" i="67"/>
  <c r="BW107" i="67"/>
  <c r="BV107" i="67"/>
  <c r="BU107" i="67"/>
  <c r="BT107" i="67"/>
  <c r="BS107" i="67"/>
  <c r="BR107" i="67"/>
  <c r="BQ107" i="67"/>
  <c r="BP107" i="67"/>
  <c r="BO107" i="67"/>
  <c r="BN107" i="67"/>
  <c r="BM107" i="67"/>
  <c r="BL107" i="67"/>
  <c r="BK107" i="67"/>
  <c r="BJ107" i="67"/>
  <c r="BI107" i="67"/>
  <c r="BH107" i="67"/>
  <c r="BG107" i="67"/>
  <c r="BF107" i="67"/>
  <c r="BE107" i="67"/>
  <c r="BD107" i="67"/>
  <c r="BC107" i="67"/>
  <c r="BB107" i="67"/>
  <c r="BA107" i="67"/>
  <c r="AZ107" i="67"/>
  <c r="AY107" i="67"/>
  <c r="AX107" i="67"/>
  <c r="AW107" i="67"/>
  <c r="AV107" i="67"/>
  <c r="AU107" i="67"/>
  <c r="AT107" i="67"/>
  <c r="AS107" i="67"/>
  <c r="AR107" i="67"/>
  <c r="AQ107" i="67"/>
  <c r="AP107" i="67"/>
  <c r="AO107" i="67"/>
  <c r="AN107" i="67"/>
  <c r="AM107" i="67"/>
  <c r="AL107" i="67"/>
  <c r="AK107" i="67"/>
  <c r="AJ107" i="67"/>
  <c r="AI107" i="67"/>
  <c r="AH107" i="67"/>
  <c r="AG107" i="67"/>
  <c r="AF107" i="67"/>
  <c r="AE107" i="67"/>
  <c r="AD107" i="67"/>
  <c r="AC107" i="67"/>
  <c r="AB107" i="67"/>
  <c r="AA107" i="67"/>
  <c r="Z107" i="67"/>
  <c r="Y107" i="67"/>
  <c r="X107" i="67"/>
  <c r="W107" i="67"/>
  <c r="V107" i="67"/>
  <c r="U107" i="67"/>
  <c r="T107" i="67"/>
  <c r="S107" i="67"/>
  <c r="R107" i="67"/>
  <c r="Q107" i="67"/>
  <c r="P107" i="67"/>
  <c r="O107" i="67"/>
  <c r="N107" i="67"/>
  <c r="M107" i="67"/>
  <c r="L107" i="67"/>
  <c r="K107" i="67"/>
  <c r="J107" i="67"/>
  <c r="I107" i="67"/>
  <c r="H107" i="67"/>
  <c r="G107" i="67"/>
  <c r="F107" i="67"/>
  <c r="E107" i="67"/>
  <c r="D107" i="67"/>
  <c r="C107" i="67"/>
  <c r="EK106" i="67"/>
  <c r="EJ106" i="67"/>
  <c r="EI106" i="67"/>
  <c r="EH106" i="67"/>
  <c r="EG106" i="67"/>
  <c r="EF106" i="67"/>
  <c r="EE106" i="67"/>
  <c r="ED106" i="67"/>
  <c r="EC106" i="67"/>
  <c r="EB106" i="67"/>
  <c r="EA106" i="67"/>
  <c r="DZ106" i="67"/>
  <c r="DY106" i="67"/>
  <c r="DX106" i="67"/>
  <c r="DW106" i="67"/>
  <c r="DV106" i="67"/>
  <c r="DU106" i="67"/>
  <c r="DT106" i="67"/>
  <c r="DS106" i="67"/>
  <c r="DR106" i="67"/>
  <c r="DQ106" i="67"/>
  <c r="DP106" i="67"/>
  <c r="DO106" i="67"/>
  <c r="DN106" i="67"/>
  <c r="DM106" i="67"/>
  <c r="DL106" i="67"/>
  <c r="DK106" i="67"/>
  <c r="DJ106" i="67"/>
  <c r="DI106" i="67"/>
  <c r="DH106" i="67"/>
  <c r="DG106" i="67"/>
  <c r="DF106" i="67"/>
  <c r="DE106" i="67"/>
  <c r="DD106" i="67"/>
  <c r="DC106" i="67"/>
  <c r="DB106" i="67"/>
  <c r="DA106" i="67"/>
  <c r="CZ106" i="67"/>
  <c r="CY106" i="67"/>
  <c r="CX106" i="67"/>
  <c r="CW106" i="67"/>
  <c r="CV106" i="67"/>
  <c r="CU106" i="67"/>
  <c r="CT106" i="67"/>
  <c r="CS106" i="67"/>
  <c r="CR106" i="67"/>
  <c r="CQ106" i="67"/>
  <c r="CP106" i="67"/>
  <c r="CO106" i="67"/>
  <c r="CN106" i="67"/>
  <c r="CM106" i="67"/>
  <c r="CL106" i="67"/>
  <c r="CK106" i="67"/>
  <c r="CJ106" i="67"/>
  <c r="CI106" i="67"/>
  <c r="CH106" i="67"/>
  <c r="CG106" i="67"/>
  <c r="CF106" i="67"/>
  <c r="CE106" i="67"/>
  <c r="CD106" i="67"/>
  <c r="CC106" i="67"/>
  <c r="CB106" i="67"/>
  <c r="CA106" i="67"/>
  <c r="BZ106" i="67"/>
  <c r="BY106" i="67"/>
  <c r="BX106" i="67"/>
  <c r="BW106" i="67"/>
  <c r="BV106" i="67"/>
  <c r="BU106" i="67"/>
  <c r="BT106" i="67"/>
  <c r="BS106" i="67"/>
  <c r="BR106" i="67"/>
  <c r="BQ106" i="67"/>
  <c r="BP106" i="67"/>
  <c r="BO106" i="67"/>
  <c r="BN106" i="67"/>
  <c r="BM106" i="67"/>
  <c r="BL106" i="67"/>
  <c r="BK106" i="67"/>
  <c r="BJ106" i="67"/>
  <c r="BI106" i="67"/>
  <c r="BH106" i="67"/>
  <c r="BG106" i="67"/>
  <c r="BF106" i="67"/>
  <c r="BE106" i="67"/>
  <c r="BD106" i="67"/>
  <c r="BC106" i="67"/>
  <c r="BB106" i="67"/>
  <c r="BA106" i="67"/>
  <c r="AZ106" i="67"/>
  <c r="AY106" i="67"/>
  <c r="AX106" i="67"/>
  <c r="AW106" i="67"/>
  <c r="AV106" i="67"/>
  <c r="AU106" i="67"/>
  <c r="AT106" i="67"/>
  <c r="AS106" i="67"/>
  <c r="AR106" i="67"/>
  <c r="AQ106" i="67"/>
  <c r="AP106" i="67"/>
  <c r="AO106" i="67"/>
  <c r="AN106" i="67"/>
  <c r="AM106" i="67"/>
  <c r="AL106" i="67"/>
  <c r="AK106" i="67"/>
  <c r="AJ106" i="67"/>
  <c r="AI106" i="67"/>
  <c r="AH106" i="67"/>
  <c r="AG106" i="67"/>
  <c r="AF106" i="67"/>
  <c r="AE106" i="67"/>
  <c r="AD106" i="67"/>
  <c r="AC106" i="67"/>
  <c r="AB106" i="67"/>
  <c r="AA106" i="67"/>
  <c r="Z106" i="67"/>
  <c r="Y106" i="67"/>
  <c r="X106" i="67"/>
  <c r="W106" i="67"/>
  <c r="V106" i="67"/>
  <c r="U106" i="67"/>
  <c r="T106" i="67"/>
  <c r="S106" i="67"/>
  <c r="R106" i="67"/>
  <c r="Q106" i="67"/>
  <c r="P106" i="67"/>
  <c r="O106" i="67"/>
  <c r="N106" i="67"/>
  <c r="M106" i="67"/>
  <c r="L106" i="67"/>
  <c r="K106" i="67"/>
  <c r="J106" i="67"/>
  <c r="I106" i="67"/>
  <c r="H106" i="67"/>
  <c r="G106" i="67"/>
  <c r="F106" i="67"/>
  <c r="E106" i="67"/>
  <c r="D106" i="67"/>
  <c r="C106" i="67"/>
  <c r="EK105" i="67"/>
  <c r="EJ105" i="67"/>
  <c r="EI105" i="67"/>
  <c r="EH105" i="67"/>
  <c r="EG105" i="67"/>
  <c r="EF105" i="67"/>
  <c r="EE105" i="67"/>
  <c r="ED105" i="67"/>
  <c r="EC105" i="67"/>
  <c r="EB105" i="67"/>
  <c r="EA105" i="67"/>
  <c r="DZ105" i="67"/>
  <c r="DY105" i="67"/>
  <c r="DX105" i="67"/>
  <c r="DW105" i="67"/>
  <c r="DV105" i="67"/>
  <c r="DU105" i="67"/>
  <c r="DT105" i="67"/>
  <c r="DS105" i="67"/>
  <c r="DR105" i="67"/>
  <c r="DQ105" i="67"/>
  <c r="DP105" i="67"/>
  <c r="DO105" i="67"/>
  <c r="DN105" i="67"/>
  <c r="DM105" i="67"/>
  <c r="DL105" i="67"/>
  <c r="DK105" i="67"/>
  <c r="DJ105" i="67"/>
  <c r="DI105" i="67"/>
  <c r="DH105" i="67"/>
  <c r="DG105" i="67"/>
  <c r="DF105" i="67"/>
  <c r="DE105" i="67"/>
  <c r="DD105" i="67"/>
  <c r="DC105" i="67"/>
  <c r="DB105" i="67"/>
  <c r="DA105" i="67"/>
  <c r="CZ105" i="67"/>
  <c r="CY105" i="67"/>
  <c r="CX105" i="67"/>
  <c r="CW105" i="67"/>
  <c r="CV105" i="67"/>
  <c r="CU105" i="67"/>
  <c r="CT105" i="67"/>
  <c r="CS105" i="67"/>
  <c r="CR105" i="67"/>
  <c r="CQ105" i="67"/>
  <c r="CP105" i="67"/>
  <c r="CO105" i="67"/>
  <c r="CN105" i="67"/>
  <c r="CM105" i="67"/>
  <c r="CL105" i="67"/>
  <c r="CK105" i="67"/>
  <c r="CJ105" i="67"/>
  <c r="CI105" i="67"/>
  <c r="CH105" i="67"/>
  <c r="CG105" i="67"/>
  <c r="CF105" i="67"/>
  <c r="CE105" i="67"/>
  <c r="CD105" i="67"/>
  <c r="CC105" i="67"/>
  <c r="CB105" i="67"/>
  <c r="CA105" i="67"/>
  <c r="BZ105" i="67"/>
  <c r="BY105" i="67"/>
  <c r="BX105" i="67"/>
  <c r="BW105" i="67"/>
  <c r="BV105" i="67"/>
  <c r="BU105" i="67"/>
  <c r="BT105" i="67"/>
  <c r="BS105" i="67"/>
  <c r="BR105" i="67"/>
  <c r="BQ105" i="67"/>
  <c r="BP105" i="67"/>
  <c r="BO105" i="67"/>
  <c r="BN105" i="67"/>
  <c r="BM105" i="67"/>
  <c r="BL105" i="67"/>
  <c r="BK105" i="67"/>
  <c r="BJ105" i="67"/>
  <c r="BI105" i="67"/>
  <c r="BH105" i="67"/>
  <c r="BG105" i="67"/>
  <c r="BF105" i="67"/>
  <c r="BE105" i="67"/>
  <c r="BD105" i="67"/>
  <c r="BC105" i="67"/>
  <c r="BB105" i="67"/>
  <c r="BA105" i="67"/>
  <c r="AZ105" i="67"/>
  <c r="AY105" i="67"/>
  <c r="AX105" i="67"/>
  <c r="AW105" i="67"/>
  <c r="AV105" i="67"/>
  <c r="AU105" i="67"/>
  <c r="AT105" i="67"/>
  <c r="AS105" i="67"/>
  <c r="AR105" i="67"/>
  <c r="AQ105" i="67"/>
  <c r="AP105" i="67"/>
  <c r="AO105" i="67"/>
  <c r="AN105" i="67"/>
  <c r="AM105" i="67"/>
  <c r="AL105" i="67"/>
  <c r="AK105" i="67"/>
  <c r="AJ105" i="67"/>
  <c r="AI105" i="67"/>
  <c r="AH105" i="67"/>
  <c r="AG105" i="67"/>
  <c r="AF105" i="67"/>
  <c r="AE105" i="67"/>
  <c r="AD105" i="67"/>
  <c r="AC105" i="67"/>
  <c r="AB105" i="67"/>
  <c r="AA105" i="67"/>
  <c r="Z105" i="67"/>
  <c r="Y105" i="67"/>
  <c r="X105" i="67"/>
  <c r="W105" i="67"/>
  <c r="V105" i="67"/>
  <c r="U105" i="67"/>
  <c r="T105" i="67"/>
  <c r="S105" i="67"/>
  <c r="R105" i="67"/>
  <c r="Q105" i="67"/>
  <c r="P105" i="67"/>
  <c r="O105" i="67"/>
  <c r="N105" i="67"/>
  <c r="M105" i="67"/>
  <c r="L105" i="67"/>
  <c r="K105" i="67"/>
  <c r="J105" i="67"/>
  <c r="I105" i="67"/>
  <c r="H105" i="67"/>
  <c r="G105" i="67"/>
  <c r="F105" i="67"/>
  <c r="E105" i="67"/>
  <c r="D105" i="67"/>
  <c r="C105" i="67"/>
  <c r="EK102" i="67"/>
  <c r="EJ102" i="67"/>
  <c r="EI102" i="67"/>
  <c r="EH102" i="67"/>
  <c r="EG102" i="67"/>
  <c r="EF102" i="67"/>
  <c r="EE102" i="67"/>
  <c r="ED102" i="67"/>
  <c r="EC102" i="67"/>
  <c r="EB102" i="67"/>
  <c r="EA102" i="67"/>
  <c r="DZ102" i="67"/>
  <c r="DY102" i="67"/>
  <c r="DX102" i="67"/>
  <c r="DW102" i="67"/>
  <c r="DV102" i="67"/>
  <c r="DU102" i="67"/>
  <c r="DT102" i="67"/>
  <c r="DS102" i="67"/>
  <c r="DR102" i="67"/>
  <c r="DQ102" i="67"/>
  <c r="DP102" i="67"/>
  <c r="DO102" i="67"/>
  <c r="DN102" i="67"/>
  <c r="DM102" i="67"/>
  <c r="DL102" i="67"/>
  <c r="DK102" i="67"/>
  <c r="DJ102" i="67"/>
  <c r="DI102" i="67"/>
  <c r="DH102" i="67"/>
  <c r="DG102" i="67"/>
  <c r="DF102" i="67"/>
  <c r="DE102" i="67"/>
  <c r="DD102" i="67"/>
  <c r="DC102" i="67"/>
  <c r="DB102" i="67"/>
  <c r="DA102" i="67"/>
  <c r="CZ102" i="67"/>
  <c r="CY102" i="67"/>
  <c r="CX102" i="67"/>
  <c r="CW102" i="67"/>
  <c r="CV102" i="67"/>
  <c r="CU102" i="67"/>
  <c r="CT102" i="67"/>
  <c r="CS102" i="67"/>
  <c r="CR102" i="67"/>
  <c r="CQ102" i="67"/>
  <c r="CP102" i="67"/>
  <c r="CO102" i="67"/>
  <c r="CN102" i="67"/>
  <c r="CM102" i="67"/>
  <c r="CL102" i="67"/>
  <c r="CK102" i="67"/>
  <c r="CJ102" i="67"/>
  <c r="CI102" i="67"/>
  <c r="CH102" i="67"/>
  <c r="CG102" i="67"/>
  <c r="CF102" i="67"/>
  <c r="CE102" i="67"/>
  <c r="CD102" i="67"/>
  <c r="CC102" i="67"/>
  <c r="CB102" i="67"/>
  <c r="CA102" i="67"/>
  <c r="BZ102" i="67"/>
  <c r="BY102" i="67"/>
  <c r="BX102" i="67"/>
  <c r="BW102" i="67"/>
  <c r="BV102" i="67"/>
  <c r="BU102" i="67"/>
  <c r="BT102" i="67"/>
  <c r="BS102" i="67"/>
  <c r="BR102" i="67"/>
  <c r="BQ102" i="67"/>
  <c r="BP102" i="67"/>
  <c r="BO102" i="67"/>
  <c r="BN102" i="67"/>
  <c r="BM102" i="67"/>
  <c r="BL102" i="67"/>
  <c r="BK102" i="67"/>
  <c r="BJ102" i="67"/>
  <c r="BI102" i="67"/>
  <c r="BH102" i="67"/>
  <c r="BG102" i="67"/>
  <c r="BF102" i="67"/>
  <c r="BE102" i="67"/>
  <c r="BD102" i="67"/>
  <c r="BC102" i="67"/>
  <c r="BB102" i="67"/>
  <c r="BA102" i="67"/>
  <c r="AZ102" i="67"/>
  <c r="AY102" i="67"/>
  <c r="AX102" i="67"/>
  <c r="AW102" i="67"/>
  <c r="AV102" i="67"/>
  <c r="AU102" i="67"/>
  <c r="AT102" i="67"/>
  <c r="AS102" i="67"/>
  <c r="AR102" i="67"/>
  <c r="AQ102" i="67"/>
  <c r="AP102" i="67"/>
  <c r="AO102" i="67"/>
  <c r="AN102" i="67"/>
  <c r="AM102" i="67"/>
  <c r="AL102" i="67"/>
  <c r="AK102" i="67"/>
  <c r="AJ102" i="67"/>
  <c r="AI102" i="67"/>
  <c r="AH102" i="67"/>
  <c r="AG102" i="67"/>
  <c r="AF102" i="67"/>
  <c r="AE102" i="67"/>
  <c r="AD102" i="67"/>
  <c r="AC102" i="67"/>
  <c r="AB102" i="67"/>
  <c r="AA102" i="67"/>
  <c r="Z102" i="67"/>
  <c r="Y102" i="67"/>
  <c r="X102" i="67"/>
  <c r="W102" i="67"/>
  <c r="V102" i="67"/>
  <c r="U102" i="67"/>
  <c r="T102" i="67"/>
  <c r="S102" i="67"/>
  <c r="R102" i="67"/>
  <c r="Q102" i="67"/>
  <c r="P102" i="67"/>
  <c r="O102" i="67"/>
  <c r="N102" i="67"/>
  <c r="M102" i="67"/>
  <c r="L102" i="67"/>
  <c r="K102" i="67"/>
  <c r="J102" i="67"/>
  <c r="I102" i="67"/>
  <c r="H102" i="67"/>
  <c r="G102" i="67"/>
  <c r="F102" i="67"/>
  <c r="E102" i="67"/>
  <c r="D102" i="67"/>
  <c r="C102" i="67"/>
  <c r="EK101" i="67"/>
  <c r="EJ101" i="67"/>
  <c r="EI101" i="67"/>
  <c r="EH101" i="67"/>
  <c r="EG101" i="67"/>
  <c r="EF101" i="67"/>
  <c r="EE101" i="67"/>
  <c r="ED101" i="67"/>
  <c r="EC101" i="67"/>
  <c r="EB101" i="67"/>
  <c r="EA101" i="67"/>
  <c r="DZ101" i="67"/>
  <c r="DY101" i="67"/>
  <c r="DX101" i="67"/>
  <c r="DW101" i="67"/>
  <c r="DV101" i="67"/>
  <c r="DU101" i="67"/>
  <c r="DT101" i="67"/>
  <c r="DS101" i="67"/>
  <c r="DR101" i="67"/>
  <c r="DQ101" i="67"/>
  <c r="DP101" i="67"/>
  <c r="DO101" i="67"/>
  <c r="DN101" i="67"/>
  <c r="DM101" i="67"/>
  <c r="DL101" i="67"/>
  <c r="DK101" i="67"/>
  <c r="DJ101" i="67"/>
  <c r="DI101" i="67"/>
  <c r="DH101" i="67"/>
  <c r="DG101" i="67"/>
  <c r="DF101" i="67"/>
  <c r="DE101" i="67"/>
  <c r="DD101" i="67"/>
  <c r="DC101" i="67"/>
  <c r="DB101" i="67"/>
  <c r="DA101" i="67"/>
  <c r="CZ101" i="67"/>
  <c r="CY101" i="67"/>
  <c r="CX101" i="67"/>
  <c r="CW101" i="67"/>
  <c r="CV101" i="67"/>
  <c r="CU101" i="67"/>
  <c r="CT101" i="67"/>
  <c r="CS101" i="67"/>
  <c r="CR101" i="67"/>
  <c r="CQ101" i="67"/>
  <c r="CP101" i="67"/>
  <c r="CO101" i="67"/>
  <c r="CN101" i="67"/>
  <c r="CM101" i="67"/>
  <c r="CL101" i="67"/>
  <c r="CK101" i="67"/>
  <c r="CJ101" i="67"/>
  <c r="CI101" i="67"/>
  <c r="CH101" i="67"/>
  <c r="CG101" i="67"/>
  <c r="CF101" i="67"/>
  <c r="CE101" i="67"/>
  <c r="CD101" i="67"/>
  <c r="CC101" i="67"/>
  <c r="CB101" i="67"/>
  <c r="CA101" i="67"/>
  <c r="BZ101" i="67"/>
  <c r="BY101" i="67"/>
  <c r="BX101" i="67"/>
  <c r="BW101" i="67"/>
  <c r="BV101" i="67"/>
  <c r="BU101" i="67"/>
  <c r="BT101" i="67"/>
  <c r="BS101" i="67"/>
  <c r="BR101" i="67"/>
  <c r="BQ101" i="67"/>
  <c r="BP101" i="67"/>
  <c r="BO101" i="67"/>
  <c r="BN101" i="67"/>
  <c r="BM101" i="67"/>
  <c r="BL101" i="67"/>
  <c r="BK101" i="67"/>
  <c r="BJ101" i="67"/>
  <c r="BI101" i="67"/>
  <c r="BH101" i="67"/>
  <c r="BG101" i="67"/>
  <c r="BF101" i="67"/>
  <c r="BE101" i="67"/>
  <c r="BD101" i="67"/>
  <c r="BC101" i="67"/>
  <c r="BB101" i="67"/>
  <c r="BA101" i="67"/>
  <c r="AZ101" i="67"/>
  <c r="AY101" i="67"/>
  <c r="AX101" i="67"/>
  <c r="AW101" i="67"/>
  <c r="AV101" i="67"/>
  <c r="AU101" i="67"/>
  <c r="AT101" i="67"/>
  <c r="AS101" i="67"/>
  <c r="AR101" i="67"/>
  <c r="AQ101" i="67"/>
  <c r="AP101" i="67"/>
  <c r="AO101" i="67"/>
  <c r="AN101" i="67"/>
  <c r="AM101" i="67"/>
  <c r="AL101" i="67"/>
  <c r="AK101" i="67"/>
  <c r="AJ101" i="67"/>
  <c r="AI101" i="67"/>
  <c r="AH101" i="67"/>
  <c r="AG101" i="67"/>
  <c r="AF101" i="67"/>
  <c r="AE101" i="67"/>
  <c r="AD101" i="67"/>
  <c r="AC101" i="67"/>
  <c r="AB101" i="67"/>
  <c r="AA101" i="67"/>
  <c r="Z101" i="67"/>
  <c r="Y101" i="67"/>
  <c r="X101" i="67"/>
  <c r="W101" i="67"/>
  <c r="V101" i="67"/>
  <c r="U101" i="67"/>
  <c r="T101" i="67"/>
  <c r="S101" i="67"/>
  <c r="R101" i="67"/>
  <c r="Q101" i="67"/>
  <c r="P101" i="67"/>
  <c r="O101" i="67"/>
  <c r="N101" i="67"/>
  <c r="M101" i="67"/>
  <c r="L101" i="67"/>
  <c r="K101" i="67"/>
  <c r="J101" i="67"/>
  <c r="I101" i="67"/>
  <c r="H101" i="67"/>
  <c r="G101" i="67"/>
  <c r="F101" i="67"/>
  <c r="E101" i="67"/>
  <c r="D101" i="67"/>
  <c r="C101" i="67"/>
  <c r="EK100" i="67"/>
  <c r="EJ100" i="67"/>
  <c r="EI100" i="67"/>
  <c r="EH100" i="67"/>
  <c r="EG100" i="67"/>
  <c r="EF100" i="67"/>
  <c r="EE100" i="67"/>
  <c r="ED100" i="67"/>
  <c r="EC100" i="67"/>
  <c r="EB100" i="67"/>
  <c r="EA100" i="67"/>
  <c r="DZ100" i="67"/>
  <c r="DY100" i="67"/>
  <c r="DX100" i="67"/>
  <c r="DW100" i="67"/>
  <c r="DV100" i="67"/>
  <c r="DU100" i="67"/>
  <c r="DT100" i="67"/>
  <c r="DS100" i="67"/>
  <c r="DR100" i="67"/>
  <c r="DQ100" i="67"/>
  <c r="DP100" i="67"/>
  <c r="DO100" i="67"/>
  <c r="DN100" i="67"/>
  <c r="DM100" i="67"/>
  <c r="DL100" i="67"/>
  <c r="DK100" i="67"/>
  <c r="DJ100" i="67"/>
  <c r="DI100" i="67"/>
  <c r="DH100" i="67"/>
  <c r="DG100" i="67"/>
  <c r="DF100" i="67"/>
  <c r="DE100" i="67"/>
  <c r="DD100" i="67"/>
  <c r="DC100" i="67"/>
  <c r="DB100" i="67"/>
  <c r="DA100" i="67"/>
  <c r="CZ100" i="67"/>
  <c r="CY100" i="67"/>
  <c r="CX100" i="67"/>
  <c r="CW100" i="67"/>
  <c r="CV100" i="67"/>
  <c r="CU100" i="67"/>
  <c r="CT100" i="67"/>
  <c r="CS100" i="67"/>
  <c r="CR100" i="67"/>
  <c r="CQ100" i="67"/>
  <c r="CP100" i="67"/>
  <c r="CO100" i="67"/>
  <c r="CN100" i="67"/>
  <c r="CM100" i="67"/>
  <c r="CL100" i="67"/>
  <c r="CK100" i="67"/>
  <c r="CJ100" i="67"/>
  <c r="CI100" i="67"/>
  <c r="CH100" i="67"/>
  <c r="CG100" i="67"/>
  <c r="CF100" i="67"/>
  <c r="CE100" i="67"/>
  <c r="CD100" i="67"/>
  <c r="CC100" i="67"/>
  <c r="CB100" i="67"/>
  <c r="CA100" i="67"/>
  <c r="BZ100" i="67"/>
  <c r="BY100" i="67"/>
  <c r="BX100" i="67"/>
  <c r="BW100" i="67"/>
  <c r="BV100" i="67"/>
  <c r="BU100" i="67"/>
  <c r="BT100" i="67"/>
  <c r="BS100" i="67"/>
  <c r="BR100" i="67"/>
  <c r="BQ100" i="67"/>
  <c r="BP100" i="67"/>
  <c r="BO100" i="67"/>
  <c r="BN100" i="67"/>
  <c r="BM100" i="67"/>
  <c r="BL100" i="67"/>
  <c r="BK100" i="67"/>
  <c r="BJ100" i="67"/>
  <c r="BI100" i="67"/>
  <c r="BH100" i="67"/>
  <c r="BG100" i="67"/>
  <c r="BF100" i="67"/>
  <c r="BE100" i="67"/>
  <c r="BD100" i="67"/>
  <c r="BC100" i="67"/>
  <c r="BB100" i="67"/>
  <c r="BA100" i="67"/>
  <c r="AZ100" i="67"/>
  <c r="AY100" i="67"/>
  <c r="AX100" i="67"/>
  <c r="AW100" i="67"/>
  <c r="AV100" i="67"/>
  <c r="AU100" i="67"/>
  <c r="AT100" i="67"/>
  <c r="AS100" i="67"/>
  <c r="AR100" i="67"/>
  <c r="AQ100" i="67"/>
  <c r="AP100" i="67"/>
  <c r="AO100" i="67"/>
  <c r="AN100" i="67"/>
  <c r="AM100" i="67"/>
  <c r="AL100" i="67"/>
  <c r="AK100" i="67"/>
  <c r="AJ100" i="67"/>
  <c r="AI100" i="67"/>
  <c r="AH100" i="67"/>
  <c r="AG100" i="67"/>
  <c r="AF100" i="67"/>
  <c r="AE100" i="67"/>
  <c r="AD100" i="67"/>
  <c r="AC100" i="67"/>
  <c r="AB100" i="67"/>
  <c r="AA100" i="67"/>
  <c r="Z100" i="67"/>
  <c r="Y100" i="67"/>
  <c r="X100" i="67"/>
  <c r="W100" i="67"/>
  <c r="V100" i="67"/>
  <c r="U100" i="67"/>
  <c r="T100" i="67"/>
  <c r="S100" i="67"/>
  <c r="R100" i="67"/>
  <c r="Q100" i="67"/>
  <c r="P100" i="67"/>
  <c r="O100" i="67"/>
  <c r="N100" i="67"/>
  <c r="M100" i="67"/>
  <c r="L100" i="67"/>
  <c r="K100" i="67"/>
  <c r="J100" i="67"/>
  <c r="I100" i="67"/>
  <c r="H100" i="67"/>
  <c r="G100" i="67"/>
  <c r="F100" i="67"/>
  <c r="E100" i="67"/>
  <c r="D100" i="67"/>
  <c r="C100" i="67"/>
  <c r="EK99" i="67"/>
  <c r="EJ99" i="67"/>
  <c r="EI99" i="67"/>
  <c r="EH99" i="67"/>
  <c r="EG99" i="67"/>
  <c r="EF99" i="67"/>
  <c r="EE99" i="67"/>
  <c r="ED99" i="67"/>
  <c r="EC99" i="67"/>
  <c r="EB99" i="67"/>
  <c r="EA99" i="67"/>
  <c r="DZ99" i="67"/>
  <c r="DY99" i="67"/>
  <c r="DX99" i="67"/>
  <c r="DW99" i="67"/>
  <c r="DV99" i="67"/>
  <c r="DU99" i="67"/>
  <c r="DT99" i="67"/>
  <c r="DS99" i="67"/>
  <c r="DR99" i="67"/>
  <c r="DQ99" i="67"/>
  <c r="DP99" i="67"/>
  <c r="DO99" i="67"/>
  <c r="DN99" i="67"/>
  <c r="DM99" i="67"/>
  <c r="DL99" i="67"/>
  <c r="DK99" i="67"/>
  <c r="DJ99" i="67"/>
  <c r="DI99" i="67"/>
  <c r="DH99" i="67"/>
  <c r="DG99" i="67"/>
  <c r="DF99" i="67"/>
  <c r="DE99" i="67"/>
  <c r="DD99" i="67"/>
  <c r="DC99" i="67"/>
  <c r="DB99" i="67"/>
  <c r="DA99" i="67"/>
  <c r="CZ99" i="67"/>
  <c r="CY99" i="67"/>
  <c r="CX99" i="67"/>
  <c r="CW99" i="67"/>
  <c r="CV99" i="67"/>
  <c r="CU99" i="67"/>
  <c r="CT99" i="67"/>
  <c r="CS99" i="67"/>
  <c r="CR99" i="67"/>
  <c r="CQ99" i="67"/>
  <c r="CP99" i="67"/>
  <c r="CO99" i="67"/>
  <c r="CN99" i="67"/>
  <c r="CM99" i="67"/>
  <c r="CL99" i="67"/>
  <c r="CK99" i="67"/>
  <c r="CJ99" i="67"/>
  <c r="CI99" i="67"/>
  <c r="CH99" i="67"/>
  <c r="CG99" i="67"/>
  <c r="CF99" i="67"/>
  <c r="CE99" i="67"/>
  <c r="CD99" i="67"/>
  <c r="CC99" i="67"/>
  <c r="CB99" i="67"/>
  <c r="CA99" i="67"/>
  <c r="BZ99" i="67"/>
  <c r="BY99" i="67"/>
  <c r="BX99" i="67"/>
  <c r="BW99" i="67"/>
  <c r="BV99" i="67"/>
  <c r="BU99" i="67"/>
  <c r="BT99" i="67"/>
  <c r="BS99" i="67"/>
  <c r="BR99" i="67"/>
  <c r="BQ99" i="67"/>
  <c r="BP99" i="67"/>
  <c r="BO99" i="67"/>
  <c r="BN99" i="67"/>
  <c r="BM99" i="67"/>
  <c r="BL99" i="67"/>
  <c r="BK99" i="67"/>
  <c r="BJ99" i="67"/>
  <c r="BI99" i="67"/>
  <c r="BH99" i="67"/>
  <c r="BG99" i="67"/>
  <c r="BF99" i="67"/>
  <c r="BE99" i="67"/>
  <c r="BD99" i="67"/>
  <c r="BC99" i="67"/>
  <c r="BB99" i="67"/>
  <c r="BA99" i="67"/>
  <c r="AZ99" i="67"/>
  <c r="AY99" i="67"/>
  <c r="AX99" i="67"/>
  <c r="AW99" i="67"/>
  <c r="AV99" i="67"/>
  <c r="AU99" i="67"/>
  <c r="AT99" i="67"/>
  <c r="AS99" i="67"/>
  <c r="AR99" i="67"/>
  <c r="AQ99" i="67"/>
  <c r="AP99" i="67"/>
  <c r="AO99" i="67"/>
  <c r="AN99" i="67"/>
  <c r="AM99" i="67"/>
  <c r="AL99" i="67"/>
  <c r="AK99" i="67"/>
  <c r="AJ99" i="67"/>
  <c r="AI99" i="67"/>
  <c r="AH99" i="67"/>
  <c r="AG99" i="67"/>
  <c r="AF99" i="67"/>
  <c r="AE99" i="67"/>
  <c r="AD99" i="67"/>
  <c r="AC99" i="67"/>
  <c r="AB99" i="67"/>
  <c r="AA99" i="67"/>
  <c r="Z99" i="67"/>
  <c r="Y99" i="67"/>
  <c r="X99" i="67"/>
  <c r="W99" i="67"/>
  <c r="V99" i="67"/>
  <c r="U99" i="67"/>
  <c r="T99" i="67"/>
  <c r="S99" i="67"/>
  <c r="R99" i="67"/>
  <c r="Q99" i="67"/>
  <c r="P99" i="67"/>
  <c r="O99" i="67"/>
  <c r="N99" i="67"/>
  <c r="M99" i="67"/>
  <c r="L99" i="67"/>
  <c r="K99" i="67"/>
  <c r="J99" i="67"/>
  <c r="I99" i="67"/>
  <c r="G99" i="67"/>
  <c r="F99" i="67"/>
  <c r="E99" i="67"/>
  <c r="D99" i="67"/>
  <c r="C99" i="67"/>
  <c r="EK98" i="67"/>
  <c r="EJ98" i="67"/>
  <c r="EI98" i="67"/>
  <c r="EH98" i="67"/>
  <c r="EG98" i="67"/>
  <c r="EF98" i="67"/>
  <c r="EE98" i="67"/>
  <c r="ED98" i="67"/>
  <c r="EC98" i="67"/>
  <c r="EB98" i="67"/>
  <c r="EA98" i="67"/>
  <c r="DZ98" i="67"/>
  <c r="DY98" i="67"/>
  <c r="DX98" i="67"/>
  <c r="DW98" i="67"/>
  <c r="DV98" i="67"/>
  <c r="DU98" i="67"/>
  <c r="DT98" i="67"/>
  <c r="DS98" i="67"/>
  <c r="DR98" i="67"/>
  <c r="DQ98" i="67"/>
  <c r="DP98" i="67"/>
  <c r="DO98" i="67"/>
  <c r="DN98" i="67"/>
  <c r="DM98" i="67"/>
  <c r="DL98" i="67"/>
  <c r="DK98" i="67"/>
  <c r="DJ98" i="67"/>
  <c r="DI98" i="67"/>
  <c r="DH98" i="67"/>
  <c r="DG98" i="67"/>
  <c r="DF98" i="67"/>
  <c r="DE98" i="67"/>
  <c r="DD98" i="67"/>
  <c r="DC98" i="67"/>
  <c r="DB98" i="67"/>
  <c r="DA98" i="67"/>
  <c r="CZ98" i="67"/>
  <c r="CY98" i="67"/>
  <c r="CX98" i="67"/>
  <c r="CW98" i="67"/>
  <c r="CV98" i="67"/>
  <c r="CU98" i="67"/>
  <c r="CT98" i="67"/>
  <c r="CS98" i="67"/>
  <c r="CR98" i="67"/>
  <c r="CQ98" i="67"/>
  <c r="CP98" i="67"/>
  <c r="CO98" i="67"/>
  <c r="CN98" i="67"/>
  <c r="CM98" i="67"/>
  <c r="CL98" i="67"/>
  <c r="CK98" i="67"/>
  <c r="CJ98" i="67"/>
  <c r="CI98" i="67"/>
  <c r="CH98" i="67"/>
  <c r="CG98" i="67"/>
  <c r="CF98" i="67"/>
  <c r="CE98" i="67"/>
  <c r="CD98" i="67"/>
  <c r="CC98" i="67"/>
  <c r="CB98" i="67"/>
  <c r="CA98" i="67"/>
  <c r="BZ98" i="67"/>
  <c r="BY98" i="67"/>
  <c r="BX98" i="67"/>
  <c r="BW98" i="67"/>
  <c r="BV98" i="67"/>
  <c r="BU98" i="67"/>
  <c r="BT98" i="67"/>
  <c r="BS98" i="67"/>
  <c r="BR98" i="67"/>
  <c r="BQ98" i="67"/>
  <c r="BP98" i="67"/>
  <c r="BO98" i="67"/>
  <c r="BN98" i="67"/>
  <c r="BM98" i="67"/>
  <c r="BL98" i="67"/>
  <c r="BK98" i="67"/>
  <c r="BJ98" i="67"/>
  <c r="BI98" i="67"/>
  <c r="BH98" i="67"/>
  <c r="BG98" i="67"/>
  <c r="BF98" i="67"/>
  <c r="BE98" i="67"/>
  <c r="BD98" i="67"/>
  <c r="BC98" i="67"/>
  <c r="BB98" i="67"/>
  <c r="BA98" i="67"/>
  <c r="AZ98" i="67"/>
  <c r="AY98" i="67"/>
  <c r="AX98" i="67"/>
  <c r="AW98" i="67"/>
  <c r="AV98" i="67"/>
  <c r="AU98" i="67"/>
  <c r="AT98" i="67"/>
  <c r="AS98" i="67"/>
  <c r="AR98" i="67"/>
  <c r="AQ98" i="67"/>
  <c r="AP98" i="67"/>
  <c r="AO98" i="67"/>
  <c r="AN98" i="67"/>
  <c r="AM98" i="67"/>
  <c r="AL98" i="67"/>
  <c r="AK98" i="67"/>
  <c r="AJ98" i="67"/>
  <c r="AI98" i="67"/>
  <c r="AH98" i="67"/>
  <c r="AG98" i="67"/>
  <c r="AF98" i="67"/>
  <c r="AE98" i="67"/>
  <c r="AD98" i="67"/>
  <c r="AC98" i="67"/>
  <c r="AB98" i="67"/>
  <c r="AA98" i="67"/>
  <c r="Z98" i="67"/>
  <c r="Y98" i="67"/>
  <c r="X98" i="67"/>
  <c r="W98" i="67"/>
  <c r="V98" i="67"/>
  <c r="U98" i="67"/>
  <c r="T98" i="67"/>
  <c r="S98" i="67"/>
  <c r="R98" i="67"/>
  <c r="Q98" i="67"/>
  <c r="P98" i="67"/>
  <c r="O98" i="67"/>
  <c r="N98" i="67"/>
  <c r="M98" i="67"/>
  <c r="L98" i="67"/>
  <c r="K98" i="67"/>
  <c r="J98" i="67"/>
  <c r="I98" i="67"/>
  <c r="H98" i="67"/>
  <c r="G98" i="67"/>
  <c r="F98" i="67"/>
  <c r="E98" i="67"/>
  <c r="D98" i="67"/>
  <c r="C98" i="67"/>
  <c r="EK97" i="67"/>
  <c r="EJ97" i="67"/>
  <c r="EI97" i="67"/>
  <c r="EH97" i="67"/>
  <c r="EG97" i="67"/>
  <c r="EF97" i="67"/>
  <c r="EE97" i="67"/>
  <c r="ED97" i="67"/>
  <c r="EC97" i="67"/>
  <c r="EB97" i="67"/>
  <c r="EA97" i="67"/>
  <c r="DZ97" i="67"/>
  <c r="DY97" i="67"/>
  <c r="DX97" i="67"/>
  <c r="DW97" i="67"/>
  <c r="DV97" i="67"/>
  <c r="DU97" i="67"/>
  <c r="DT97" i="67"/>
  <c r="DS97" i="67"/>
  <c r="DR97" i="67"/>
  <c r="DQ97" i="67"/>
  <c r="DP97" i="67"/>
  <c r="DO97" i="67"/>
  <c r="DN97" i="67"/>
  <c r="DM97" i="67"/>
  <c r="DL97" i="67"/>
  <c r="DK97" i="67"/>
  <c r="DJ97" i="67"/>
  <c r="DI97" i="67"/>
  <c r="DH97" i="67"/>
  <c r="DG97" i="67"/>
  <c r="DF97" i="67"/>
  <c r="DE97" i="67"/>
  <c r="DD97" i="67"/>
  <c r="DC97" i="67"/>
  <c r="DB97" i="67"/>
  <c r="DA97" i="67"/>
  <c r="CZ97" i="67"/>
  <c r="CY97" i="67"/>
  <c r="CX97" i="67"/>
  <c r="CW97" i="67"/>
  <c r="CV97" i="67"/>
  <c r="CU97" i="67"/>
  <c r="CT97" i="67"/>
  <c r="CS97" i="67"/>
  <c r="CR97" i="67"/>
  <c r="CQ97" i="67"/>
  <c r="CP97" i="67"/>
  <c r="CO97" i="67"/>
  <c r="CN97" i="67"/>
  <c r="CM97" i="67"/>
  <c r="CL97" i="67"/>
  <c r="CK97" i="67"/>
  <c r="CJ97" i="67"/>
  <c r="CI97" i="67"/>
  <c r="CH97" i="67"/>
  <c r="CG97" i="67"/>
  <c r="CF97" i="67"/>
  <c r="CE97" i="67"/>
  <c r="CD97" i="67"/>
  <c r="CC97" i="67"/>
  <c r="CB97" i="67"/>
  <c r="CA97" i="67"/>
  <c r="BZ97" i="67"/>
  <c r="BY97" i="67"/>
  <c r="BX97" i="67"/>
  <c r="BW97" i="67"/>
  <c r="BV97" i="67"/>
  <c r="BU97" i="67"/>
  <c r="BT97" i="67"/>
  <c r="BS97" i="67"/>
  <c r="BR97" i="67"/>
  <c r="BQ97" i="67"/>
  <c r="BP97" i="67"/>
  <c r="BO97" i="67"/>
  <c r="BN97" i="67"/>
  <c r="BM97" i="67"/>
  <c r="BL97" i="67"/>
  <c r="BK97" i="67"/>
  <c r="BJ97" i="67"/>
  <c r="BI97" i="67"/>
  <c r="BH97" i="67"/>
  <c r="BG97" i="67"/>
  <c r="BF97" i="67"/>
  <c r="BE97" i="67"/>
  <c r="BD97" i="67"/>
  <c r="BC97" i="67"/>
  <c r="BB97" i="67"/>
  <c r="BA97" i="67"/>
  <c r="AZ97" i="67"/>
  <c r="AY97" i="67"/>
  <c r="AX97" i="67"/>
  <c r="AW97" i="67"/>
  <c r="AV97" i="67"/>
  <c r="AU97" i="67"/>
  <c r="AT97" i="67"/>
  <c r="AS97" i="67"/>
  <c r="AR97" i="67"/>
  <c r="AQ97" i="67"/>
  <c r="AP97" i="67"/>
  <c r="AO97" i="67"/>
  <c r="AN97" i="67"/>
  <c r="AM97" i="67"/>
  <c r="AL97" i="67"/>
  <c r="AK97" i="67"/>
  <c r="AJ97" i="67"/>
  <c r="AI97" i="67"/>
  <c r="AH97" i="67"/>
  <c r="AG97" i="67"/>
  <c r="AF97" i="67"/>
  <c r="AE97" i="67"/>
  <c r="AD97" i="67"/>
  <c r="AC97" i="67"/>
  <c r="AB97" i="67"/>
  <c r="AA97" i="67"/>
  <c r="Z97" i="67"/>
  <c r="Y97" i="67"/>
  <c r="X97" i="67"/>
  <c r="W97" i="67"/>
  <c r="V97" i="67"/>
  <c r="U97" i="67"/>
  <c r="T97" i="67"/>
  <c r="S97" i="67"/>
  <c r="R97" i="67"/>
  <c r="Q97" i="67"/>
  <c r="P97" i="67"/>
  <c r="O97" i="67"/>
  <c r="N97" i="67"/>
  <c r="M97" i="67"/>
  <c r="L97" i="67"/>
  <c r="K97" i="67"/>
  <c r="J97" i="67"/>
  <c r="I97" i="67"/>
  <c r="H97" i="67"/>
  <c r="G97" i="67"/>
  <c r="F97" i="67"/>
  <c r="E97" i="67"/>
  <c r="D97" i="67"/>
  <c r="C97" i="67"/>
  <c r="EJ96" i="67"/>
  <c r="EI96" i="67"/>
  <c r="EH96" i="67"/>
  <c r="EG96" i="67"/>
  <c r="EF96" i="67"/>
  <c r="EE96" i="67"/>
  <c r="ED96" i="67"/>
  <c r="EC96" i="67"/>
  <c r="EB96" i="67"/>
  <c r="EA96" i="67"/>
  <c r="DZ96" i="67"/>
  <c r="DY96" i="67"/>
  <c r="DX96" i="67"/>
  <c r="DW96" i="67"/>
  <c r="DV96" i="67"/>
  <c r="DU96" i="67"/>
  <c r="DT96" i="67"/>
  <c r="DS96" i="67"/>
  <c r="DR96" i="67"/>
  <c r="DQ96" i="67"/>
  <c r="DP96" i="67"/>
  <c r="DO96" i="67"/>
  <c r="DN96" i="67"/>
  <c r="DM96" i="67"/>
  <c r="DL96" i="67"/>
  <c r="DK96" i="67"/>
  <c r="DJ96" i="67"/>
  <c r="DI96" i="67"/>
  <c r="DH96" i="67"/>
  <c r="DG96" i="67"/>
  <c r="DF96" i="67"/>
  <c r="DE96" i="67"/>
  <c r="DD96" i="67"/>
  <c r="DC96" i="67"/>
  <c r="DB96" i="67"/>
  <c r="DA96" i="67"/>
  <c r="CZ96" i="67"/>
  <c r="CY96" i="67"/>
  <c r="CX96" i="67"/>
  <c r="CW96" i="67"/>
  <c r="CV96" i="67"/>
  <c r="CU96" i="67"/>
  <c r="CT96" i="67"/>
  <c r="CS96" i="67"/>
  <c r="CR96" i="67"/>
  <c r="CQ96" i="67"/>
  <c r="CP96" i="67"/>
  <c r="CO96" i="67"/>
  <c r="CN96" i="67"/>
  <c r="CM96" i="67"/>
  <c r="CL96" i="67"/>
  <c r="CK96" i="67"/>
  <c r="CJ96" i="67"/>
  <c r="CI96" i="67"/>
  <c r="CH96" i="67"/>
  <c r="CG96" i="67"/>
  <c r="CF96" i="67"/>
  <c r="CE96" i="67"/>
  <c r="CD96" i="67"/>
  <c r="CC96" i="67"/>
  <c r="CB96" i="67"/>
  <c r="CA96" i="67"/>
  <c r="BZ96" i="67"/>
  <c r="BY96" i="67"/>
  <c r="BX96" i="67"/>
  <c r="BW96" i="67"/>
  <c r="BV96" i="67"/>
  <c r="BU96" i="67"/>
  <c r="BT96" i="67"/>
  <c r="BS96" i="67"/>
  <c r="BR96" i="67"/>
  <c r="BQ96" i="67"/>
  <c r="BP96" i="67"/>
  <c r="BO96" i="67"/>
  <c r="BN96" i="67"/>
  <c r="BM96" i="67"/>
  <c r="BL96" i="67"/>
  <c r="BK96" i="67"/>
  <c r="BJ96" i="67"/>
  <c r="BI96" i="67"/>
  <c r="BH96" i="67"/>
  <c r="BG96" i="67"/>
  <c r="BF96" i="67"/>
  <c r="BE96" i="67"/>
  <c r="BD96" i="67"/>
  <c r="BC96" i="67"/>
  <c r="BB96" i="67"/>
  <c r="BA96" i="67"/>
  <c r="AZ96" i="67"/>
  <c r="AY96" i="67"/>
  <c r="AX96" i="67"/>
  <c r="AW96" i="67"/>
  <c r="AV96" i="67"/>
  <c r="AU96" i="67"/>
  <c r="AT96" i="67"/>
  <c r="AS96" i="67"/>
  <c r="AR96" i="67"/>
  <c r="AQ96" i="67"/>
  <c r="AP96" i="67"/>
  <c r="AO96" i="67"/>
  <c r="AN96" i="67"/>
  <c r="AM96" i="67"/>
  <c r="AL96" i="67"/>
  <c r="AK96" i="67"/>
  <c r="AJ96" i="67"/>
  <c r="AI96" i="67"/>
  <c r="AH96" i="67"/>
  <c r="AG96" i="67"/>
  <c r="AF96" i="67"/>
  <c r="AE96" i="67"/>
  <c r="AD96" i="67"/>
  <c r="AC96" i="67"/>
  <c r="AB96" i="67"/>
  <c r="AA96" i="67"/>
  <c r="Z96" i="67"/>
  <c r="Y96" i="67"/>
  <c r="X96" i="67"/>
  <c r="W96" i="67"/>
  <c r="V96" i="67"/>
  <c r="U96" i="67"/>
  <c r="T96" i="67"/>
  <c r="S96" i="67"/>
  <c r="R96" i="67"/>
  <c r="Q96" i="67"/>
  <c r="P96" i="67"/>
  <c r="O96" i="67"/>
  <c r="N96" i="67"/>
  <c r="M96" i="67"/>
  <c r="L96" i="67"/>
  <c r="K96" i="67"/>
  <c r="J96" i="67"/>
  <c r="I96" i="67"/>
  <c r="H96" i="67"/>
  <c r="G96" i="67"/>
  <c r="F96" i="67"/>
  <c r="E96" i="67"/>
  <c r="D96" i="67"/>
  <c r="C96" i="67"/>
  <c r="EK84" i="67"/>
  <c r="EJ84" i="67"/>
  <c r="EI84" i="67"/>
  <c r="EH84" i="67"/>
  <c r="EG84" i="67"/>
  <c r="EF84" i="67"/>
  <c r="EE84" i="67"/>
  <c r="ED84" i="67"/>
  <c r="EC84" i="67"/>
  <c r="EB84" i="67"/>
  <c r="EA84" i="67"/>
  <c r="DZ84" i="67"/>
  <c r="DY84" i="67"/>
  <c r="DX84" i="67"/>
  <c r="DW84" i="67"/>
  <c r="DV84" i="67"/>
  <c r="DU84" i="67"/>
  <c r="DT84" i="67"/>
  <c r="DS84" i="67"/>
  <c r="DR84" i="67"/>
  <c r="DQ84" i="67"/>
  <c r="DP84" i="67"/>
  <c r="DO84" i="67"/>
  <c r="DN84" i="67"/>
  <c r="DM84" i="67"/>
  <c r="DL84" i="67"/>
  <c r="DK84" i="67"/>
  <c r="DJ84" i="67"/>
  <c r="DI84" i="67"/>
  <c r="DH84" i="67"/>
  <c r="DG84" i="67"/>
  <c r="DF84" i="67"/>
  <c r="DE84" i="67"/>
  <c r="DD84" i="67"/>
  <c r="DC84" i="67"/>
  <c r="DB84" i="67"/>
  <c r="DA84" i="67"/>
  <c r="CZ84" i="67"/>
  <c r="CY84" i="67"/>
  <c r="CX84" i="67"/>
  <c r="CW84" i="67"/>
  <c r="CV84" i="67"/>
  <c r="CU84" i="67"/>
  <c r="CT84" i="67"/>
  <c r="CS84" i="67"/>
  <c r="CR84" i="67"/>
  <c r="CQ84" i="67"/>
  <c r="CP84" i="67"/>
  <c r="CO84" i="67"/>
  <c r="CN84" i="67"/>
  <c r="CM84" i="67"/>
  <c r="CL84" i="67"/>
  <c r="CK84" i="67"/>
  <c r="CJ84" i="67"/>
  <c r="CI84" i="67"/>
  <c r="CH84" i="67"/>
  <c r="CG84" i="67"/>
  <c r="CF84" i="67"/>
  <c r="CE84" i="67"/>
  <c r="CD84" i="67"/>
  <c r="CC84" i="67"/>
  <c r="CB84" i="67"/>
  <c r="CA84" i="67"/>
  <c r="BZ84" i="67"/>
  <c r="BY84" i="67"/>
  <c r="BX84" i="67"/>
  <c r="BW84" i="67"/>
  <c r="BV84" i="67"/>
  <c r="BU84" i="67"/>
  <c r="BT84" i="67"/>
  <c r="BS84" i="67"/>
  <c r="BR84" i="67"/>
  <c r="BQ84" i="67"/>
  <c r="BP84" i="67"/>
  <c r="BO84" i="67"/>
  <c r="BN84" i="67"/>
  <c r="BM84" i="67"/>
  <c r="BL84" i="67"/>
  <c r="BK84" i="67"/>
  <c r="BJ84" i="67"/>
  <c r="BI84" i="67"/>
  <c r="BH84" i="67"/>
  <c r="BG84" i="67"/>
  <c r="BF84" i="67"/>
  <c r="BE84" i="67"/>
  <c r="BD84" i="67"/>
  <c r="BC84" i="67"/>
  <c r="BB84" i="67"/>
  <c r="BA84" i="67"/>
  <c r="AZ84" i="67"/>
  <c r="AY84" i="67"/>
  <c r="AX84" i="67"/>
  <c r="AW84" i="67"/>
  <c r="AV84" i="67"/>
  <c r="AU84" i="67"/>
  <c r="AT84" i="67"/>
  <c r="AS84" i="67"/>
  <c r="AR84" i="67"/>
  <c r="AQ84" i="67"/>
  <c r="AP84" i="67"/>
  <c r="AO84" i="67"/>
  <c r="AN84" i="67"/>
  <c r="AM84" i="67"/>
  <c r="AL84" i="67"/>
  <c r="AK84" i="67"/>
  <c r="AJ84" i="67"/>
  <c r="AI84" i="67"/>
  <c r="AH84" i="67"/>
  <c r="AG84" i="67"/>
  <c r="AF84" i="67"/>
  <c r="AE84" i="67"/>
  <c r="AD84" i="67"/>
  <c r="AC84" i="67"/>
  <c r="AB84" i="67"/>
  <c r="AA84" i="67"/>
  <c r="Z84" i="67"/>
  <c r="Y84" i="67"/>
  <c r="X84" i="67"/>
  <c r="W84" i="67"/>
  <c r="V84" i="67"/>
  <c r="U84" i="67"/>
  <c r="T84" i="67"/>
  <c r="S84" i="67"/>
  <c r="R84" i="67"/>
  <c r="Q84" i="67"/>
  <c r="P84" i="67"/>
  <c r="O84" i="67"/>
  <c r="N84" i="67"/>
  <c r="M84" i="67"/>
  <c r="L84" i="67"/>
  <c r="K84" i="67"/>
  <c r="J84" i="67"/>
  <c r="I84" i="67"/>
  <c r="H84" i="67"/>
  <c r="G84" i="67"/>
  <c r="F84" i="67"/>
  <c r="E84" i="67"/>
  <c r="D84" i="67"/>
  <c r="C84" i="67"/>
  <c r="EK83" i="67"/>
  <c r="EJ83" i="67"/>
  <c r="EI83" i="67"/>
  <c r="EH83" i="67"/>
  <c r="EG83" i="67"/>
  <c r="EF83" i="67"/>
  <c r="EE83" i="67"/>
  <c r="ED83" i="67"/>
  <c r="EC83" i="67"/>
  <c r="EB83" i="67"/>
  <c r="EA83" i="67"/>
  <c r="DZ83" i="67"/>
  <c r="DY83" i="67"/>
  <c r="DX83" i="67"/>
  <c r="DW83" i="67"/>
  <c r="DV83" i="67"/>
  <c r="DU83" i="67"/>
  <c r="DT83" i="67"/>
  <c r="DS83" i="67"/>
  <c r="DR83" i="67"/>
  <c r="DQ83" i="67"/>
  <c r="DP83" i="67"/>
  <c r="DO83" i="67"/>
  <c r="DN83" i="67"/>
  <c r="DM83" i="67"/>
  <c r="DL83" i="67"/>
  <c r="DK83" i="67"/>
  <c r="DJ83" i="67"/>
  <c r="DI83" i="67"/>
  <c r="DH83" i="67"/>
  <c r="DG83" i="67"/>
  <c r="DF83" i="67"/>
  <c r="DE83" i="67"/>
  <c r="DD83" i="67"/>
  <c r="DC83" i="67"/>
  <c r="DB83" i="67"/>
  <c r="DA83" i="67"/>
  <c r="CZ83" i="67"/>
  <c r="CY83" i="67"/>
  <c r="CX83" i="67"/>
  <c r="CW83" i="67"/>
  <c r="CV83" i="67"/>
  <c r="CU83" i="67"/>
  <c r="CT83" i="67"/>
  <c r="CS83" i="67"/>
  <c r="CR83" i="67"/>
  <c r="CQ83" i="67"/>
  <c r="CP83" i="67"/>
  <c r="CO83" i="67"/>
  <c r="CN83" i="67"/>
  <c r="CM83" i="67"/>
  <c r="CL83" i="67"/>
  <c r="CK83" i="67"/>
  <c r="CJ83" i="67"/>
  <c r="CI83" i="67"/>
  <c r="CH83" i="67"/>
  <c r="CG83" i="67"/>
  <c r="CF83" i="67"/>
  <c r="CE83" i="67"/>
  <c r="CD83" i="67"/>
  <c r="CC83" i="67"/>
  <c r="CB83" i="67"/>
  <c r="CA83" i="67"/>
  <c r="BZ83" i="67"/>
  <c r="BY83" i="67"/>
  <c r="BX83" i="67"/>
  <c r="BW83" i="67"/>
  <c r="BV83" i="67"/>
  <c r="BU83" i="67"/>
  <c r="BT83" i="67"/>
  <c r="BS83" i="67"/>
  <c r="BR83" i="67"/>
  <c r="BQ83" i="67"/>
  <c r="BP83" i="67"/>
  <c r="BO83" i="67"/>
  <c r="BN83" i="67"/>
  <c r="BM83" i="67"/>
  <c r="BL83" i="67"/>
  <c r="BK83" i="67"/>
  <c r="BJ83" i="67"/>
  <c r="BI83" i="67"/>
  <c r="BH83" i="67"/>
  <c r="BG83" i="67"/>
  <c r="BF83" i="67"/>
  <c r="BE83" i="67"/>
  <c r="BD83" i="67"/>
  <c r="BC83" i="67"/>
  <c r="BB83" i="67"/>
  <c r="BA83" i="67"/>
  <c r="AZ83" i="67"/>
  <c r="AY83" i="67"/>
  <c r="AX83" i="67"/>
  <c r="AW83" i="67"/>
  <c r="AV83" i="67"/>
  <c r="AU83" i="67"/>
  <c r="AT83" i="67"/>
  <c r="AS83" i="67"/>
  <c r="AR83" i="67"/>
  <c r="AQ83" i="67"/>
  <c r="AP83" i="67"/>
  <c r="AO83" i="67"/>
  <c r="AN83" i="67"/>
  <c r="AM83" i="67"/>
  <c r="AL83" i="67"/>
  <c r="AK83" i="67"/>
  <c r="AJ83" i="67"/>
  <c r="AI83" i="67"/>
  <c r="AH83" i="67"/>
  <c r="AG83" i="67"/>
  <c r="AF83" i="67"/>
  <c r="AE83" i="67"/>
  <c r="AD83" i="67"/>
  <c r="AC83" i="67"/>
  <c r="AB83" i="67"/>
  <c r="AA83" i="67"/>
  <c r="Z83" i="67"/>
  <c r="Y83" i="67"/>
  <c r="X83" i="67"/>
  <c r="W83" i="67"/>
  <c r="V83" i="67"/>
  <c r="U83" i="67"/>
  <c r="T83" i="67"/>
  <c r="S83" i="67"/>
  <c r="R83" i="67"/>
  <c r="Q83" i="67"/>
  <c r="P83" i="67"/>
  <c r="O83" i="67"/>
  <c r="N83" i="67"/>
  <c r="M83" i="67"/>
  <c r="L83" i="67"/>
  <c r="K83" i="67"/>
  <c r="J83" i="67"/>
  <c r="I83" i="67"/>
  <c r="H83" i="67"/>
  <c r="G83" i="67"/>
  <c r="F83" i="67"/>
  <c r="E83" i="67"/>
  <c r="D83" i="67"/>
  <c r="C83" i="67"/>
  <c r="EK82" i="67"/>
  <c r="EJ82" i="67"/>
  <c r="EI82" i="67"/>
  <c r="EH82" i="67"/>
  <c r="EG82" i="67"/>
  <c r="EF82" i="67"/>
  <c r="EE82" i="67"/>
  <c r="ED82" i="67"/>
  <c r="EC82" i="67"/>
  <c r="EB82" i="67"/>
  <c r="EA82" i="67"/>
  <c r="DZ82" i="67"/>
  <c r="DY82" i="67"/>
  <c r="DX82" i="67"/>
  <c r="DW82" i="67"/>
  <c r="DV82" i="67"/>
  <c r="DU82" i="67"/>
  <c r="DT82" i="67"/>
  <c r="DS82" i="67"/>
  <c r="DR82" i="67"/>
  <c r="DQ82" i="67"/>
  <c r="DP82" i="67"/>
  <c r="DO82" i="67"/>
  <c r="DN82" i="67"/>
  <c r="DM82" i="67"/>
  <c r="DL82" i="67"/>
  <c r="DK82" i="67"/>
  <c r="DJ82" i="67"/>
  <c r="DI82" i="67"/>
  <c r="DH82" i="67"/>
  <c r="DG82" i="67"/>
  <c r="DF82" i="67"/>
  <c r="DE82" i="67"/>
  <c r="DD82" i="67"/>
  <c r="DC82" i="67"/>
  <c r="DB82" i="67"/>
  <c r="DA82" i="67"/>
  <c r="CZ82" i="67"/>
  <c r="CY82" i="67"/>
  <c r="CX82" i="67"/>
  <c r="CW82" i="67"/>
  <c r="CV82" i="67"/>
  <c r="CU82" i="67"/>
  <c r="CT82" i="67"/>
  <c r="CS82" i="67"/>
  <c r="CR82" i="67"/>
  <c r="CQ82" i="67"/>
  <c r="CP82" i="67"/>
  <c r="CO82" i="67"/>
  <c r="CN82" i="67"/>
  <c r="CM82" i="67"/>
  <c r="CL82" i="67"/>
  <c r="CK82" i="67"/>
  <c r="CJ82" i="67"/>
  <c r="CI82" i="67"/>
  <c r="CH82" i="67"/>
  <c r="CG82" i="67"/>
  <c r="CF82" i="67"/>
  <c r="CE82" i="67"/>
  <c r="CD82" i="67"/>
  <c r="CC82" i="67"/>
  <c r="CB82" i="67"/>
  <c r="CA82" i="67"/>
  <c r="BZ82" i="67"/>
  <c r="BY82" i="67"/>
  <c r="BX82" i="67"/>
  <c r="BW82" i="67"/>
  <c r="BV82" i="67"/>
  <c r="BU82" i="67"/>
  <c r="BT82" i="67"/>
  <c r="BS82" i="67"/>
  <c r="BR82" i="67"/>
  <c r="BQ82" i="67"/>
  <c r="BP82" i="67"/>
  <c r="BO82" i="67"/>
  <c r="BN82" i="67"/>
  <c r="BM82" i="67"/>
  <c r="BL82" i="67"/>
  <c r="BK82" i="67"/>
  <c r="BJ82" i="67"/>
  <c r="BI82" i="67"/>
  <c r="BH82" i="67"/>
  <c r="BG82" i="67"/>
  <c r="BF82" i="67"/>
  <c r="BE82" i="67"/>
  <c r="BD82" i="67"/>
  <c r="BC82" i="67"/>
  <c r="BB82" i="67"/>
  <c r="BA82" i="67"/>
  <c r="AZ82" i="67"/>
  <c r="AY82" i="67"/>
  <c r="AX82" i="67"/>
  <c r="AW82" i="67"/>
  <c r="AV82" i="67"/>
  <c r="AU82" i="67"/>
  <c r="AT82" i="67"/>
  <c r="AS82" i="67"/>
  <c r="AR82" i="67"/>
  <c r="AQ82" i="67"/>
  <c r="AP82" i="67"/>
  <c r="AO82" i="67"/>
  <c r="AN82" i="67"/>
  <c r="AM82" i="67"/>
  <c r="AL82" i="67"/>
  <c r="AK82" i="67"/>
  <c r="AJ82" i="67"/>
  <c r="AI82" i="67"/>
  <c r="AH82" i="67"/>
  <c r="AG82" i="67"/>
  <c r="AF82" i="67"/>
  <c r="AE82" i="67"/>
  <c r="AD82" i="67"/>
  <c r="AC82" i="67"/>
  <c r="AB82" i="67"/>
  <c r="AA82" i="67"/>
  <c r="Z82" i="67"/>
  <c r="Y82" i="67"/>
  <c r="X82" i="67"/>
  <c r="W82" i="67"/>
  <c r="V82" i="67"/>
  <c r="U82" i="67"/>
  <c r="T82" i="67"/>
  <c r="S82" i="67"/>
  <c r="R82" i="67"/>
  <c r="Q82" i="67"/>
  <c r="P82" i="67"/>
  <c r="O82" i="67"/>
  <c r="N82" i="67"/>
  <c r="M82" i="67"/>
  <c r="L82" i="67"/>
  <c r="K82" i="67"/>
  <c r="J82" i="67"/>
  <c r="I82" i="67"/>
  <c r="H82" i="67"/>
  <c r="G82" i="67"/>
  <c r="F82" i="67"/>
  <c r="E82" i="67"/>
  <c r="D82" i="67"/>
  <c r="C82" i="67"/>
  <c r="EK81" i="67"/>
  <c r="EJ81" i="67"/>
  <c r="EI81" i="67"/>
  <c r="EH81" i="67"/>
  <c r="EG81" i="67"/>
  <c r="EF81" i="67"/>
  <c r="EE81" i="67"/>
  <c r="ED81" i="67"/>
  <c r="EC81" i="67"/>
  <c r="EB81" i="67"/>
  <c r="EA81" i="67"/>
  <c r="DZ81" i="67"/>
  <c r="DY81" i="67"/>
  <c r="DX81" i="67"/>
  <c r="DW81" i="67"/>
  <c r="DV81" i="67"/>
  <c r="DU81" i="67"/>
  <c r="DT81" i="67"/>
  <c r="DS81" i="67"/>
  <c r="DR81" i="67"/>
  <c r="DQ81" i="67"/>
  <c r="DP81" i="67"/>
  <c r="DO81" i="67"/>
  <c r="DN81" i="67"/>
  <c r="DM81" i="67"/>
  <c r="DL81" i="67"/>
  <c r="DK81" i="67"/>
  <c r="DJ81" i="67"/>
  <c r="DI81" i="67"/>
  <c r="DH81" i="67"/>
  <c r="DG81" i="67"/>
  <c r="DF81" i="67"/>
  <c r="DE81" i="67"/>
  <c r="DD81" i="67"/>
  <c r="DC81" i="67"/>
  <c r="DB81" i="67"/>
  <c r="DA81" i="67"/>
  <c r="CZ81" i="67"/>
  <c r="CY81" i="67"/>
  <c r="CX81" i="67"/>
  <c r="CW81" i="67"/>
  <c r="CV81" i="67"/>
  <c r="CU81" i="67"/>
  <c r="CT81" i="67"/>
  <c r="CS81" i="67"/>
  <c r="CR81" i="67"/>
  <c r="CQ81" i="67"/>
  <c r="CP81" i="67"/>
  <c r="CO81" i="67"/>
  <c r="CN81" i="67"/>
  <c r="CM81" i="67"/>
  <c r="CL81" i="67"/>
  <c r="CK81" i="67"/>
  <c r="CJ81" i="67"/>
  <c r="CI81" i="67"/>
  <c r="CH81" i="67"/>
  <c r="CG81" i="67"/>
  <c r="CF81" i="67"/>
  <c r="CE81" i="67"/>
  <c r="CD81" i="67"/>
  <c r="CC81" i="67"/>
  <c r="CB81" i="67"/>
  <c r="CA81" i="67"/>
  <c r="BZ81" i="67"/>
  <c r="BY81" i="67"/>
  <c r="BX81" i="67"/>
  <c r="BW81" i="67"/>
  <c r="BV81" i="67"/>
  <c r="BU81" i="67"/>
  <c r="BT81" i="67"/>
  <c r="BS81" i="67"/>
  <c r="BR81" i="67"/>
  <c r="BQ81" i="67"/>
  <c r="BP81" i="67"/>
  <c r="BO81" i="67"/>
  <c r="BN81" i="67"/>
  <c r="BM81" i="67"/>
  <c r="BL81" i="67"/>
  <c r="BK81" i="67"/>
  <c r="BJ81" i="67"/>
  <c r="BI81" i="67"/>
  <c r="BH81" i="67"/>
  <c r="BG81" i="67"/>
  <c r="BF81" i="67"/>
  <c r="BE81" i="67"/>
  <c r="BD81" i="67"/>
  <c r="BC81" i="67"/>
  <c r="BB81" i="67"/>
  <c r="BA81" i="67"/>
  <c r="AZ81" i="67"/>
  <c r="AY81" i="67"/>
  <c r="AX81" i="67"/>
  <c r="AW81" i="67"/>
  <c r="AV81" i="67"/>
  <c r="AU81" i="67"/>
  <c r="AT81" i="67"/>
  <c r="AS81" i="67"/>
  <c r="AR81" i="67"/>
  <c r="AQ81" i="67"/>
  <c r="AP81" i="67"/>
  <c r="AO81" i="67"/>
  <c r="AN81" i="67"/>
  <c r="AM81" i="67"/>
  <c r="AL81" i="67"/>
  <c r="AK81" i="67"/>
  <c r="AJ81" i="67"/>
  <c r="AI81" i="67"/>
  <c r="AH81" i="67"/>
  <c r="AG81" i="67"/>
  <c r="AF81" i="67"/>
  <c r="AE81" i="67"/>
  <c r="AD81" i="67"/>
  <c r="AC81" i="67"/>
  <c r="AB81" i="67"/>
  <c r="AA81" i="67"/>
  <c r="Z81" i="67"/>
  <c r="Y81" i="67"/>
  <c r="X81" i="67"/>
  <c r="W81" i="67"/>
  <c r="V81" i="67"/>
  <c r="U81" i="67"/>
  <c r="T81" i="67"/>
  <c r="S81" i="67"/>
  <c r="R81" i="67"/>
  <c r="Q81" i="67"/>
  <c r="P81" i="67"/>
  <c r="O81" i="67"/>
  <c r="N81" i="67"/>
  <c r="M81" i="67"/>
  <c r="L81" i="67"/>
  <c r="K81" i="67"/>
  <c r="J81" i="67"/>
  <c r="I81" i="67"/>
  <c r="G81" i="67"/>
  <c r="F81" i="67"/>
  <c r="E81" i="67"/>
  <c r="D81" i="67"/>
  <c r="C81" i="67"/>
  <c r="EK80" i="67"/>
  <c r="EJ80" i="67"/>
  <c r="EI80" i="67"/>
  <c r="EH80" i="67"/>
  <c r="EG80" i="67"/>
  <c r="EF80" i="67"/>
  <c r="EE80" i="67"/>
  <c r="ED80" i="67"/>
  <c r="EC80" i="67"/>
  <c r="EB80" i="67"/>
  <c r="EA80" i="67"/>
  <c r="DZ80" i="67"/>
  <c r="DY80" i="67"/>
  <c r="DX80" i="67"/>
  <c r="DW80" i="67"/>
  <c r="DV80" i="67"/>
  <c r="DU80" i="67"/>
  <c r="DT80" i="67"/>
  <c r="DS80" i="67"/>
  <c r="DR80" i="67"/>
  <c r="DQ80" i="67"/>
  <c r="DP80" i="67"/>
  <c r="DO80" i="67"/>
  <c r="DN80" i="67"/>
  <c r="DM80" i="67"/>
  <c r="DL80" i="67"/>
  <c r="DK80" i="67"/>
  <c r="DJ80" i="67"/>
  <c r="DI80" i="67"/>
  <c r="DH80" i="67"/>
  <c r="DG80" i="67"/>
  <c r="DF80" i="67"/>
  <c r="DE80" i="67"/>
  <c r="DD80" i="67"/>
  <c r="DC80" i="67"/>
  <c r="DB80" i="67"/>
  <c r="DA80" i="67"/>
  <c r="CZ80" i="67"/>
  <c r="CY80" i="67"/>
  <c r="CX80" i="67"/>
  <c r="CW80" i="67"/>
  <c r="CV80" i="67"/>
  <c r="CU80" i="67"/>
  <c r="CT80" i="67"/>
  <c r="CS80" i="67"/>
  <c r="CR80" i="67"/>
  <c r="CQ80" i="67"/>
  <c r="CP80" i="67"/>
  <c r="CO80" i="67"/>
  <c r="CN80" i="67"/>
  <c r="CM80" i="67"/>
  <c r="CL80" i="67"/>
  <c r="CK80" i="67"/>
  <c r="CJ80" i="67"/>
  <c r="CI80" i="67"/>
  <c r="CH80" i="67"/>
  <c r="CG80" i="67"/>
  <c r="CF80" i="67"/>
  <c r="CE80" i="67"/>
  <c r="CD80" i="67"/>
  <c r="CC80" i="67"/>
  <c r="CB80" i="67"/>
  <c r="CA80" i="67"/>
  <c r="BZ80" i="67"/>
  <c r="BY80" i="67"/>
  <c r="BX80" i="67"/>
  <c r="BW80" i="67"/>
  <c r="BV80" i="67"/>
  <c r="BU80" i="67"/>
  <c r="BT80" i="67"/>
  <c r="BS80" i="67"/>
  <c r="BR80" i="67"/>
  <c r="BQ80" i="67"/>
  <c r="BP80" i="67"/>
  <c r="BO80" i="67"/>
  <c r="BN80" i="67"/>
  <c r="BM80" i="67"/>
  <c r="BL80" i="67"/>
  <c r="BK80" i="67"/>
  <c r="BJ80" i="67"/>
  <c r="BI80" i="67"/>
  <c r="BH80" i="67"/>
  <c r="BG80" i="67"/>
  <c r="BF80" i="67"/>
  <c r="BE80" i="67"/>
  <c r="BD80" i="67"/>
  <c r="BC80" i="67"/>
  <c r="BB80" i="67"/>
  <c r="BA80" i="67"/>
  <c r="AZ80" i="67"/>
  <c r="AY80" i="67"/>
  <c r="AX80" i="67"/>
  <c r="AW80" i="67"/>
  <c r="AV80" i="67"/>
  <c r="AU80" i="67"/>
  <c r="AT80" i="67"/>
  <c r="AS80" i="67"/>
  <c r="AR80" i="67"/>
  <c r="AQ80" i="67"/>
  <c r="AP80" i="67"/>
  <c r="AO80" i="67"/>
  <c r="AN80" i="67"/>
  <c r="AM80" i="67"/>
  <c r="AL80" i="67"/>
  <c r="AK80" i="67"/>
  <c r="AJ80" i="67"/>
  <c r="AI80" i="67"/>
  <c r="AH80" i="67"/>
  <c r="AG80" i="67"/>
  <c r="AF80" i="67"/>
  <c r="AE80" i="67"/>
  <c r="AD80" i="67"/>
  <c r="AC80" i="67"/>
  <c r="AB80" i="67"/>
  <c r="AA80" i="67"/>
  <c r="Z80" i="67"/>
  <c r="Y80" i="67"/>
  <c r="X80" i="67"/>
  <c r="W80" i="67"/>
  <c r="V80" i="67"/>
  <c r="U80" i="67"/>
  <c r="T80" i="67"/>
  <c r="S80" i="67"/>
  <c r="R80" i="67"/>
  <c r="Q80" i="67"/>
  <c r="P80" i="67"/>
  <c r="O80" i="67"/>
  <c r="N80" i="67"/>
  <c r="M80" i="67"/>
  <c r="L80" i="67"/>
  <c r="K80" i="67"/>
  <c r="J80" i="67"/>
  <c r="I80" i="67"/>
  <c r="H80" i="67"/>
  <c r="G80" i="67"/>
  <c r="F80" i="67"/>
  <c r="E80" i="67"/>
  <c r="D80" i="67"/>
  <c r="C80" i="67"/>
  <c r="EK79" i="67"/>
  <c r="EJ79" i="67"/>
  <c r="EI79" i="67"/>
  <c r="EH79" i="67"/>
  <c r="EG79" i="67"/>
  <c r="EF79" i="67"/>
  <c r="EE79" i="67"/>
  <c r="ED79" i="67"/>
  <c r="EC79" i="67"/>
  <c r="EB79" i="67"/>
  <c r="EA79" i="67"/>
  <c r="DZ79" i="67"/>
  <c r="DY79" i="67"/>
  <c r="DX79" i="67"/>
  <c r="DW79" i="67"/>
  <c r="DV79" i="67"/>
  <c r="DU79" i="67"/>
  <c r="DT79" i="67"/>
  <c r="DS79" i="67"/>
  <c r="DR79" i="67"/>
  <c r="DQ79" i="67"/>
  <c r="DP79" i="67"/>
  <c r="DO79" i="67"/>
  <c r="DN79" i="67"/>
  <c r="DM79" i="67"/>
  <c r="DL79" i="67"/>
  <c r="DK79" i="67"/>
  <c r="DJ79" i="67"/>
  <c r="DI79" i="67"/>
  <c r="DH79" i="67"/>
  <c r="DG79" i="67"/>
  <c r="DF79" i="67"/>
  <c r="DE79" i="67"/>
  <c r="DD79" i="67"/>
  <c r="DC79" i="67"/>
  <c r="DB79" i="67"/>
  <c r="DA79" i="67"/>
  <c r="CZ79" i="67"/>
  <c r="CY79" i="67"/>
  <c r="CX79" i="67"/>
  <c r="CW79" i="67"/>
  <c r="CV79" i="67"/>
  <c r="CU79" i="67"/>
  <c r="CT79" i="67"/>
  <c r="CS79" i="67"/>
  <c r="CR79" i="67"/>
  <c r="CQ79" i="67"/>
  <c r="CP79" i="67"/>
  <c r="CO79" i="67"/>
  <c r="CN79" i="67"/>
  <c r="CM79" i="67"/>
  <c r="CL79" i="67"/>
  <c r="CK79" i="67"/>
  <c r="CJ79" i="67"/>
  <c r="CI79" i="67"/>
  <c r="CH79" i="67"/>
  <c r="CG79" i="67"/>
  <c r="CF79" i="67"/>
  <c r="CE79" i="67"/>
  <c r="CD79" i="67"/>
  <c r="CC79" i="67"/>
  <c r="CB79" i="67"/>
  <c r="CA79" i="67"/>
  <c r="BZ79" i="67"/>
  <c r="BY79" i="67"/>
  <c r="BX79" i="67"/>
  <c r="BW79" i="67"/>
  <c r="BV79" i="67"/>
  <c r="BU79" i="67"/>
  <c r="BT79" i="67"/>
  <c r="BS79" i="67"/>
  <c r="BR79" i="67"/>
  <c r="BQ79" i="67"/>
  <c r="BP79" i="67"/>
  <c r="BO79" i="67"/>
  <c r="BN79" i="67"/>
  <c r="BM79" i="67"/>
  <c r="BL79" i="67"/>
  <c r="BK79" i="67"/>
  <c r="BJ79" i="67"/>
  <c r="BI79" i="67"/>
  <c r="BH79" i="67"/>
  <c r="BG79" i="67"/>
  <c r="BF79" i="67"/>
  <c r="BE79" i="67"/>
  <c r="BD79" i="67"/>
  <c r="BC79" i="67"/>
  <c r="BB79" i="67"/>
  <c r="BA79" i="67"/>
  <c r="AZ79" i="67"/>
  <c r="AY79" i="67"/>
  <c r="AX79" i="67"/>
  <c r="AW79" i="67"/>
  <c r="AV79" i="67"/>
  <c r="AU79" i="67"/>
  <c r="AT79" i="67"/>
  <c r="AS79" i="67"/>
  <c r="AR79" i="67"/>
  <c r="AQ79" i="67"/>
  <c r="AP79" i="67"/>
  <c r="AO79" i="67"/>
  <c r="AN79" i="67"/>
  <c r="AM79" i="67"/>
  <c r="AL79" i="67"/>
  <c r="AK79" i="67"/>
  <c r="AJ79" i="67"/>
  <c r="AI79" i="67"/>
  <c r="AH79" i="67"/>
  <c r="AG79" i="67"/>
  <c r="AF79" i="67"/>
  <c r="AE79" i="67"/>
  <c r="AD79" i="67"/>
  <c r="AC79" i="67"/>
  <c r="AB79" i="67"/>
  <c r="AA79" i="67"/>
  <c r="Z79" i="67"/>
  <c r="Y79" i="67"/>
  <c r="X79" i="67"/>
  <c r="W79" i="67"/>
  <c r="V79" i="67"/>
  <c r="U79" i="67"/>
  <c r="T79" i="67"/>
  <c r="S79" i="67"/>
  <c r="R79" i="67"/>
  <c r="Q79" i="67"/>
  <c r="P79" i="67"/>
  <c r="O79" i="67"/>
  <c r="N79" i="67"/>
  <c r="M79" i="67"/>
  <c r="L79" i="67"/>
  <c r="K79" i="67"/>
  <c r="J79" i="67"/>
  <c r="I79" i="67"/>
  <c r="H79" i="67"/>
  <c r="G79" i="67"/>
  <c r="F79" i="67"/>
  <c r="E79" i="67"/>
  <c r="D79" i="67"/>
  <c r="C79" i="67"/>
  <c r="EK78" i="67"/>
  <c r="EJ78" i="67"/>
  <c r="EI78" i="67"/>
  <c r="EH78" i="67"/>
  <c r="EG78" i="67"/>
  <c r="EF78" i="67"/>
  <c r="EE78" i="67"/>
  <c r="ED78" i="67"/>
  <c r="EC78" i="67"/>
  <c r="EB78" i="67"/>
  <c r="EA78" i="67"/>
  <c r="DZ78" i="67"/>
  <c r="DY78" i="67"/>
  <c r="DX78" i="67"/>
  <c r="DW78" i="67"/>
  <c r="DV78" i="67"/>
  <c r="DU78" i="67"/>
  <c r="DT78" i="67"/>
  <c r="DS78" i="67"/>
  <c r="DR78" i="67"/>
  <c r="DQ78" i="67"/>
  <c r="DP78" i="67"/>
  <c r="DO78" i="67"/>
  <c r="DN78" i="67"/>
  <c r="DM78" i="67"/>
  <c r="DL78" i="67"/>
  <c r="DK78" i="67"/>
  <c r="DJ78" i="67"/>
  <c r="DI78" i="67"/>
  <c r="DH78" i="67"/>
  <c r="DG78" i="67"/>
  <c r="DF78" i="67"/>
  <c r="DE78" i="67"/>
  <c r="DD78" i="67"/>
  <c r="DC78" i="67"/>
  <c r="DB78" i="67"/>
  <c r="DA78" i="67"/>
  <c r="CZ78" i="67"/>
  <c r="CY78" i="67"/>
  <c r="CX78" i="67"/>
  <c r="CW78" i="67"/>
  <c r="CV78" i="67"/>
  <c r="CU78" i="67"/>
  <c r="CT78" i="67"/>
  <c r="CS78" i="67"/>
  <c r="CR78" i="67"/>
  <c r="CQ78" i="67"/>
  <c r="CP78" i="67"/>
  <c r="CO78" i="67"/>
  <c r="CN78" i="67"/>
  <c r="CM78" i="67"/>
  <c r="CL78" i="67"/>
  <c r="CK78" i="67"/>
  <c r="CJ78" i="67"/>
  <c r="CI78" i="67"/>
  <c r="CH78" i="67"/>
  <c r="CG78" i="67"/>
  <c r="CF78" i="67"/>
  <c r="CE78" i="67"/>
  <c r="CD78" i="67"/>
  <c r="CC78" i="67"/>
  <c r="CB78" i="67"/>
  <c r="CA78" i="67"/>
  <c r="BZ78" i="67"/>
  <c r="BY78" i="67"/>
  <c r="BX78" i="67"/>
  <c r="BW78" i="67"/>
  <c r="BV78" i="67"/>
  <c r="BU78" i="67"/>
  <c r="BT78" i="67"/>
  <c r="BS78" i="67"/>
  <c r="BR78" i="67"/>
  <c r="BQ78" i="67"/>
  <c r="BP78" i="67"/>
  <c r="BO78" i="67"/>
  <c r="BN78" i="67"/>
  <c r="BM78" i="67"/>
  <c r="BL78" i="67"/>
  <c r="BK78" i="67"/>
  <c r="BJ78" i="67"/>
  <c r="BI78" i="67"/>
  <c r="BH78" i="67"/>
  <c r="BG78" i="67"/>
  <c r="BF78" i="67"/>
  <c r="BE78" i="67"/>
  <c r="BD78" i="67"/>
  <c r="BC78" i="67"/>
  <c r="BB78" i="67"/>
  <c r="BA78" i="67"/>
  <c r="AZ78" i="67"/>
  <c r="AY78" i="67"/>
  <c r="AX78" i="67"/>
  <c r="AW78" i="67"/>
  <c r="AV78" i="67"/>
  <c r="AU78" i="67"/>
  <c r="AT78" i="67"/>
  <c r="AS78" i="67"/>
  <c r="AR78" i="67"/>
  <c r="AQ78" i="67"/>
  <c r="AP78" i="67"/>
  <c r="AO78" i="67"/>
  <c r="AN78" i="67"/>
  <c r="AM78" i="67"/>
  <c r="AL78" i="67"/>
  <c r="AK78" i="67"/>
  <c r="AJ78" i="67"/>
  <c r="AI78" i="67"/>
  <c r="AH78" i="67"/>
  <c r="AG78" i="67"/>
  <c r="AF78" i="67"/>
  <c r="AE78" i="67"/>
  <c r="AD78" i="67"/>
  <c r="AC78" i="67"/>
  <c r="AB78" i="67"/>
  <c r="AA78" i="67"/>
  <c r="Z78" i="67"/>
  <c r="Y78" i="67"/>
  <c r="X78" i="67"/>
  <c r="W78" i="67"/>
  <c r="V78" i="67"/>
  <c r="U78" i="67"/>
  <c r="T78" i="67"/>
  <c r="S78" i="67"/>
  <c r="R78" i="67"/>
  <c r="Q78" i="67"/>
  <c r="P78" i="67"/>
  <c r="O78" i="67"/>
  <c r="N78" i="67"/>
  <c r="M78" i="67"/>
  <c r="L78" i="67"/>
  <c r="K78" i="67"/>
  <c r="J78" i="67"/>
  <c r="I78" i="67"/>
  <c r="H78" i="67"/>
  <c r="G78" i="67"/>
  <c r="F78" i="67"/>
  <c r="E78" i="67"/>
  <c r="D78" i="67"/>
  <c r="C78" i="67"/>
  <c r="EK75" i="67"/>
  <c r="EJ75" i="67"/>
  <c r="EI75" i="67"/>
  <c r="EH75" i="67"/>
  <c r="EG75" i="67"/>
  <c r="EF75" i="67"/>
  <c r="EE75" i="67"/>
  <c r="ED75" i="67"/>
  <c r="EC75" i="67"/>
  <c r="EB75" i="67"/>
  <c r="EA75" i="67"/>
  <c r="DZ75" i="67"/>
  <c r="DY75" i="67"/>
  <c r="DX75" i="67"/>
  <c r="DW75" i="67"/>
  <c r="DV75" i="67"/>
  <c r="DU75" i="67"/>
  <c r="DT75" i="67"/>
  <c r="DS75" i="67"/>
  <c r="DR75" i="67"/>
  <c r="DQ75" i="67"/>
  <c r="DP75" i="67"/>
  <c r="DO75" i="67"/>
  <c r="DN75" i="67"/>
  <c r="DM75" i="67"/>
  <c r="DL75" i="67"/>
  <c r="DK75" i="67"/>
  <c r="DJ75" i="67"/>
  <c r="DI75" i="67"/>
  <c r="DH75" i="67"/>
  <c r="DG75" i="67"/>
  <c r="DF75" i="67"/>
  <c r="DE75" i="67"/>
  <c r="DD75" i="67"/>
  <c r="DC75" i="67"/>
  <c r="DB75" i="67"/>
  <c r="DA75" i="67"/>
  <c r="CZ75" i="67"/>
  <c r="CY75" i="67"/>
  <c r="CX75" i="67"/>
  <c r="CW75" i="67"/>
  <c r="CV75" i="67"/>
  <c r="CU75" i="67"/>
  <c r="CT75" i="67"/>
  <c r="CS75" i="67"/>
  <c r="CR75" i="67"/>
  <c r="CQ75" i="67"/>
  <c r="CP75" i="67"/>
  <c r="CO75" i="67"/>
  <c r="CN75" i="67"/>
  <c r="CM75" i="67"/>
  <c r="CL75" i="67"/>
  <c r="CK75" i="67"/>
  <c r="CJ75" i="67"/>
  <c r="CI75" i="67"/>
  <c r="CH75" i="67"/>
  <c r="CG75" i="67"/>
  <c r="CF75" i="67"/>
  <c r="CE75" i="67"/>
  <c r="CD75" i="67"/>
  <c r="CC75" i="67"/>
  <c r="CB75" i="67"/>
  <c r="CA75" i="67"/>
  <c r="BZ75" i="67"/>
  <c r="BY75" i="67"/>
  <c r="BX75" i="67"/>
  <c r="BW75" i="67"/>
  <c r="BV75" i="67"/>
  <c r="BU75" i="67"/>
  <c r="BT75" i="67"/>
  <c r="BS75" i="67"/>
  <c r="BR75" i="67"/>
  <c r="BQ75" i="67"/>
  <c r="BP75" i="67"/>
  <c r="BO75" i="67"/>
  <c r="BN75" i="67"/>
  <c r="BM75" i="67"/>
  <c r="BL75" i="67"/>
  <c r="BK75" i="67"/>
  <c r="BJ75" i="67"/>
  <c r="BI75" i="67"/>
  <c r="BH75" i="67"/>
  <c r="BG75" i="67"/>
  <c r="BF75" i="67"/>
  <c r="BE75" i="67"/>
  <c r="BD75" i="67"/>
  <c r="BC75" i="67"/>
  <c r="BB75" i="67"/>
  <c r="BA75" i="67"/>
  <c r="AZ75" i="67"/>
  <c r="AY75" i="67"/>
  <c r="AX75" i="67"/>
  <c r="AW75" i="67"/>
  <c r="AV75" i="67"/>
  <c r="AU75" i="67"/>
  <c r="AT75" i="67"/>
  <c r="AS75" i="67"/>
  <c r="AR75" i="67"/>
  <c r="AQ75" i="67"/>
  <c r="AP75" i="67"/>
  <c r="AO75" i="67"/>
  <c r="AN75" i="67"/>
  <c r="AM75" i="67"/>
  <c r="AL75" i="67"/>
  <c r="AK75" i="67"/>
  <c r="AJ75" i="67"/>
  <c r="AI75" i="67"/>
  <c r="AH75" i="67"/>
  <c r="AG75" i="67"/>
  <c r="AF75" i="67"/>
  <c r="AE75" i="67"/>
  <c r="AD75" i="67"/>
  <c r="AC75" i="67"/>
  <c r="AB75" i="67"/>
  <c r="AA75" i="67"/>
  <c r="Z75" i="67"/>
  <c r="Y75" i="67"/>
  <c r="X75" i="67"/>
  <c r="W75" i="67"/>
  <c r="V75" i="67"/>
  <c r="U75" i="67"/>
  <c r="T75" i="67"/>
  <c r="S75" i="67"/>
  <c r="R75" i="67"/>
  <c r="Q75" i="67"/>
  <c r="P75" i="67"/>
  <c r="O75" i="67"/>
  <c r="N75" i="67"/>
  <c r="M75" i="67"/>
  <c r="L75" i="67"/>
  <c r="K75" i="67"/>
  <c r="J75" i="67"/>
  <c r="I75" i="67"/>
  <c r="H75" i="67"/>
  <c r="G75" i="67"/>
  <c r="F75" i="67"/>
  <c r="E75" i="67"/>
  <c r="D75" i="67"/>
  <c r="C75" i="67"/>
  <c r="EK74" i="67"/>
  <c r="EJ74" i="67"/>
  <c r="EI74" i="67"/>
  <c r="EH74" i="67"/>
  <c r="EG74" i="67"/>
  <c r="EF74" i="67"/>
  <c r="EE74" i="67"/>
  <c r="ED74" i="67"/>
  <c r="EC74" i="67"/>
  <c r="EB74" i="67"/>
  <c r="EA74" i="67"/>
  <c r="DZ74" i="67"/>
  <c r="DY74" i="67"/>
  <c r="DX74" i="67"/>
  <c r="DW74" i="67"/>
  <c r="DV74" i="67"/>
  <c r="DU74" i="67"/>
  <c r="DT74" i="67"/>
  <c r="DS74" i="67"/>
  <c r="DR74" i="67"/>
  <c r="DQ74" i="67"/>
  <c r="DP74" i="67"/>
  <c r="DO74" i="67"/>
  <c r="DN74" i="67"/>
  <c r="DM74" i="67"/>
  <c r="DL74" i="67"/>
  <c r="DK74" i="67"/>
  <c r="DJ74" i="67"/>
  <c r="DI74" i="67"/>
  <c r="DH74" i="67"/>
  <c r="DG74" i="67"/>
  <c r="DF74" i="67"/>
  <c r="DE74" i="67"/>
  <c r="DD74" i="67"/>
  <c r="DC74" i="67"/>
  <c r="DB74" i="67"/>
  <c r="DA74" i="67"/>
  <c r="CZ74" i="67"/>
  <c r="CY74" i="67"/>
  <c r="CX74" i="67"/>
  <c r="CW74" i="67"/>
  <c r="CV74" i="67"/>
  <c r="CU74" i="67"/>
  <c r="CT74" i="67"/>
  <c r="CS74" i="67"/>
  <c r="CR74" i="67"/>
  <c r="CQ74" i="67"/>
  <c r="CP74" i="67"/>
  <c r="CO74" i="67"/>
  <c r="CN74" i="67"/>
  <c r="CM74" i="67"/>
  <c r="CL74" i="67"/>
  <c r="CK74" i="67"/>
  <c r="CJ74" i="67"/>
  <c r="CI74" i="67"/>
  <c r="CH74" i="67"/>
  <c r="CG74" i="67"/>
  <c r="CF74" i="67"/>
  <c r="CE74" i="67"/>
  <c r="CD74" i="67"/>
  <c r="CC74" i="67"/>
  <c r="CB74" i="67"/>
  <c r="CA74" i="67"/>
  <c r="BZ74" i="67"/>
  <c r="BY74" i="67"/>
  <c r="BX74" i="67"/>
  <c r="BW74" i="67"/>
  <c r="BV74" i="67"/>
  <c r="BU74" i="67"/>
  <c r="BT74" i="67"/>
  <c r="BS74" i="67"/>
  <c r="BR74" i="67"/>
  <c r="BQ74" i="67"/>
  <c r="BP74" i="67"/>
  <c r="BO74" i="67"/>
  <c r="BN74" i="67"/>
  <c r="BM74" i="67"/>
  <c r="BL74" i="67"/>
  <c r="BK74" i="67"/>
  <c r="BJ74" i="67"/>
  <c r="BI74" i="67"/>
  <c r="BH74" i="67"/>
  <c r="BG74" i="67"/>
  <c r="BF74" i="67"/>
  <c r="BE74" i="67"/>
  <c r="BD74" i="67"/>
  <c r="BC74" i="67"/>
  <c r="BB74" i="67"/>
  <c r="BA74" i="67"/>
  <c r="AZ74" i="67"/>
  <c r="AY74" i="67"/>
  <c r="AX74" i="67"/>
  <c r="AW74" i="67"/>
  <c r="AV74" i="67"/>
  <c r="AU74" i="67"/>
  <c r="AT74" i="67"/>
  <c r="AS74" i="67"/>
  <c r="AR74" i="67"/>
  <c r="AQ74" i="67"/>
  <c r="AP74" i="67"/>
  <c r="AO74" i="67"/>
  <c r="AN74" i="67"/>
  <c r="AM74" i="67"/>
  <c r="AL74" i="67"/>
  <c r="AK74" i="67"/>
  <c r="AJ74" i="67"/>
  <c r="AI74" i="67"/>
  <c r="AH74" i="67"/>
  <c r="AG74" i="67"/>
  <c r="AF74" i="67"/>
  <c r="AE74" i="67"/>
  <c r="AD74" i="67"/>
  <c r="AC74" i="67"/>
  <c r="AB74" i="67"/>
  <c r="AA74" i="67"/>
  <c r="Z74" i="67"/>
  <c r="Y74" i="67"/>
  <c r="X74" i="67"/>
  <c r="W74" i="67"/>
  <c r="V74" i="67"/>
  <c r="U74" i="67"/>
  <c r="T74" i="67"/>
  <c r="S74" i="67"/>
  <c r="R74" i="67"/>
  <c r="Q74" i="67"/>
  <c r="P74" i="67"/>
  <c r="O74" i="67"/>
  <c r="N74" i="67"/>
  <c r="M74" i="67"/>
  <c r="L74" i="67"/>
  <c r="K74" i="67"/>
  <c r="J74" i="67"/>
  <c r="I74" i="67"/>
  <c r="H74" i="67"/>
  <c r="G74" i="67"/>
  <c r="F74" i="67"/>
  <c r="E74" i="67"/>
  <c r="D74" i="67"/>
  <c r="C74" i="67"/>
  <c r="EK73" i="67"/>
  <c r="EJ73" i="67"/>
  <c r="EI73" i="67"/>
  <c r="EH73" i="67"/>
  <c r="EG73" i="67"/>
  <c r="EF73" i="67"/>
  <c r="EE73" i="67"/>
  <c r="ED73" i="67"/>
  <c r="EC73" i="67"/>
  <c r="EB73" i="67"/>
  <c r="EA73" i="67"/>
  <c r="DZ73" i="67"/>
  <c r="DY73" i="67"/>
  <c r="DX73" i="67"/>
  <c r="DW73" i="67"/>
  <c r="DV73" i="67"/>
  <c r="DU73" i="67"/>
  <c r="DT73" i="67"/>
  <c r="DS73" i="67"/>
  <c r="DR73" i="67"/>
  <c r="DQ73" i="67"/>
  <c r="DP73" i="67"/>
  <c r="DO73" i="67"/>
  <c r="DN73" i="67"/>
  <c r="DM73" i="67"/>
  <c r="DL73" i="67"/>
  <c r="DK73" i="67"/>
  <c r="DJ73" i="67"/>
  <c r="DI73" i="67"/>
  <c r="DH73" i="67"/>
  <c r="DG73" i="67"/>
  <c r="DF73" i="67"/>
  <c r="DE73" i="67"/>
  <c r="DD73" i="67"/>
  <c r="DC73" i="67"/>
  <c r="DB73" i="67"/>
  <c r="DA73" i="67"/>
  <c r="CZ73" i="67"/>
  <c r="CY73" i="67"/>
  <c r="CX73" i="67"/>
  <c r="CW73" i="67"/>
  <c r="CV73" i="67"/>
  <c r="CU73" i="67"/>
  <c r="CT73" i="67"/>
  <c r="CS73" i="67"/>
  <c r="CR73" i="67"/>
  <c r="CQ73" i="67"/>
  <c r="CP73" i="67"/>
  <c r="CO73" i="67"/>
  <c r="CN73" i="67"/>
  <c r="CM73" i="67"/>
  <c r="CL73" i="67"/>
  <c r="CK73" i="67"/>
  <c r="CJ73" i="67"/>
  <c r="CI73" i="67"/>
  <c r="CH73" i="67"/>
  <c r="CG73" i="67"/>
  <c r="CF73" i="67"/>
  <c r="CE73" i="67"/>
  <c r="CD73" i="67"/>
  <c r="CC73" i="67"/>
  <c r="CB73" i="67"/>
  <c r="CA73" i="67"/>
  <c r="BZ73" i="67"/>
  <c r="BY73" i="67"/>
  <c r="BX73" i="67"/>
  <c r="BW73" i="67"/>
  <c r="BV73" i="67"/>
  <c r="BU73" i="67"/>
  <c r="BT73" i="67"/>
  <c r="BS73" i="67"/>
  <c r="BR73" i="67"/>
  <c r="BQ73" i="67"/>
  <c r="BP73" i="67"/>
  <c r="BO73" i="67"/>
  <c r="BN73" i="67"/>
  <c r="BM73" i="67"/>
  <c r="BL73" i="67"/>
  <c r="BK73" i="67"/>
  <c r="BJ73" i="67"/>
  <c r="BI73" i="67"/>
  <c r="BH73" i="67"/>
  <c r="BG73" i="67"/>
  <c r="BF73" i="67"/>
  <c r="BE73" i="67"/>
  <c r="BD73" i="67"/>
  <c r="BC73" i="67"/>
  <c r="BB73" i="67"/>
  <c r="BA73" i="67"/>
  <c r="AZ73" i="67"/>
  <c r="AY73" i="67"/>
  <c r="AX73" i="67"/>
  <c r="AW73" i="67"/>
  <c r="AV73" i="67"/>
  <c r="AU73" i="67"/>
  <c r="AT73" i="67"/>
  <c r="AS73" i="67"/>
  <c r="AR73" i="67"/>
  <c r="AQ73" i="67"/>
  <c r="AP73" i="67"/>
  <c r="AO73" i="67"/>
  <c r="AN73" i="67"/>
  <c r="AM73" i="67"/>
  <c r="AL73" i="67"/>
  <c r="AK73" i="67"/>
  <c r="AJ73" i="67"/>
  <c r="AI73" i="67"/>
  <c r="AH73" i="67"/>
  <c r="AG73" i="67"/>
  <c r="AF73" i="67"/>
  <c r="AE73" i="67"/>
  <c r="AD73" i="67"/>
  <c r="AC73" i="67"/>
  <c r="AB73" i="67"/>
  <c r="AA73" i="67"/>
  <c r="Z73" i="67"/>
  <c r="Y73" i="67"/>
  <c r="X73" i="67"/>
  <c r="W73" i="67"/>
  <c r="V73" i="67"/>
  <c r="U73" i="67"/>
  <c r="T73" i="67"/>
  <c r="S73" i="67"/>
  <c r="R73" i="67"/>
  <c r="Q73" i="67"/>
  <c r="P73" i="67"/>
  <c r="O73" i="67"/>
  <c r="N73" i="67"/>
  <c r="M73" i="67"/>
  <c r="L73" i="67"/>
  <c r="K73" i="67"/>
  <c r="J73" i="67"/>
  <c r="I73" i="67"/>
  <c r="H73" i="67"/>
  <c r="G73" i="67"/>
  <c r="F73" i="67"/>
  <c r="E73" i="67"/>
  <c r="D73" i="67"/>
  <c r="C73" i="67"/>
  <c r="EK72" i="67"/>
  <c r="EJ72" i="67"/>
  <c r="EI72" i="67"/>
  <c r="EH72" i="67"/>
  <c r="EG72" i="67"/>
  <c r="EF72" i="67"/>
  <c r="EE72" i="67"/>
  <c r="ED72" i="67"/>
  <c r="EC72" i="67"/>
  <c r="EB72" i="67"/>
  <c r="EA72" i="67"/>
  <c r="DZ72" i="67"/>
  <c r="DY72" i="67"/>
  <c r="DX72" i="67"/>
  <c r="DW72" i="67"/>
  <c r="DV72" i="67"/>
  <c r="DU72" i="67"/>
  <c r="DT72" i="67"/>
  <c r="DS72" i="67"/>
  <c r="DR72" i="67"/>
  <c r="DQ72" i="67"/>
  <c r="DP72" i="67"/>
  <c r="DO72" i="67"/>
  <c r="DN72" i="67"/>
  <c r="DM72" i="67"/>
  <c r="DL72" i="67"/>
  <c r="DK72" i="67"/>
  <c r="DJ72" i="67"/>
  <c r="DI72" i="67"/>
  <c r="DH72" i="67"/>
  <c r="DG72" i="67"/>
  <c r="DF72" i="67"/>
  <c r="DE72" i="67"/>
  <c r="DD72" i="67"/>
  <c r="DC72" i="67"/>
  <c r="DB72" i="67"/>
  <c r="DA72" i="67"/>
  <c r="CZ72" i="67"/>
  <c r="CY72" i="67"/>
  <c r="CX72" i="67"/>
  <c r="CW72" i="67"/>
  <c r="CV72" i="67"/>
  <c r="CU72" i="67"/>
  <c r="CT72" i="67"/>
  <c r="CS72" i="67"/>
  <c r="CR72" i="67"/>
  <c r="CQ72" i="67"/>
  <c r="CP72" i="67"/>
  <c r="CO72" i="67"/>
  <c r="CN72" i="67"/>
  <c r="CM72" i="67"/>
  <c r="CL72" i="67"/>
  <c r="CK72" i="67"/>
  <c r="CJ72" i="67"/>
  <c r="CI72" i="67"/>
  <c r="CH72" i="67"/>
  <c r="CG72" i="67"/>
  <c r="CF72" i="67"/>
  <c r="CE72" i="67"/>
  <c r="CD72" i="67"/>
  <c r="CC72" i="67"/>
  <c r="CB72" i="67"/>
  <c r="CA72" i="67"/>
  <c r="BZ72" i="67"/>
  <c r="BY72" i="67"/>
  <c r="BX72" i="67"/>
  <c r="BW72" i="67"/>
  <c r="BV72" i="67"/>
  <c r="BU72" i="67"/>
  <c r="BT72" i="67"/>
  <c r="BS72" i="67"/>
  <c r="BR72" i="67"/>
  <c r="BQ72" i="67"/>
  <c r="BP72" i="67"/>
  <c r="BO72" i="67"/>
  <c r="BN72" i="67"/>
  <c r="BM72" i="67"/>
  <c r="BL72" i="67"/>
  <c r="BK72" i="67"/>
  <c r="BJ72" i="67"/>
  <c r="BI72" i="67"/>
  <c r="BH72" i="67"/>
  <c r="BG72" i="67"/>
  <c r="BF72" i="67"/>
  <c r="BE72" i="67"/>
  <c r="BD72" i="67"/>
  <c r="BC72" i="67"/>
  <c r="BB72" i="67"/>
  <c r="BA72" i="67"/>
  <c r="AZ72" i="67"/>
  <c r="AY72" i="67"/>
  <c r="AX72" i="67"/>
  <c r="AW72" i="67"/>
  <c r="AV72" i="67"/>
  <c r="AU72" i="67"/>
  <c r="AT72" i="67"/>
  <c r="AS72" i="67"/>
  <c r="AR72" i="67"/>
  <c r="AQ72" i="67"/>
  <c r="AP72" i="67"/>
  <c r="AO72" i="67"/>
  <c r="AN72" i="67"/>
  <c r="AM72" i="67"/>
  <c r="AL72" i="67"/>
  <c r="AK72" i="67"/>
  <c r="AJ72" i="67"/>
  <c r="AI72" i="67"/>
  <c r="AH72" i="67"/>
  <c r="AG72" i="67"/>
  <c r="AF72" i="67"/>
  <c r="AE72" i="67"/>
  <c r="AD72" i="67"/>
  <c r="AC72" i="67"/>
  <c r="AB72" i="67"/>
  <c r="AA72" i="67"/>
  <c r="Z72" i="67"/>
  <c r="Y72" i="67"/>
  <c r="X72" i="67"/>
  <c r="W72" i="67"/>
  <c r="V72" i="67"/>
  <c r="U72" i="67"/>
  <c r="T72" i="67"/>
  <c r="S72" i="67"/>
  <c r="R72" i="67"/>
  <c r="Q72" i="67"/>
  <c r="P72" i="67"/>
  <c r="O72" i="67"/>
  <c r="N72" i="67"/>
  <c r="M72" i="67"/>
  <c r="L72" i="67"/>
  <c r="K72" i="67"/>
  <c r="J72" i="67"/>
  <c r="I72" i="67"/>
  <c r="G72" i="67"/>
  <c r="F72" i="67"/>
  <c r="E72" i="67"/>
  <c r="D72" i="67"/>
  <c r="C72" i="67"/>
  <c r="EK71" i="67"/>
  <c r="EJ71" i="67"/>
  <c r="EI71" i="67"/>
  <c r="EH71" i="67"/>
  <c r="EG71" i="67"/>
  <c r="EF71" i="67"/>
  <c r="EE71" i="67"/>
  <c r="ED71" i="67"/>
  <c r="EC71" i="67"/>
  <c r="EB71" i="67"/>
  <c r="EA71" i="67"/>
  <c r="DZ71" i="67"/>
  <c r="DY71" i="67"/>
  <c r="DX71" i="67"/>
  <c r="DW71" i="67"/>
  <c r="DV71" i="67"/>
  <c r="DU71" i="67"/>
  <c r="DT71" i="67"/>
  <c r="DS71" i="67"/>
  <c r="DR71" i="67"/>
  <c r="DQ71" i="67"/>
  <c r="DP71" i="67"/>
  <c r="DO71" i="67"/>
  <c r="DN71" i="67"/>
  <c r="DM71" i="67"/>
  <c r="DL71" i="67"/>
  <c r="DK71" i="67"/>
  <c r="DJ71" i="67"/>
  <c r="DI71" i="67"/>
  <c r="DH71" i="67"/>
  <c r="DG71" i="67"/>
  <c r="DF71" i="67"/>
  <c r="DE71" i="67"/>
  <c r="DD71" i="67"/>
  <c r="DC71" i="67"/>
  <c r="DB71" i="67"/>
  <c r="DA71" i="67"/>
  <c r="CZ71" i="67"/>
  <c r="CY71" i="67"/>
  <c r="CX71" i="67"/>
  <c r="CW71" i="67"/>
  <c r="CV71" i="67"/>
  <c r="CU71" i="67"/>
  <c r="CT71" i="67"/>
  <c r="CS71" i="67"/>
  <c r="CR71" i="67"/>
  <c r="CQ71" i="67"/>
  <c r="CP71" i="67"/>
  <c r="CO71" i="67"/>
  <c r="CN71" i="67"/>
  <c r="CM71" i="67"/>
  <c r="CL71" i="67"/>
  <c r="CK71" i="67"/>
  <c r="CJ71" i="67"/>
  <c r="CI71" i="67"/>
  <c r="CH71" i="67"/>
  <c r="CG71" i="67"/>
  <c r="CF71" i="67"/>
  <c r="CE71" i="67"/>
  <c r="CD71" i="67"/>
  <c r="CC71" i="67"/>
  <c r="CB71" i="67"/>
  <c r="CA71" i="67"/>
  <c r="BZ71" i="67"/>
  <c r="BY71" i="67"/>
  <c r="BX71" i="67"/>
  <c r="BW71" i="67"/>
  <c r="BV71" i="67"/>
  <c r="BU71" i="67"/>
  <c r="BT71" i="67"/>
  <c r="BS71" i="67"/>
  <c r="BR71" i="67"/>
  <c r="BQ71" i="67"/>
  <c r="BP71" i="67"/>
  <c r="BO71" i="67"/>
  <c r="BN71" i="67"/>
  <c r="BM71" i="67"/>
  <c r="BL71" i="67"/>
  <c r="BK71" i="67"/>
  <c r="BJ71" i="67"/>
  <c r="BI71" i="67"/>
  <c r="BH71" i="67"/>
  <c r="BG71" i="67"/>
  <c r="BF71" i="67"/>
  <c r="BE71" i="67"/>
  <c r="BD71" i="67"/>
  <c r="BC71" i="67"/>
  <c r="BB71" i="67"/>
  <c r="BA71" i="67"/>
  <c r="AZ71" i="67"/>
  <c r="AY71" i="67"/>
  <c r="AX71" i="67"/>
  <c r="AW71" i="67"/>
  <c r="AV71" i="67"/>
  <c r="AU71" i="67"/>
  <c r="AT71" i="67"/>
  <c r="AS71" i="67"/>
  <c r="AR71" i="67"/>
  <c r="AQ71" i="67"/>
  <c r="AP71" i="67"/>
  <c r="AO71" i="67"/>
  <c r="AN71" i="67"/>
  <c r="AM71" i="67"/>
  <c r="AL71" i="67"/>
  <c r="AK71" i="67"/>
  <c r="AJ71" i="67"/>
  <c r="AI71" i="67"/>
  <c r="AH71" i="67"/>
  <c r="AG71" i="67"/>
  <c r="AF71" i="67"/>
  <c r="AE71" i="67"/>
  <c r="AD71" i="67"/>
  <c r="AC71" i="67"/>
  <c r="AB71" i="67"/>
  <c r="AA71" i="67"/>
  <c r="Z71" i="67"/>
  <c r="Y71" i="67"/>
  <c r="X71" i="67"/>
  <c r="W71" i="67"/>
  <c r="V71" i="67"/>
  <c r="U71" i="67"/>
  <c r="T71" i="67"/>
  <c r="S71" i="67"/>
  <c r="R71" i="67"/>
  <c r="Q71" i="67"/>
  <c r="P71" i="67"/>
  <c r="O71" i="67"/>
  <c r="N71" i="67"/>
  <c r="M71" i="67"/>
  <c r="L71" i="67"/>
  <c r="K71" i="67"/>
  <c r="J71" i="67"/>
  <c r="I71" i="67"/>
  <c r="H71" i="67"/>
  <c r="G71" i="67"/>
  <c r="F71" i="67"/>
  <c r="E71" i="67"/>
  <c r="D71" i="67"/>
  <c r="C71" i="67"/>
  <c r="EK70" i="67"/>
  <c r="EJ70" i="67"/>
  <c r="EI70" i="67"/>
  <c r="EH70" i="67"/>
  <c r="EG70" i="67"/>
  <c r="EF70" i="67"/>
  <c r="EE70" i="67"/>
  <c r="ED70" i="67"/>
  <c r="EC70" i="67"/>
  <c r="EB70" i="67"/>
  <c r="EA70" i="67"/>
  <c r="DZ70" i="67"/>
  <c r="DY70" i="67"/>
  <c r="DX70" i="67"/>
  <c r="DW70" i="67"/>
  <c r="DV70" i="67"/>
  <c r="DU70" i="67"/>
  <c r="DT70" i="67"/>
  <c r="DS70" i="67"/>
  <c r="DR70" i="67"/>
  <c r="DQ70" i="67"/>
  <c r="DP70" i="67"/>
  <c r="DO70" i="67"/>
  <c r="DN70" i="67"/>
  <c r="DM70" i="67"/>
  <c r="DL70" i="67"/>
  <c r="DK70" i="67"/>
  <c r="DJ70" i="67"/>
  <c r="DI70" i="67"/>
  <c r="DH70" i="67"/>
  <c r="DG70" i="67"/>
  <c r="DF70" i="67"/>
  <c r="DE70" i="67"/>
  <c r="DD70" i="67"/>
  <c r="DC70" i="67"/>
  <c r="DB70" i="67"/>
  <c r="DA70" i="67"/>
  <c r="CZ70" i="67"/>
  <c r="CY70" i="67"/>
  <c r="CX70" i="67"/>
  <c r="CW70" i="67"/>
  <c r="CV70" i="67"/>
  <c r="CU70" i="67"/>
  <c r="CT70" i="67"/>
  <c r="CS70" i="67"/>
  <c r="CR70" i="67"/>
  <c r="CQ70" i="67"/>
  <c r="CP70" i="67"/>
  <c r="CO70" i="67"/>
  <c r="CN70" i="67"/>
  <c r="CM70" i="67"/>
  <c r="CL70" i="67"/>
  <c r="CK70" i="67"/>
  <c r="CJ70" i="67"/>
  <c r="CI70" i="67"/>
  <c r="CH70" i="67"/>
  <c r="CG70" i="67"/>
  <c r="CF70" i="67"/>
  <c r="CE70" i="67"/>
  <c r="CD70" i="67"/>
  <c r="CC70" i="67"/>
  <c r="CB70" i="67"/>
  <c r="CA70" i="67"/>
  <c r="BZ70" i="67"/>
  <c r="BY70" i="67"/>
  <c r="BX70" i="67"/>
  <c r="BW70" i="67"/>
  <c r="BV70" i="67"/>
  <c r="BU70" i="67"/>
  <c r="BT70" i="67"/>
  <c r="BS70" i="67"/>
  <c r="BR70" i="67"/>
  <c r="BQ70" i="67"/>
  <c r="BP70" i="67"/>
  <c r="BO70" i="67"/>
  <c r="BN70" i="67"/>
  <c r="BM70" i="67"/>
  <c r="BL70" i="67"/>
  <c r="BK70" i="67"/>
  <c r="BJ70" i="67"/>
  <c r="BI70" i="67"/>
  <c r="BH70" i="67"/>
  <c r="BG70" i="67"/>
  <c r="BF70" i="67"/>
  <c r="BE70" i="67"/>
  <c r="BD70" i="67"/>
  <c r="BC70" i="67"/>
  <c r="BB70" i="67"/>
  <c r="BA70" i="67"/>
  <c r="AZ70" i="67"/>
  <c r="AY70" i="67"/>
  <c r="AX70" i="67"/>
  <c r="AW70" i="67"/>
  <c r="AV70" i="67"/>
  <c r="AU70" i="67"/>
  <c r="AT70" i="67"/>
  <c r="AS70" i="67"/>
  <c r="AR70" i="67"/>
  <c r="AQ70" i="67"/>
  <c r="AP70" i="67"/>
  <c r="AO70" i="67"/>
  <c r="AN70" i="67"/>
  <c r="AM70" i="67"/>
  <c r="AL70" i="67"/>
  <c r="AK70" i="67"/>
  <c r="AJ70" i="67"/>
  <c r="AI70" i="67"/>
  <c r="AH70" i="67"/>
  <c r="AG70" i="67"/>
  <c r="AF70" i="67"/>
  <c r="AE70" i="67"/>
  <c r="AD70" i="67"/>
  <c r="AC70" i="67"/>
  <c r="AB70" i="67"/>
  <c r="AA70" i="67"/>
  <c r="Z70" i="67"/>
  <c r="Y70" i="67"/>
  <c r="X70" i="67"/>
  <c r="W70" i="67"/>
  <c r="V70" i="67"/>
  <c r="U70" i="67"/>
  <c r="T70" i="67"/>
  <c r="S70" i="67"/>
  <c r="R70" i="67"/>
  <c r="Q70" i="67"/>
  <c r="P70" i="67"/>
  <c r="O70" i="67"/>
  <c r="N70" i="67"/>
  <c r="M70" i="67"/>
  <c r="L70" i="67"/>
  <c r="K70" i="67"/>
  <c r="J70" i="67"/>
  <c r="I70" i="67"/>
  <c r="H70" i="67"/>
  <c r="G70" i="67"/>
  <c r="F70" i="67"/>
  <c r="E70" i="67"/>
  <c r="D70" i="67"/>
  <c r="C70" i="67"/>
  <c r="EK69" i="67"/>
  <c r="EJ69" i="67"/>
  <c r="EI69" i="67"/>
  <c r="EH69" i="67"/>
  <c r="EG69" i="67"/>
  <c r="EF69" i="67"/>
  <c r="EE69" i="67"/>
  <c r="ED69" i="67"/>
  <c r="EC69" i="67"/>
  <c r="EB69" i="67"/>
  <c r="EA69" i="67"/>
  <c r="DZ69" i="67"/>
  <c r="DY69" i="67"/>
  <c r="DX69" i="67"/>
  <c r="DW69" i="67"/>
  <c r="DV69" i="67"/>
  <c r="DU69" i="67"/>
  <c r="DT69" i="67"/>
  <c r="DS69" i="67"/>
  <c r="DR69" i="67"/>
  <c r="DQ69" i="67"/>
  <c r="DP69" i="67"/>
  <c r="DO69" i="67"/>
  <c r="DN69" i="67"/>
  <c r="DM69" i="67"/>
  <c r="DL69" i="67"/>
  <c r="DK69" i="67"/>
  <c r="DJ69" i="67"/>
  <c r="DI69" i="67"/>
  <c r="DH69" i="67"/>
  <c r="DG69" i="67"/>
  <c r="DF69" i="67"/>
  <c r="DE69" i="67"/>
  <c r="DD69" i="67"/>
  <c r="DC69" i="67"/>
  <c r="DB69" i="67"/>
  <c r="DA69" i="67"/>
  <c r="CZ69" i="67"/>
  <c r="CY69" i="67"/>
  <c r="CX69" i="67"/>
  <c r="CW69" i="67"/>
  <c r="CV69" i="67"/>
  <c r="CU69" i="67"/>
  <c r="CT69" i="67"/>
  <c r="CS69" i="67"/>
  <c r="CR69" i="67"/>
  <c r="CQ69" i="67"/>
  <c r="CP69" i="67"/>
  <c r="CO69" i="67"/>
  <c r="CN69" i="67"/>
  <c r="CM69" i="67"/>
  <c r="CL69" i="67"/>
  <c r="CK69" i="67"/>
  <c r="CJ69" i="67"/>
  <c r="CI69" i="67"/>
  <c r="CH69" i="67"/>
  <c r="CG69" i="67"/>
  <c r="CF69" i="67"/>
  <c r="CE69" i="67"/>
  <c r="CD69" i="67"/>
  <c r="CC69" i="67"/>
  <c r="CB69" i="67"/>
  <c r="CA69" i="67"/>
  <c r="BZ69" i="67"/>
  <c r="BY69" i="67"/>
  <c r="BX69" i="67"/>
  <c r="BW69" i="67"/>
  <c r="BV69" i="67"/>
  <c r="BU69" i="67"/>
  <c r="BT69" i="67"/>
  <c r="BS69" i="67"/>
  <c r="BR69" i="67"/>
  <c r="BQ69" i="67"/>
  <c r="BP69" i="67"/>
  <c r="BO69" i="67"/>
  <c r="BN69" i="67"/>
  <c r="BM69" i="67"/>
  <c r="BL69" i="67"/>
  <c r="BK69" i="67"/>
  <c r="BJ69" i="67"/>
  <c r="BI69" i="67"/>
  <c r="BH69" i="67"/>
  <c r="BG69" i="67"/>
  <c r="BF69" i="67"/>
  <c r="BE69" i="67"/>
  <c r="BD69" i="67"/>
  <c r="BC69" i="67"/>
  <c r="BB69" i="67"/>
  <c r="BA69" i="67"/>
  <c r="AZ69" i="67"/>
  <c r="AY69" i="67"/>
  <c r="AX69" i="67"/>
  <c r="AW69" i="67"/>
  <c r="AV69" i="67"/>
  <c r="AU69" i="67"/>
  <c r="AT69" i="67"/>
  <c r="AS69" i="67"/>
  <c r="AR69" i="67"/>
  <c r="AQ69" i="67"/>
  <c r="AP69" i="67"/>
  <c r="AO69" i="67"/>
  <c r="AN69" i="67"/>
  <c r="AM69" i="67"/>
  <c r="AL69" i="67"/>
  <c r="AK69" i="67"/>
  <c r="AJ69" i="67"/>
  <c r="AI69" i="67"/>
  <c r="AH69" i="67"/>
  <c r="AG69" i="67"/>
  <c r="AF69" i="67"/>
  <c r="AE69" i="67"/>
  <c r="AD69" i="67"/>
  <c r="AC69" i="67"/>
  <c r="AB69" i="67"/>
  <c r="AA69" i="67"/>
  <c r="Z69" i="67"/>
  <c r="Y69" i="67"/>
  <c r="X69" i="67"/>
  <c r="W69" i="67"/>
  <c r="V69" i="67"/>
  <c r="U69" i="67"/>
  <c r="T69" i="67"/>
  <c r="S69" i="67"/>
  <c r="R69" i="67"/>
  <c r="Q69" i="67"/>
  <c r="P69" i="67"/>
  <c r="O69" i="67"/>
  <c r="N69" i="67"/>
  <c r="M69" i="67"/>
  <c r="L69" i="67"/>
  <c r="K69" i="67"/>
  <c r="J69" i="67"/>
  <c r="I69" i="67"/>
  <c r="H69" i="67"/>
  <c r="G69" i="67"/>
  <c r="F69" i="67"/>
  <c r="E69" i="67"/>
  <c r="D69" i="67"/>
  <c r="C69" i="67"/>
  <c r="A121" i="67"/>
  <c r="A120" i="67"/>
  <c r="A119" i="67"/>
  <c r="A118" i="67"/>
  <c r="A117" i="67"/>
  <c r="A116" i="67"/>
  <c r="A115" i="67"/>
  <c r="A114" i="67"/>
  <c r="A113" i="67"/>
  <c r="A112" i="67"/>
  <c r="A111" i="67"/>
  <c r="A110" i="67"/>
  <c r="A109" i="67"/>
  <c r="A108" i="67"/>
  <c r="A107" i="67"/>
  <c r="A106" i="67"/>
  <c r="A105" i="67"/>
  <c r="A104" i="67"/>
  <c r="A103" i="67"/>
  <c r="A102" i="67"/>
  <c r="A101" i="67"/>
  <c r="A100" i="67"/>
  <c r="A99" i="67"/>
  <c r="A98" i="67"/>
  <c r="A97" i="67"/>
  <c r="A96" i="67"/>
  <c r="A95" i="67"/>
  <c r="A94" i="67"/>
  <c r="A93" i="67"/>
  <c r="A92" i="67"/>
  <c r="A91" i="67"/>
  <c r="A90" i="67"/>
  <c r="A89" i="67"/>
  <c r="A88" i="67"/>
  <c r="A87" i="67"/>
  <c r="A86" i="67"/>
  <c r="A85" i="67"/>
  <c r="A84" i="67"/>
  <c r="A83" i="67"/>
  <c r="A82" i="67"/>
  <c r="A81" i="67"/>
  <c r="A80" i="67"/>
  <c r="A79" i="67"/>
  <c r="A78" i="67"/>
  <c r="A77" i="67"/>
  <c r="A76" i="67"/>
  <c r="A75" i="67"/>
  <c r="A74" i="67"/>
  <c r="A73" i="67"/>
  <c r="A72" i="67"/>
  <c r="A71" i="67"/>
  <c r="A70" i="67"/>
  <c r="A69" i="67"/>
  <c r="A68" i="67"/>
  <c r="B61" i="67"/>
  <c r="A60" i="69"/>
  <c r="A59" i="69"/>
  <c r="A58" i="69"/>
  <c r="A57" i="69"/>
  <c r="A56" i="69"/>
  <c r="A55" i="69"/>
  <c r="A54" i="69"/>
  <c r="A52" i="69"/>
  <c r="A51" i="69"/>
  <c r="A50" i="69"/>
  <c r="A49" i="69"/>
  <c r="A48" i="69"/>
  <c r="A47" i="69"/>
  <c r="A46" i="69"/>
  <c r="A44" i="69"/>
  <c r="A43" i="69"/>
  <c r="A42" i="69"/>
  <c r="A41" i="69"/>
  <c r="A40" i="69"/>
  <c r="A39" i="69"/>
  <c r="A38" i="69"/>
  <c r="A37" i="69"/>
  <c r="A36" i="69"/>
  <c r="A34" i="69"/>
  <c r="A33" i="69"/>
  <c r="A32" i="69"/>
  <c r="A31" i="69"/>
  <c r="A30" i="69"/>
  <c r="A29" i="69"/>
  <c r="A27" i="69"/>
  <c r="A26" i="69"/>
  <c r="A25" i="69"/>
  <c r="A24" i="69"/>
  <c r="A23" i="69"/>
  <c r="A22" i="69"/>
  <c r="A21" i="69"/>
  <c r="A19" i="69"/>
  <c r="A18" i="69"/>
  <c r="A17" i="69"/>
  <c r="A16" i="69"/>
  <c r="A15" i="69"/>
  <c r="A14" i="69"/>
  <c r="A13" i="69"/>
  <c r="A11" i="69"/>
  <c r="A10" i="69"/>
  <c r="A9" i="69"/>
  <c r="A8" i="69"/>
  <c r="A7" i="69"/>
  <c r="A6" i="69"/>
  <c r="A5" i="69"/>
  <c r="A4" i="69"/>
  <c r="B385" i="67"/>
  <c r="B384" i="67"/>
  <c r="B383" i="67"/>
  <c r="B382" i="67"/>
  <c r="B381" i="67"/>
  <c r="B380" i="67"/>
  <c r="B379" i="67"/>
  <c r="B378" i="67"/>
  <c r="B377" i="67"/>
  <c r="B376" i="67"/>
  <c r="B375" i="67"/>
  <c r="B374" i="67"/>
  <c r="B373" i="67"/>
  <c r="B372" i="67"/>
  <c r="B371" i="67"/>
  <c r="B370" i="67"/>
  <c r="B369" i="67"/>
  <c r="B368" i="67"/>
  <c r="B367" i="67"/>
  <c r="B366" i="67"/>
  <c r="B365" i="67"/>
  <c r="B364" i="67"/>
  <c r="B363" i="67"/>
  <c r="B362" i="67"/>
  <c r="B361" i="67"/>
  <c r="B360" i="67"/>
  <c r="B359" i="67"/>
  <c r="B358" i="67"/>
  <c r="B357" i="67"/>
  <c r="B356" i="67"/>
  <c r="B355" i="67"/>
  <c r="B354" i="67"/>
  <c r="B353" i="67"/>
  <c r="B352" i="67"/>
  <c r="B351" i="67"/>
  <c r="B350" i="67"/>
  <c r="B349" i="67"/>
  <c r="B348" i="67"/>
  <c r="B347" i="67"/>
  <c r="B346" i="67"/>
  <c r="B345" i="67"/>
  <c r="B344" i="67"/>
  <c r="B343" i="67"/>
  <c r="B342" i="67"/>
  <c r="B341" i="67"/>
  <c r="B340" i="67"/>
  <c r="B339" i="67"/>
  <c r="B338" i="67"/>
  <c r="B337" i="67"/>
  <c r="B336" i="67"/>
  <c r="B335" i="67"/>
  <c r="B334" i="67"/>
  <c r="B333" i="67"/>
  <c r="B332" i="67"/>
  <c r="B325" i="67"/>
  <c r="B324" i="67"/>
  <c r="B323" i="67"/>
  <c r="B322" i="67"/>
  <c r="B321" i="67"/>
  <c r="B320" i="67"/>
  <c r="B319" i="67"/>
  <c r="B318" i="67"/>
  <c r="B317" i="67"/>
  <c r="B316" i="67"/>
  <c r="B315" i="67"/>
  <c r="B314" i="67"/>
  <c r="B313" i="67"/>
  <c r="B312" i="67"/>
  <c r="B311" i="67"/>
  <c r="B310" i="67"/>
  <c r="B309" i="67"/>
  <c r="B308" i="67"/>
  <c r="B307" i="67"/>
  <c r="B306" i="67"/>
  <c r="B305" i="67"/>
  <c r="B304" i="67"/>
  <c r="B303" i="67"/>
  <c r="B302" i="67"/>
  <c r="B301" i="67"/>
  <c r="B300" i="67"/>
  <c r="B299" i="67"/>
  <c r="B298" i="67"/>
  <c r="B297" i="67"/>
  <c r="B296" i="67"/>
  <c r="B295" i="67"/>
  <c r="B294" i="67"/>
  <c r="B293" i="67"/>
  <c r="B292" i="67"/>
  <c r="B291" i="67"/>
  <c r="B290" i="67"/>
  <c r="B289" i="67"/>
  <c r="B288" i="67"/>
  <c r="B287" i="67"/>
  <c r="B286" i="67"/>
  <c r="B285" i="67"/>
  <c r="B284" i="67"/>
  <c r="B283" i="67"/>
  <c r="B282" i="67"/>
  <c r="B281" i="67"/>
  <c r="B280" i="67"/>
  <c r="B279" i="67"/>
  <c r="B278" i="67"/>
  <c r="B277" i="67"/>
  <c r="B276" i="67"/>
  <c r="B275" i="67"/>
  <c r="B274" i="67"/>
  <c r="B273" i="67"/>
  <c r="B272" i="67"/>
  <c r="B181" i="67"/>
  <c r="B180" i="67"/>
  <c r="B179" i="67"/>
  <c r="B178" i="67"/>
  <c r="B177" i="67"/>
  <c r="B176" i="67"/>
  <c r="B175" i="67"/>
  <c r="B174" i="67"/>
  <c r="B173" i="67"/>
  <c r="B172" i="67"/>
  <c r="B171" i="67"/>
  <c r="B170" i="67"/>
  <c r="B169" i="67"/>
  <c r="B168" i="67"/>
  <c r="B167" i="67"/>
  <c r="B166" i="67"/>
  <c r="B165" i="67"/>
  <c r="B164" i="67"/>
  <c r="B163" i="67"/>
  <c r="B162" i="67"/>
  <c r="B161" i="67"/>
  <c r="B160" i="67"/>
  <c r="B159" i="67"/>
  <c r="B158" i="67"/>
  <c r="B157" i="67"/>
  <c r="B156" i="67"/>
  <c r="B155" i="67"/>
  <c r="B154" i="67"/>
  <c r="B153" i="67"/>
  <c r="B152" i="67"/>
  <c r="B151" i="67"/>
  <c r="B150" i="67"/>
  <c r="B149" i="67"/>
  <c r="B148" i="67"/>
  <c r="B147" i="67"/>
  <c r="B146" i="67"/>
  <c r="B145" i="67"/>
  <c r="B144" i="67"/>
  <c r="B143" i="67"/>
  <c r="B142" i="67"/>
  <c r="B141" i="67"/>
  <c r="B140" i="67"/>
  <c r="B139" i="67"/>
  <c r="B138" i="67"/>
  <c r="B137" i="67"/>
  <c r="B136" i="67"/>
  <c r="B135" i="67"/>
  <c r="B134" i="67"/>
  <c r="B133" i="67"/>
  <c r="B132" i="67"/>
  <c r="B131" i="67"/>
  <c r="B130" i="67"/>
  <c r="B129" i="67"/>
  <c r="B128" i="67"/>
  <c r="A181" i="67"/>
  <c r="A180" i="67"/>
  <c r="A179" i="67"/>
  <c r="A178" i="67"/>
  <c r="A177" i="67"/>
  <c r="A176" i="67"/>
  <c r="A175" i="67"/>
  <c r="A174" i="67"/>
  <c r="A173" i="67"/>
  <c r="A172" i="67"/>
  <c r="A171" i="67"/>
  <c r="A170" i="67"/>
  <c r="A169" i="67"/>
  <c r="A168" i="67"/>
  <c r="A167" i="67"/>
  <c r="A166" i="67"/>
  <c r="A165" i="67"/>
  <c r="A164" i="67"/>
  <c r="A163" i="67"/>
  <c r="A162" i="67"/>
  <c r="A161" i="67"/>
  <c r="A160" i="67"/>
  <c r="A159" i="67"/>
  <c r="A158" i="67"/>
  <c r="A157" i="67"/>
  <c r="A156" i="67"/>
  <c r="A155" i="67"/>
  <c r="A154" i="67"/>
  <c r="A153" i="67"/>
  <c r="A152" i="67"/>
  <c r="A151" i="67"/>
  <c r="A150" i="67"/>
  <c r="A149" i="67"/>
  <c r="A148" i="67"/>
  <c r="A147" i="67"/>
  <c r="A146" i="67"/>
  <c r="A145" i="67"/>
  <c r="A144" i="67"/>
  <c r="A143" i="67"/>
  <c r="A142" i="67"/>
  <c r="A141" i="67"/>
  <c r="A140" i="67"/>
  <c r="A139" i="67"/>
  <c r="A138" i="67"/>
  <c r="A137" i="67"/>
  <c r="A136" i="67"/>
  <c r="A135" i="67"/>
  <c r="A134" i="67"/>
  <c r="A133" i="67"/>
  <c r="A132" i="67"/>
  <c r="A131" i="67"/>
  <c r="A130" i="67"/>
  <c r="A129" i="67"/>
  <c r="A128" i="67"/>
  <c r="A385" i="67"/>
  <c r="A384" i="67"/>
  <c r="A383" i="67"/>
  <c r="A382" i="67"/>
  <c r="A381" i="67"/>
  <c r="A380" i="67"/>
  <c r="A379" i="67"/>
  <c r="A378" i="67"/>
  <c r="A377" i="67"/>
  <c r="A376" i="67"/>
  <c r="A375" i="67"/>
  <c r="A374" i="67"/>
  <c r="A373" i="67"/>
  <c r="A372" i="67"/>
  <c r="A371" i="67"/>
  <c r="A370" i="67"/>
  <c r="A369" i="67"/>
  <c r="A368" i="67"/>
  <c r="A367" i="67"/>
  <c r="A366" i="67"/>
  <c r="A365" i="67"/>
  <c r="A364" i="67"/>
  <c r="A363" i="67"/>
  <c r="A362" i="67"/>
  <c r="A361" i="67"/>
  <c r="A360" i="67"/>
  <c r="A359" i="67"/>
  <c r="A358" i="67"/>
  <c r="A357" i="67"/>
  <c r="A356" i="67"/>
  <c r="A355" i="67"/>
  <c r="A354" i="67"/>
  <c r="A353" i="67"/>
  <c r="A352" i="67"/>
  <c r="A351" i="67"/>
  <c r="A350" i="67"/>
  <c r="A349" i="67"/>
  <c r="A348" i="67"/>
  <c r="A347" i="67"/>
  <c r="A346" i="67"/>
  <c r="A345" i="67"/>
  <c r="A344" i="67"/>
  <c r="A343" i="67"/>
  <c r="A342" i="67"/>
  <c r="A341" i="67"/>
  <c r="A340" i="67"/>
  <c r="A339" i="67"/>
  <c r="A338" i="67"/>
  <c r="A337" i="67"/>
  <c r="A336" i="67"/>
  <c r="A335" i="67"/>
  <c r="A334" i="67"/>
  <c r="A333" i="67"/>
  <c r="A332" i="67"/>
  <c r="A325" i="67"/>
  <c r="A324" i="67"/>
  <c r="A323" i="67"/>
  <c r="A322" i="67"/>
  <c r="A321" i="67"/>
  <c r="A320" i="67"/>
  <c r="A319" i="67"/>
  <c r="A318" i="67"/>
  <c r="A317" i="67"/>
  <c r="A316" i="67"/>
  <c r="A315" i="67"/>
  <c r="A314" i="67"/>
  <c r="A313" i="67"/>
  <c r="A312" i="67"/>
  <c r="A311" i="67"/>
  <c r="A310" i="67"/>
  <c r="A309" i="67"/>
  <c r="A308" i="67"/>
  <c r="A307" i="67"/>
  <c r="A306" i="67"/>
  <c r="A305" i="67"/>
  <c r="A304" i="67"/>
  <c r="A303" i="67"/>
  <c r="A302" i="67"/>
  <c r="A301" i="67"/>
  <c r="A300" i="67"/>
  <c r="A299" i="67"/>
  <c r="A298" i="67"/>
  <c r="A297" i="67"/>
  <c r="A296" i="67"/>
  <c r="A295" i="67"/>
  <c r="A294" i="67"/>
  <c r="A293" i="67"/>
  <c r="A292" i="67"/>
  <c r="A291" i="67"/>
  <c r="A290" i="67"/>
  <c r="A289" i="67"/>
  <c r="A288" i="67"/>
  <c r="A287" i="67"/>
  <c r="A286" i="67"/>
  <c r="A285" i="67"/>
  <c r="A284" i="67"/>
  <c r="A283" i="67"/>
  <c r="A282" i="67"/>
  <c r="A281" i="67"/>
  <c r="A280" i="67"/>
  <c r="A279" i="67"/>
  <c r="A278" i="67"/>
  <c r="A277" i="67"/>
  <c r="A276" i="67"/>
  <c r="A275" i="67"/>
  <c r="A274" i="67"/>
  <c r="A273" i="67"/>
  <c r="A272" i="67"/>
  <c r="A240" i="67"/>
  <c r="A239" i="67"/>
  <c r="A238" i="67"/>
  <c r="A237" i="67"/>
  <c r="A236" i="67"/>
  <c r="A235" i="67"/>
  <c r="A234" i="67"/>
  <c r="A233" i="67"/>
  <c r="A232" i="67"/>
  <c r="A231" i="67"/>
  <c r="A230" i="67"/>
  <c r="A229" i="67"/>
  <c r="A228" i="67"/>
  <c r="A227" i="67"/>
  <c r="A226" i="67"/>
  <c r="A225" i="67"/>
  <c r="A224" i="67"/>
  <c r="A223" i="67"/>
  <c r="A222" i="67"/>
  <c r="A221" i="67"/>
  <c r="A220" i="67"/>
  <c r="A219" i="67"/>
  <c r="A218" i="67"/>
  <c r="A217" i="67"/>
  <c r="A216" i="67"/>
  <c r="A215" i="67"/>
  <c r="A214" i="67"/>
  <c r="A213" i="67"/>
  <c r="A212" i="67"/>
  <c r="A211" i="67"/>
  <c r="A210" i="67"/>
  <c r="A209" i="67"/>
  <c r="A208" i="67"/>
  <c r="A207" i="67"/>
  <c r="A206" i="67"/>
  <c r="A205" i="67"/>
  <c r="A204" i="67"/>
  <c r="A203" i="67"/>
  <c r="A202" i="67"/>
  <c r="A201" i="67"/>
  <c r="A200" i="67"/>
  <c r="A199" i="67"/>
  <c r="A198" i="67"/>
  <c r="A197" i="67"/>
  <c r="A196" i="67"/>
  <c r="A195" i="67"/>
  <c r="A194" i="67"/>
  <c r="A193" i="67"/>
  <c r="A192" i="67"/>
  <c r="A191" i="67"/>
  <c r="A190" i="67"/>
  <c r="A189" i="67"/>
  <c r="A188" i="67"/>
  <c r="A187" i="67"/>
  <c r="A61" i="67"/>
  <c r="A60" i="67"/>
  <c r="A59" i="67"/>
  <c r="A58" i="67"/>
  <c r="A57" i="67"/>
  <c r="A56" i="67"/>
  <c r="A55" i="67"/>
  <c r="A54" i="67"/>
  <c r="A53" i="67"/>
  <c r="A52" i="67"/>
  <c r="A51" i="67"/>
  <c r="A50" i="67"/>
  <c r="A49" i="67"/>
  <c r="A48" i="67"/>
  <c r="A47" i="67"/>
  <c r="A46" i="67"/>
  <c r="A45" i="67"/>
  <c r="A44" i="67"/>
  <c r="A43" i="67"/>
  <c r="A42" i="67"/>
  <c r="A41" i="67"/>
  <c r="A40" i="67"/>
  <c r="A39" i="67"/>
  <c r="A38" i="67"/>
  <c r="A37" i="67"/>
  <c r="A36" i="67"/>
  <c r="A35" i="67"/>
  <c r="A34" i="67"/>
  <c r="A33" i="67"/>
  <c r="A32" i="67"/>
  <c r="A31" i="67"/>
  <c r="A30" i="67"/>
  <c r="A29" i="67"/>
  <c r="A28" i="67"/>
  <c r="A27" i="67"/>
  <c r="A26" i="67"/>
  <c r="A25" i="67"/>
  <c r="A24" i="67"/>
  <c r="A23" i="67"/>
  <c r="A22" i="67"/>
  <c r="A21" i="67"/>
  <c r="A20" i="67"/>
  <c r="A19" i="67"/>
  <c r="A18" i="67"/>
  <c r="A17" i="67"/>
  <c r="A16" i="67"/>
  <c r="A15" i="67"/>
  <c r="A14" i="67"/>
  <c r="A13" i="67"/>
  <c r="A12" i="67"/>
  <c r="A11" i="67"/>
  <c r="A10" i="67"/>
  <c r="A9" i="67"/>
  <c r="A8" i="67"/>
  <c r="EN159" i="2"/>
  <c r="C143" i="2"/>
  <c r="D143" i="2"/>
  <c r="E143" i="2"/>
  <c r="F143" i="2"/>
  <c r="G143" i="2"/>
  <c r="H143" i="2"/>
  <c r="I143" i="2"/>
  <c r="J143" i="2"/>
  <c r="K143" i="2"/>
  <c r="L143" i="2"/>
  <c r="M143" i="2"/>
  <c r="N143" i="2"/>
  <c r="O143" i="2"/>
  <c r="P143" i="2"/>
  <c r="Q143" i="2"/>
  <c r="R143" i="2"/>
  <c r="S143" i="2"/>
  <c r="T143" i="2"/>
  <c r="U143" i="2"/>
  <c r="V143" i="2"/>
  <c r="W143" i="2"/>
  <c r="X143" i="2"/>
  <c r="Y143" i="2"/>
  <c r="Z143" i="2"/>
  <c r="AA143" i="2"/>
  <c r="AB143" i="2"/>
  <c r="AC143" i="2"/>
  <c r="AD143" i="2"/>
  <c r="AE143" i="2"/>
  <c r="AF143" i="2"/>
  <c r="AG143" i="2"/>
  <c r="AH143" i="2"/>
  <c r="AI143" i="2"/>
  <c r="AJ143" i="2"/>
  <c r="AK143" i="2"/>
  <c r="AL143" i="2"/>
  <c r="AM143" i="2"/>
  <c r="AN143" i="2"/>
  <c r="AO143" i="2"/>
  <c r="AP143" i="2"/>
  <c r="AQ143" i="2"/>
  <c r="AR143" i="2"/>
  <c r="AS143" i="2"/>
  <c r="AT143" i="2"/>
  <c r="AU143" i="2"/>
  <c r="AV143" i="2"/>
  <c r="AW143" i="2"/>
  <c r="AX143" i="2"/>
  <c r="AY143" i="2"/>
  <c r="AZ143" i="2"/>
  <c r="BA143" i="2"/>
  <c r="BB143" i="2"/>
  <c r="BC143" i="2"/>
  <c r="BD143" i="2"/>
  <c r="BE143" i="2"/>
  <c r="BF143" i="2"/>
  <c r="BG143" i="2"/>
  <c r="BH143" i="2"/>
  <c r="BI143" i="2"/>
  <c r="BJ143" i="2"/>
  <c r="BK143" i="2"/>
  <c r="BL143" i="2"/>
  <c r="BM143" i="2"/>
  <c r="BN143" i="2"/>
  <c r="BO143" i="2"/>
  <c r="BP143" i="2"/>
  <c r="BQ143" i="2"/>
  <c r="BR143" i="2"/>
  <c r="BS143" i="2"/>
  <c r="BT143" i="2"/>
  <c r="BU143" i="2"/>
  <c r="BV143" i="2"/>
  <c r="BW143" i="2"/>
  <c r="BX143" i="2"/>
  <c r="BY143" i="2"/>
  <c r="BZ143" i="2"/>
  <c r="CA143" i="2"/>
  <c r="CB143" i="2"/>
  <c r="CC143" i="2"/>
  <c r="CD143" i="2"/>
  <c r="CE143" i="2"/>
  <c r="CF143" i="2"/>
  <c r="CG143" i="2"/>
  <c r="CH143" i="2"/>
  <c r="CI143" i="2"/>
  <c r="CJ143" i="2"/>
  <c r="CK143" i="2"/>
  <c r="CL143" i="2"/>
  <c r="CM143" i="2"/>
  <c r="CN143" i="2"/>
  <c r="CO143" i="2"/>
  <c r="CP143" i="2"/>
  <c r="CQ143" i="2"/>
  <c r="CR143" i="2"/>
  <c r="CS143" i="2"/>
  <c r="CT143" i="2"/>
  <c r="CU143" i="2"/>
  <c r="CV143" i="2"/>
  <c r="CW143" i="2"/>
  <c r="CX143" i="2"/>
  <c r="CY143" i="2"/>
  <c r="CZ143" i="2"/>
  <c r="DA143" i="2"/>
  <c r="DB143" i="2"/>
  <c r="DC143" i="2"/>
  <c r="DD143" i="2"/>
  <c r="DE143" i="2"/>
  <c r="DF143" i="2"/>
  <c r="DG143" i="2"/>
  <c r="DH143" i="2"/>
  <c r="DI143" i="2"/>
  <c r="DJ143" i="2"/>
  <c r="DK143" i="2"/>
  <c r="DL143" i="2"/>
  <c r="DM143" i="2"/>
  <c r="DN143" i="2"/>
  <c r="DO143" i="2"/>
  <c r="DP143" i="2"/>
  <c r="DQ143" i="2"/>
  <c r="DR143" i="2"/>
  <c r="DS143" i="2"/>
  <c r="DT143" i="2"/>
  <c r="DU143" i="2"/>
  <c r="DV143" i="2"/>
  <c r="DW143" i="2"/>
  <c r="DX143" i="2"/>
  <c r="DY143" i="2"/>
  <c r="DZ143" i="2"/>
  <c r="EA143" i="2"/>
  <c r="EB143" i="2"/>
  <c r="EC143" i="2"/>
  <c r="ED143" i="2"/>
  <c r="EE143" i="2"/>
  <c r="EF143" i="2"/>
  <c r="EG143" i="2"/>
  <c r="EH143" i="2"/>
  <c r="EI143" i="2"/>
  <c r="EJ143" i="2"/>
  <c r="EK143" i="2"/>
  <c r="EM143" i="2"/>
  <c r="EM138" i="2"/>
  <c r="EM137" i="2"/>
  <c r="EM136" i="2"/>
  <c r="EM88" i="2"/>
  <c r="EM87" i="2"/>
  <c r="EM30" i="2"/>
  <c r="EM29" i="2"/>
  <c r="EM28" i="2"/>
  <c r="EM27" i="2"/>
  <c r="Y9" i="64"/>
  <c r="Y10" i="64"/>
  <c r="Y11" i="64"/>
  <c r="Y12" i="64"/>
  <c r="Y13" i="64"/>
  <c r="Y14" i="64"/>
  <c r="Y15" i="64"/>
  <c r="Y16" i="64"/>
  <c r="Y17" i="64"/>
  <c r="Y18" i="64"/>
  <c r="Y19" i="64"/>
  <c r="Y20" i="64"/>
  <c r="Y21" i="64"/>
  <c r="Y22" i="64"/>
  <c r="Y23" i="64"/>
  <c r="Y24" i="64"/>
  <c r="Y25" i="64"/>
  <c r="Y26" i="64"/>
  <c r="Y27" i="64"/>
  <c r="Y28" i="64"/>
  <c r="Y29" i="64"/>
  <c r="Y30" i="64"/>
  <c r="AE30" i="64"/>
  <c r="AD30" i="64"/>
  <c r="AC30" i="64"/>
  <c r="AB30" i="64"/>
  <c r="AA30" i="64"/>
  <c r="Z30" i="64"/>
  <c r="AE29" i="64"/>
  <c r="AD29" i="64"/>
  <c r="AC29" i="64"/>
  <c r="AB29" i="64"/>
  <c r="AA29" i="64"/>
  <c r="Z29" i="64"/>
  <c r="AE28" i="64"/>
  <c r="AD28" i="64"/>
  <c r="AC28" i="64"/>
  <c r="AB28" i="64"/>
  <c r="AA28" i="64"/>
  <c r="Z28" i="64"/>
  <c r="AE27" i="64"/>
  <c r="AD27" i="64"/>
  <c r="AC27" i="64"/>
  <c r="AB27" i="64"/>
  <c r="AA27" i="64"/>
  <c r="Z27" i="64"/>
  <c r="AE26" i="64"/>
  <c r="AD26" i="64"/>
  <c r="AC26" i="64"/>
  <c r="AB26" i="64"/>
  <c r="AA26" i="64"/>
  <c r="Z26" i="64"/>
  <c r="AE25" i="64"/>
  <c r="AD25" i="64"/>
  <c r="AC25" i="64"/>
  <c r="AB25" i="64"/>
  <c r="AA25" i="64"/>
  <c r="Z25" i="64"/>
  <c r="AE24" i="64"/>
  <c r="AD24" i="64"/>
  <c r="AC24" i="64"/>
  <c r="AB24" i="64"/>
  <c r="AA24" i="64"/>
  <c r="Z24" i="64"/>
  <c r="AE23" i="64"/>
  <c r="AD23" i="64"/>
  <c r="AC23" i="64"/>
  <c r="AB23" i="64"/>
  <c r="AA23" i="64"/>
  <c r="Z23" i="64"/>
  <c r="AE22" i="64"/>
  <c r="AD22" i="64"/>
  <c r="AC22" i="64"/>
  <c r="AB22" i="64"/>
  <c r="AA22" i="64"/>
  <c r="Z22" i="64"/>
  <c r="AE21" i="64"/>
  <c r="AD21" i="64"/>
  <c r="AC21" i="64"/>
  <c r="AB21" i="64"/>
  <c r="AA21" i="64"/>
  <c r="Z21" i="64"/>
  <c r="AE20" i="64"/>
  <c r="AD20" i="64"/>
  <c r="AC20" i="64"/>
  <c r="AB20" i="64"/>
  <c r="AA20" i="64"/>
  <c r="Z20" i="64"/>
  <c r="AE19" i="64"/>
  <c r="AD19" i="64"/>
  <c r="AC19" i="64"/>
  <c r="AB19" i="64"/>
  <c r="AA19" i="64"/>
  <c r="Z19" i="64"/>
  <c r="AE18" i="64"/>
  <c r="AD18" i="64"/>
  <c r="AC18" i="64"/>
  <c r="AB18" i="64"/>
  <c r="AA18" i="64"/>
  <c r="Z18" i="64"/>
  <c r="AE17" i="64"/>
  <c r="AD17" i="64"/>
  <c r="AC17" i="64"/>
  <c r="AB17" i="64"/>
  <c r="AA17" i="64"/>
  <c r="Z17" i="64"/>
  <c r="AE16" i="64"/>
  <c r="AD16" i="64"/>
  <c r="AC16" i="64"/>
  <c r="AB16" i="64"/>
  <c r="AA16" i="64"/>
  <c r="Z16" i="64"/>
  <c r="AE15" i="64"/>
  <c r="AD15" i="64"/>
  <c r="AC15" i="64"/>
  <c r="AB15" i="64"/>
  <c r="AA15" i="64"/>
  <c r="Z15" i="64"/>
  <c r="AE14" i="64"/>
  <c r="AD14" i="64"/>
  <c r="AC14" i="64"/>
  <c r="AB14" i="64"/>
  <c r="AA14" i="64"/>
  <c r="Z14" i="64"/>
  <c r="AE13" i="64"/>
  <c r="AD13" i="64"/>
  <c r="AC13" i="64"/>
  <c r="AB13" i="64"/>
  <c r="AA13" i="64"/>
  <c r="Z13" i="64"/>
  <c r="AE12" i="64"/>
  <c r="AD12" i="64"/>
  <c r="AC12" i="64"/>
  <c r="AB12" i="64"/>
  <c r="AA12" i="64"/>
  <c r="Z12" i="64"/>
  <c r="AE11" i="64"/>
  <c r="AD11" i="64"/>
  <c r="AC11" i="64"/>
  <c r="AB11" i="64"/>
  <c r="AA11" i="64"/>
  <c r="Z11" i="64"/>
  <c r="AE10" i="64"/>
  <c r="AD10" i="64"/>
  <c r="AC10" i="64"/>
  <c r="AB10" i="64"/>
  <c r="AA10" i="64"/>
  <c r="Z10" i="64"/>
  <c r="AE9" i="64"/>
  <c r="AD9" i="64"/>
  <c r="AC9" i="64"/>
  <c r="AB9" i="64"/>
  <c r="AA9" i="64"/>
  <c r="Z9" i="64"/>
  <c r="AE8" i="64"/>
  <c r="AD8" i="64"/>
  <c r="AC8" i="64"/>
  <c r="AB8" i="64"/>
  <c r="AA8" i="64"/>
  <c r="Z8" i="64"/>
  <c r="AE7" i="64"/>
  <c r="AD7" i="64"/>
  <c r="AC7" i="64"/>
  <c r="AB7" i="64"/>
  <c r="AA7" i="64"/>
  <c r="Z7" i="64"/>
  <c r="A5" i="65"/>
  <c r="E144" i="65"/>
  <c r="E143" i="65"/>
  <c r="E142" i="65"/>
  <c r="E141" i="65"/>
  <c r="E140" i="65"/>
  <c r="E139" i="65"/>
  <c r="E138" i="65"/>
  <c r="E137" i="65"/>
  <c r="E136" i="65"/>
  <c r="E135" i="65"/>
  <c r="E134" i="65"/>
  <c r="E133" i="65"/>
  <c r="E132" i="65"/>
  <c r="E131" i="65"/>
  <c r="E130" i="65"/>
  <c r="E129" i="65"/>
  <c r="E128" i="65"/>
  <c r="E127" i="65"/>
  <c r="E126" i="65"/>
  <c r="E125" i="65"/>
  <c r="E124" i="65"/>
  <c r="E123" i="65"/>
  <c r="E122" i="65"/>
  <c r="E121" i="65"/>
  <c r="E120" i="65"/>
  <c r="E119" i="65"/>
  <c r="E118" i="65"/>
  <c r="E117" i="65"/>
  <c r="E116" i="65"/>
  <c r="E115" i="65"/>
  <c r="E114" i="65"/>
  <c r="E113" i="65"/>
  <c r="E112" i="65"/>
  <c r="E111" i="65"/>
  <c r="E110" i="65"/>
  <c r="E109" i="65"/>
  <c r="E108" i="65"/>
  <c r="E107" i="65"/>
  <c r="E106" i="65"/>
  <c r="E105" i="65"/>
  <c r="E104" i="65"/>
  <c r="E103" i="65"/>
  <c r="E102" i="65"/>
  <c r="E101" i="65"/>
  <c r="E100" i="65"/>
  <c r="E99" i="65"/>
  <c r="E98" i="65"/>
  <c r="E97" i="65"/>
  <c r="E96" i="65"/>
  <c r="E95" i="65"/>
  <c r="E94" i="65"/>
  <c r="E93" i="65"/>
  <c r="E92" i="65"/>
  <c r="E91" i="65"/>
  <c r="E90" i="65"/>
  <c r="E89" i="65"/>
  <c r="E88" i="65"/>
  <c r="E87" i="65"/>
  <c r="E86" i="65"/>
  <c r="E85" i="65"/>
  <c r="E84" i="65"/>
  <c r="E83" i="65"/>
  <c r="E82" i="65"/>
  <c r="E81" i="65"/>
  <c r="E80" i="65"/>
  <c r="E79" i="65"/>
  <c r="E78" i="65"/>
  <c r="E77" i="65"/>
  <c r="E76" i="65"/>
  <c r="E75" i="65"/>
  <c r="E74" i="65"/>
  <c r="E73" i="65"/>
  <c r="E72" i="65"/>
  <c r="E71" i="65"/>
  <c r="E70" i="65"/>
  <c r="E69" i="65"/>
  <c r="E68" i="65"/>
  <c r="E67" i="65"/>
  <c r="E66" i="65"/>
  <c r="E65" i="65"/>
  <c r="E64" i="65"/>
  <c r="E63" i="65"/>
  <c r="E62" i="65"/>
  <c r="E61" i="65"/>
  <c r="E60" i="65"/>
  <c r="E59" i="65"/>
  <c r="E58" i="65"/>
  <c r="E57" i="65"/>
  <c r="E56" i="65"/>
  <c r="E55" i="65"/>
  <c r="E54" i="65"/>
  <c r="E53" i="65"/>
  <c r="E52" i="65"/>
  <c r="E51" i="65"/>
  <c r="E50" i="65"/>
  <c r="E49" i="65"/>
  <c r="E48" i="65"/>
  <c r="E47" i="65"/>
  <c r="E46" i="65"/>
  <c r="E45" i="65"/>
  <c r="E44" i="65"/>
  <c r="E43" i="65"/>
  <c r="E42" i="65"/>
  <c r="E41" i="65"/>
  <c r="E40" i="65"/>
  <c r="E39" i="65"/>
  <c r="E38" i="65"/>
  <c r="E37" i="65"/>
  <c r="E36" i="65"/>
  <c r="E35" i="65"/>
  <c r="E34" i="65"/>
  <c r="E33" i="65"/>
  <c r="E32" i="65"/>
  <c r="E31" i="65"/>
  <c r="E30" i="65"/>
  <c r="E29" i="65"/>
  <c r="E28" i="65"/>
  <c r="E27" i="65"/>
  <c r="E26" i="65"/>
  <c r="E25" i="65"/>
  <c r="E24" i="65"/>
  <c r="E23" i="65"/>
  <c r="E22" i="65"/>
  <c r="E21" i="65"/>
  <c r="E20" i="65"/>
  <c r="E19" i="65"/>
  <c r="E18" i="65"/>
  <c r="E17" i="65"/>
  <c r="E16" i="65"/>
  <c r="E15" i="65"/>
  <c r="E14" i="65"/>
  <c r="E13" i="65"/>
  <c r="E12" i="65"/>
  <c r="E11" i="65"/>
  <c r="E10" i="65"/>
  <c r="E9" i="65"/>
  <c r="E8" i="65"/>
  <c r="E7" i="65"/>
  <c r="A2" i="64"/>
  <c r="A314" i="63"/>
  <c r="A373" i="63"/>
  <c r="A340" i="63"/>
  <c r="A442" i="63"/>
  <c r="A441" i="63"/>
  <c r="A440" i="63"/>
  <c r="A439" i="63"/>
  <c r="A438" i="63"/>
  <c r="A436" i="63"/>
  <c r="A435" i="63"/>
  <c r="A434" i="63"/>
  <c r="A433" i="63"/>
  <c r="A432" i="63"/>
  <c r="A431" i="63"/>
  <c r="A428" i="63"/>
  <c r="A427" i="63"/>
  <c r="A426" i="63"/>
  <c r="A425" i="63"/>
  <c r="A423" i="63"/>
  <c r="A421" i="63"/>
  <c r="A420" i="63"/>
  <c r="A419" i="63"/>
  <c r="A418" i="63"/>
  <c r="A417" i="63"/>
  <c r="A416" i="63"/>
  <c r="A415" i="63"/>
  <c r="A412" i="63"/>
  <c r="A408" i="63"/>
  <c r="A407" i="63"/>
  <c r="A405" i="63"/>
  <c r="A403" i="63"/>
  <c r="A402" i="63"/>
  <c r="A401" i="63"/>
  <c r="A398" i="63"/>
  <c r="A397" i="63"/>
  <c r="A396" i="63"/>
  <c r="A391" i="63"/>
  <c r="A390" i="63"/>
  <c r="A389" i="63"/>
  <c r="A388" i="63"/>
  <c r="A387" i="63"/>
  <c r="A386" i="63"/>
  <c r="A385" i="63"/>
  <c r="A384" i="63"/>
  <c r="A382" i="63"/>
  <c r="A380" i="63"/>
  <c r="A379" i="63"/>
  <c r="A378" i="63"/>
  <c r="A377" i="63"/>
  <c r="A375" i="63"/>
  <c r="A374" i="63"/>
  <c r="A372" i="63"/>
  <c r="A371" i="63"/>
  <c r="A370" i="63"/>
  <c r="A369" i="63"/>
  <c r="A368" i="63"/>
  <c r="A367" i="63"/>
  <c r="A366" i="63"/>
  <c r="A365" i="63"/>
  <c r="A364" i="63"/>
  <c r="A362" i="63"/>
  <c r="A358" i="63"/>
  <c r="A355" i="63"/>
  <c r="A352" i="63"/>
  <c r="A351" i="63"/>
  <c r="A350" i="63"/>
  <c r="A349" i="63"/>
  <c r="A346" i="63"/>
  <c r="A345" i="63"/>
  <c r="A343" i="63"/>
  <c r="A342" i="63"/>
  <c r="A341" i="63"/>
  <c r="A339" i="63"/>
  <c r="A337" i="63"/>
  <c r="A336" i="63"/>
  <c r="A335" i="63"/>
  <c r="A334" i="63"/>
  <c r="A333" i="63"/>
  <c r="A332" i="63"/>
  <c r="A331" i="63"/>
  <c r="A330" i="63"/>
  <c r="A329" i="63"/>
  <c r="A328" i="63"/>
  <c r="A327" i="63"/>
  <c r="A326" i="63"/>
  <c r="A325" i="63"/>
  <c r="A324" i="63"/>
  <c r="A323" i="63"/>
  <c r="A322" i="63"/>
  <c r="A321" i="63"/>
  <c r="A317" i="63"/>
  <c r="A315" i="63"/>
  <c r="A313" i="63"/>
  <c r="A312" i="63"/>
  <c r="A311" i="63"/>
  <c r="A309" i="63"/>
  <c r="A308" i="63"/>
  <c r="A307" i="63"/>
  <c r="A305" i="63"/>
  <c r="A304" i="63"/>
  <c r="A303" i="63"/>
  <c r="A301" i="63"/>
  <c r="A300" i="63"/>
  <c r="A299" i="63"/>
  <c r="A298" i="63"/>
  <c r="A295" i="63"/>
  <c r="A294" i="63"/>
  <c r="A293" i="63"/>
  <c r="A292" i="63"/>
  <c r="A291" i="63"/>
  <c r="A290" i="63"/>
  <c r="A289" i="63"/>
  <c r="A288" i="63"/>
  <c r="A287" i="63"/>
  <c r="B287" i="63"/>
  <c r="A285" i="63"/>
  <c r="A284" i="63"/>
  <c r="A283" i="63"/>
  <c r="A280" i="63"/>
  <c r="A279" i="63"/>
  <c r="A278" i="63"/>
  <c r="A274" i="63"/>
  <c r="A273" i="63"/>
  <c r="A272" i="63"/>
  <c r="A271" i="63"/>
  <c r="A270" i="63"/>
  <c r="A269" i="63"/>
  <c r="A267" i="63"/>
  <c r="A265" i="63"/>
  <c r="A264" i="63"/>
  <c r="A262" i="63"/>
  <c r="A261" i="63"/>
  <c r="A259" i="63"/>
  <c r="A258" i="63"/>
  <c r="A257" i="63"/>
  <c r="A256" i="63"/>
  <c r="A255" i="63"/>
  <c r="A253" i="63"/>
  <c r="A252" i="63"/>
  <c r="A251" i="63"/>
  <c r="G53" i="40"/>
  <c r="H53" i="40"/>
  <c r="A71" i="55"/>
  <c r="B71" i="55"/>
  <c r="A72" i="55"/>
  <c r="B72" i="55"/>
  <c r="A73" i="55"/>
  <c r="B73" i="55"/>
  <c r="A74" i="55"/>
  <c r="B74" i="55"/>
  <c r="A75" i="55"/>
  <c r="B75" i="55"/>
  <c r="A76" i="55"/>
  <c r="B76" i="55"/>
  <c r="A77" i="55"/>
  <c r="B77" i="55"/>
  <c r="A78" i="55"/>
  <c r="B78" i="55"/>
  <c r="A79" i="55"/>
  <c r="B79" i="55"/>
  <c r="A80" i="55"/>
  <c r="B80" i="55"/>
  <c r="A29" i="58"/>
  <c r="A28" i="58"/>
  <c r="A26" i="58"/>
  <c r="A25" i="58"/>
  <c r="A24" i="58"/>
  <c r="A23" i="58"/>
  <c r="A22" i="58"/>
  <c r="A20" i="58"/>
  <c r="A19" i="58"/>
  <c r="A14" i="58"/>
  <c r="A13" i="58"/>
  <c r="A12" i="58"/>
  <c r="A10" i="58"/>
  <c r="A9" i="58"/>
  <c r="A8" i="58"/>
  <c r="A7" i="58"/>
  <c r="D2" i="61"/>
  <c r="AM6" i="60"/>
  <c r="AN6" i="60"/>
  <c r="AO6" i="60"/>
  <c r="AP6" i="60"/>
  <c r="AQ6" i="60"/>
  <c r="AR6" i="60"/>
  <c r="AS6" i="60"/>
  <c r="AT6" i="60"/>
  <c r="AU6" i="60"/>
  <c r="AV6" i="60"/>
  <c r="AW6" i="60"/>
  <c r="AX6" i="60"/>
  <c r="AY6" i="60"/>
  <c r="AZ6" i="60"/>
  <c r="BA6" i="60"/>
  <c r="BB6" i="60"/>
  <c r="BC6" i="60"/>
  <c r="BD6" i="60"/>
  <c r="BE6" i="60"/>
  <c r="BF6" i="60"/>
  <c r="BG6" i="60"/>
  <c r="BH6" i="60"/>
  <c r="BI6" i="60"/>
  <c r="BJ6" i="60"/>
  <c r="BK6" i="60"/>
  <c r="BL6" i="60"/>
  <c r="BM6" i="60"/>
  <c r="BN6" i="60"/>
  <c r="BO6" i="60"/>
  <c r="BP6" i="60"/>
  <c r="BQ6" i="60"/>
  <c r="BR6" i="60"/>
  <c r="BS6" i="60"/>
  <c r="BT6" i="60"/>
  <c r="BU6" i="60"/>
  <c r="AM7" i="60"/>
  <c r="AN7" i="60"/>
  <c r="AO7" i="60"/>
  <c r="AP7" i="60"/>
  <c r="AQ7" i="60"/>
  <c r="AR7" i="60"/>
  <c r="AS7" i="60"/>
  <c r="AT7" i="60"/>
  <c r="AU7" i="60"/>
  <c r="AV7" i="60"/>
  <c r="AW7" i="60"/>
  <c r="AX7" i="60"/>
  <c r="AY7" i="60"/>
  <c r="AZ7" i="60"/>
  <c r="BA7" i="60"/>
  <c r="BB7" i="60"/>
  <c r="BC7" i="60"/>
  <c r="BD7" i="60"/>
  <c r="BE7" i="60"/>
  <c r="BF7" i="60"/>
  <c r="BG7" i="60"/>
  <c r="BH7" i="60"/>
  <c r="BI7" i="60"/>
  <c r="BJ7" i="60"/>
  <c r="BK7" i="60"/>
  <c r="BL7" i="60"/>
  <c r="BM7" i="60"/>
  <c r="BN7" i="60"/>
  <c r="BO7" i="60"/>
  <c r="BP7" i="60"/>
  <c r="BQ7" i="60"/>
  <c r="BR7" i="60"/>
  <c r="BS7" i="60"/>
  <c r="BT7" i="60"/>
  <c r="BU7" i="60"/>
  <c r="AM8" i="60"/>
  <c r="AN8" i="60"/>
  <c r="AO8" i="60"/>
  <c r="AP8" i="60"/>
  <c r="AQ8" i="60"/>
  <c r="AR8" i="60"/>
  <c r="AS8" i="60"/>
  <c r="AT8" i="60"/>
  <c r="AU8" i="60"/>
  <c r="AV8" i="60"/>
  <c r="AW8" i="60"/>
  <c r="AX8" i="60"/>
  <c r="AY8" i="60"/>
  <c r="AZ8" i="60"/>
  <c r="BA8" i="60"/>
  <c r="BB8" i="60"/>
  <c r="BC8" i="60"/>
  <c r="BD8" i="60"/>
  <c r="BE8" i="60"/>
  <c r="BF8" i="60"/>
  <c r="BG8" i="60"/>
  <c r="BH8" i="60"/>
  <c r="BI8" i="60"/>
  <c r="BJ8" i="60"/>
  <c r="BK8" i="60"/>
  <c r="BL8" i="60"/>
  <c r="BM8" i="60"/>
  <c r="BN8" i="60"/>
  <c r="BO8" i="60"/>
  <c r="BP8" i="60"/>
  <c r="BQ8" i="60"/>
  <c r="BR8" i="60"/>
  <c r="BS8" i="60"/>
  <c r="BT8" i="60"/>
  <c r="BU8" i="60"/>
  <c r="AM9" i="60"/>
  <c r="AN9" i="60"/>
  <c r="AO9" i="60"/>
  <c r="AP9" i="60"/>
  <c r="AQ9" i="60"/>
  <c r="AR9" i="60"/>
  <c r="AS9" i="60"/>
  <c r="AT9" i="60"/>
  <c r="AU9" i="60"/>
  <c r="AV9" i="60"/>
  <c r="AW9" i="60"/>
  <c r="AX9" i="60"/>
  <c r="AY9" i="60"/>
  <c r="AZ9" i="60"/>
  <c r="BA9" i="60"/>
  <c r="BB9" i="60"/>
  <c r="BC9" i="60"/>
  <c r="BD9" i="60"/>
  <c r="BE9" i="60"/>
  <c r="BF9" i="60"/>
  <c r="BG9" i="60"/>
  <c r="BH9" i="60"/>
  <c r="BI9" i="60"/>
  <c r="BJ9" i="60"/>
  <c r="BK9" i="60"/>
  <c r="BL9" i="60"/>
  <c r="BM9" i="60"/>
  <c r="BN9" i="60"/>
  <c r="BO9" i="60"/>
  <c r="BP9" i="60"/>
  <c r="BQ9" i="60"/>
  <c r="BR9" i="60"/>
  <c r="BS9" i="60"/>
  <c r="BT9" i="60"/>
  <c r="BU9" i="60"/>
  <c r="AM10" i="60"/>
  <c r="AN10" i="60"/>
  <c r="AO10" i="60"/>
  <c r="AP10" i="60"/>
  <c r="AQ10" i="60"/>
  <c r="AR10" i="60"/>
  <c r="AS10" i="60"/>
  <c r="AT10" i="60"/>
  <c r="AU10" i="60"/>
  <c r="AV10" i="60"/>
  <c r="AW10" i="60"/>
  <c r="AX10" i="60"/>
  <c r="AY10" i="60"/>
  <c r="AZ10" i="60"/>
  <c r="BA10" i="60"/>
  <c r="BB10" i="60"/>
  <c r="BC10" i="60"/>
  <c r="BD10" i="60"/>
  <c r="BE10" i="60"/>
  <c r="BF10" i="60"/>
  <c r="BG10" i="60"/>
  <c r="BH10" i="60"/>
  <c r="BI10" i="60"/>
  <c r="BJ10" i="60"/>
  <c r="BK10" i="60"/>
  <c r="BL10" i="60"/>
  <c r="BM10" i="60"/>
  <c r="BN10" i="60"/>
  <c r="BO10" i="60"/>
  <c r="BP10" i="60"/>
  <c r="BQ10" i="60"/>
  <c r="BR10" i="60"/>
  <c r="BS10" i="60"/>
  <c r="BT10" i="60"/>
  <c r="BU10" i="60"/>
  <c r="AM11" i="60"/>
  <c r="AN11" i="60"/>
  <c r="AO11" i="60"/>
  <c r="AP11" i="60"/>
  <c r="AQ11" i="60"/>
  <c r="AR11" i="60"/>
  <c r="AS11" i="60"/>
  <c r="AT11" i="60"/>
  <c r="AU11" i="60"/>
  <c r="AV11" i="60"/>
  <c r="AW11" i="60"/>
  <c r="AX11" i="60"/>
  <c r="AY11" i="60"/>
  <c r="AZ11" i="60"/>
  <c r="BA11" i="60"/>
  <c r="BB11" i="60"/>
  <c r="BC11" i="60"/>
  <c r="BD11" i="60"/>
  <c r="BE11" i="60"/>
  <c r="BF11" i="60"/>
  <c r="BG11" i="60"/>
  <c r="BH11" i="60"/>
  <c r="BI11" i="60"/>
  <c r="BJ11" i="60"/>
  <c r="BK11" i="60"/>
  <c r="BL11" i="60"/>
  <c r="BM11" i="60"/>
  <c r="BN11" i="60"/>
  <c r="BO11" i="60"/>
  <c r="BP11" i="60"/>
  <c r="BQ11" i="60"/>
  <c r="BR11" i="60"/>
  <c r="BS11" i="60"/>
  <c r="BT11" i="60"/>
  <c r="BU11" i="60"/>
  <c r="AM14" i="60"/>
  <c r="AN14" i="60"/>
  <c r="AO14" i="60"/>
  <c r="AP14" i="60"/>
  <c r="AQ14" i="60"/>
  <c r="AR14" i="60"/>
  <c r="AS14" i="60"/>
  <c r="AT14" i="60"/>
  <c r="AU14" i="60"/>
  <c r="AV14" i="60"/>
  <c r="AW14" i="60"/>
  <c r="AX14" i="60"/>
  <c r="AY14" i="60"/>
  <c r="AZ14" i="60"/>
  <c r="BA14" i="60"/>
  <c r="BB14" i="60"/>
  <c r="BC14" i="60"/>
  <c r="BD14" i="60"/>
  <c r="BE14" i="60"/>
  <c r="BF14" i="60"/>
  <c r="BG14" i="60"/>
  <c r="BH14" i="60"/>
  <c r="BI14" i="60"/>
  <c r="BJ14" i="60"/>
  <c r="BK14" i="60"/>
  <c r="BL14" i="60"/>
  <c r="BM14" i="60"/>
  <c r="BN14" i="60"/>
  <c r="BO14" i="60"/>
  <c r="BP14" i="60"/>
  <c r="BQ14" i="60"/>
  <c r="BR14" i="60"/>
  <c r="BS14" i="60"/>
  <c r="BT14" i="60"/>
  <c r="BU14" i="60"/>
  <c r="AM15" i="60"/>
  <c r="AN15" i="60"/>
  <c r="AO15" i="60"/>
  <c r="AP15" i="60"/>
  <c r="AQ15" i="60"/>
  <c r="AR15" i="60"/>
  <c r="AS15" i="60"/>
  <c r="AT15" i="60"/>
  <c r="AU15" i="60"/>
  <c r="AV15" i="60"/>
  <c r="AW15" i="60"/>
  <c r="AX15" i="60"/>
  <c r="AY15" i="60"/>
  <c r="AZ15" i="60"/>
  <c r="BA15" i="60"/>
  <c r="BB15" i="60"/>
  <c r="BC15" i="60"/>
  <c r="BD15" i="60"/>
  <c r="BE15" i="60"/>
  <c r="BF15" i="60"/>
  <c r="BG15" i="60"/>
  <c r="BH15" i="60"/>
  <c r="BI15" i="60"/>
  <c r="BJ15" i="60"/>
  <c r="BK15" i="60"/>
  <c r="BL15" i="60"/>
  <c r="BM15" i="60"/>
  <c r="BN15" i="60"/>
  <c r="BO15" i="60"/>
  <c r="BP15" i="60"/>
  <c r="BQ15" i="60"/>
  <c r="BR15" i="60"/>
  <c r="BS15" i="60"/>
  <c r="BT15" i="60"/>
  <c r="BU15" i="60"/>
  <c r="AM16" i="60"/>
  <c r="AN16" i="60"/>
  <c r="AO16" i="60"/>
  <c r="AP16" i="60"/>
  <c r="AQ16" i="60"/>
  <c r="AR16" i="60"/>
  <c r="AS16" i="60"/>
  <c r="AT16" i="60"/>
  <c r="AU16" i="60"/>
  <c r="AV16" i="60"/>
  <c r="AW16" i="60"/>
  <c r="AX16" i="60"/>
  <c r="AY16" i="60"/>
  <c r="AZ16" i="60"/>
  <c r="BA16" i="60"/>
  <c r="BB16" i="60"/>
  <c r="BC16" i="60"/>
  <c r="BD16" i="60"/>
  <c r="BE16" i="60"/>
  <c r="BF16" i="60"/>
  <c r="BG16" i="60"/>
  <c r="BH16" i="60"/>
  <c r="BI16" i="60"/>
  <c r="BJ16" i="60"/>
  <c r="BK16" i="60"/>
  <c r="BL16" i="60"/>
  <c r="BM16" i="60"/>
  <c r="BN16" i="60"/>
  <c r="BO16" i="60"/>
  <c r="BP16" i="60"/>
  <c r="BQ16" i="60"/>
  <c r="BR16" i="60"/>
  <c r="BS16" i="60"/>
  <c r="BT16" i="60"/>
  <c r="BU16" i="60"/>
  <c r="AM17" i="60"/>
  <c r="AN17" i="60"/>
  <c r="AO17" i="60"/>
  <c r="AP17" i="60"/>
  <c r="AQ17" i="60"/>
  <c r="AR17" i="60"/>
  <c r="AS17" i="60"/>
  <c r="AT17" i="60"/>
  <c r="AU17" i="60"/>
  <c r="AV17" i="60"/>
  <c r="AW17" i="60"/>
  <c r="AX17" i="60"/>
  <c r="AY17" i="60"/>
  <c r="AZ17" i="60"/>
  <c r="BA17" i="60"/>
  <c r="BB17" i="60"/>
  <c r="BC17" i="60"/>
  <c r="BD17" i="60"/>
  <c r="BE17" i="60"/>
  <c r="BF17" i="60"/>
  <c r="BG17" i="60"/>
  <c r="BH17" i="60"/>
  <c r="BI17" i="60"/>
  <c r="BJ17" i="60"/>
  <c r="BK17" i="60"/>
  <c r="BL17" i="60"/>
  <c r="BM17" i="60"/>
  <c r="BN17" i="60"/>
  <c r="BO17" i="60"/>
  <c r="BP17" i="60"/>
  <c r="BQ17" i="60"/>
  <c r="BR17" i="60"/>
  <c r="BS17" i="60"/>
  <c r="BT17" i="60"/>
  <c r="BU17" i="60"/>
  <c r="AM18" i="60"/>
  <c r="AN18" i="60"/>
  <c r="AO18" i="60"/>
  <c r="AP18" i="60"/>
  <c r="AQ18" i="60"/>
  <c r="AR18" i="60"/>
  <c r="AS18" i="60"/>
  <c r="AT18" i="60"/>
  <c r="AU18" i="60"/>
  <c r="AV18" i="60"/>
  <c r="AW18" i="60"/>
  <c r="AX18" i="60"/>
  <c r="AY18" i="60"/>
  <c r="AZ18" i="60"/>
  <c r="BA18" i="60"/>
  <c r="BB18" i="60"/>
  <c r="BC18" i="60"/>
  <c r="BD18" i="60"/>
  <c r="BE18" i="60"/>
  <c r="BF18" i="60"/>
  <c r="BG18" i="60"/>
  <c r="BH18" i="60"/>
  <c r="BI18" i="60"/>
  <c r="BJ18" i="60"/>
  <c r="BK18" i="60"/>
  <c r="BL18" i="60"/>
  <c r="BM18" i="60"/>
  <c r="BN18" i="60"/>
  <c r="BO18" i="60"/>
  <c r="BP18" i="60"/>
  <c r="BQ18" i="60"/>
  <c r="BR18" i="60"/>
  <c r="BS18" i="60"/>
  <c r="BT18" i="60"/>
  <c r="BU18" i="60"/>
  <c r="AM19" i="60"/>
  <c r="AN19" i="60"/>
  <c r="AO19" i="60"/>
  <c r="AP19" i="60"/>
  <c r="AQ19" i="60"/>
  <c r="AR19" i="60"/>
  <c r="AS19" i="60"/>
  <c r="AT19" i="60"/>
  <c r="AU19" i="60"/>
  <c r="AV19" i="60"/>
  <c r="AW19" i="60"/>
  <c r="AX19" i="60"/>
  <c r="AY19" i="60"/>
  <c r="AZ19" i="60"/>
  <c r="BA19" i="60"/>
  <c r="BB19" i="60"/>
  <c r="BC19" i="60"/>
  <c r="BD19" i="60"/>
  <c r="BE19" i="60"/>
  <c r="BF19" i="60"/>
  <c r="BG19" i="60"/>
  <c r="BH19" i="60"/>
  <c r="BI19" i="60"/>
  <c r="BJ19" i="60"/>
  <c r="BK19" i="60"/>
  <c r="BL19" i="60"/>
  <c r="BM19" i="60"/>
  <c r="BN19" i="60"/>
  <c r="BO19" i="60"/>
  <c r="BP19" i="60"/>
  <c r="BQ19" i="60"/>
  <c r="BR19" i="60"/>
  <c r="BS19" i="60"/>
  <c r="BT19" i="60"/>
  <c r="BU19" i="60"/>
  <c r="AM22" i="60"/>
  <c r="AN22" i="60"/>
  <c r="AO22" i="60"/>
  <c r="AP22" i="60"/>
  <c r="AQ22" i="60"/>
  <c r="AR22" i="60"/>
  <c r="AS22" i="60"/>
  <c r="AT22" i="60"/>
  <c r="AU22" i="60"/>
  <c r="AV22" i="60"/>
  <c r="AW22" i="60"/>
  <c r="AX22" i="60"/>
  <c r="AY22" i="60"/>
  <c r="AZ22" i="60"/>
  <c r="BA22" i="60"/>
  <c r="BB22" i="60"/>
  <c r="BC22" i="60"/>
  <c r="BD22" i="60"/>
  <c r="BE22" i="60"/>
  <c r="BF22" i="60"/>
  <c r="BG22" i="60"/>
  <c r="BH22" i="60"/>
  <c r="BI22" i="60"/>
  <c r="BJ22" i="60"/>
  <c r="BK22" i="60"/>
  <c r="BL22" i="60"/>
  <c r="BM22" i="60"/>
  <c r="BN22" i="60"/>
  <c r="BO22" i="60"/>
  <c r="BP22" i="60"/>
  <c r="BQ22" i="60"/>
  <c r="BR22" i="60"/>
  <c r="BS22" i="60"/>
  <c r="BT22" i="60"/>
  <c r="BU22" i="60"/>
  <c r="AM23" i="60"/>
  <c r="AN23" i="60"/>
  <c r="AO23" i="60"/>
  <c r="AP23" i="60"/>
  <c r="AQ23" i="60"/>
  <c r="AR23" i="60"/>
  <c r="AS23" i="60"/>
  <c r="AT23" i="60"/>
  <c r="AU23" i="60"/>
  <c r="AV23" i="60"/>
  <c r="AW23" i="60"/>
  <c r="AX23" i="60"/>
  <c r="AY23" i="60"/>
  <c r="AZ23" i="60"/>
  <c r="BA23" i="60"/>
  <c r="BB23" i="60"/>
  <c r="BC23" i="60"/>
  <c r="BD23" i="60"/>
  <c r="BE23" i="60"/>
  <c r="BF23" i="60"/>
  <c r="BG23" i="60"/>
  <c r="BH23" i="60"/>
  <c r="BI23" i="60"/>
  <c r="BJ23" i="60"/>
  <c r="BK23" i="60"/>
  <c r="BL23" i="60"/>
  <c r="BM23" i="60"/>
  <c r="BN23" i="60"/>
  <c r="BO23" i="60"/>
  <c r="BP23" i="60"/>
  <c r="BQ23" i="60"/>
  <c r="BR23" i="60"/>
  <c r="BS23" i="60"/>
  <c r="BT23" i="60"/>
  <c r="BU23" i="60"/>
  <c r="AM24" i="60"/>
  <c r="AN24" i="60"/>
  <c r="AO24" i="60"/>
  <c r="AP24" i="60"/>
  <c r="AQ24" i="60"/>
  <c r="AR24" i="60"/>
  <c r="AS24" i="60"/>
  <c r="AT24" i="60"/>
  <c r="AU24" i="60"/>
  <c r="AV24" i="60"/>
  <c r="AW24" i="60"/>
  <c r="AX24" i="60"/>
  <c r="AY24" i="60"/>
  <c r="AZ24" i="60"/>
  <c r="BA24" i="60"/>
  <c r="BB24" i="60"/>
  <c r="BC24" i="60"/>
  <c r="BD24" i="60"/>
  <c r="BE24" i="60"/>
  <c r="BF24" i="60"/>
  <c r="BG24" i="60"/>
  <c r="BH24" i="60"/>
  <c r="BI24" i="60"/>
  <c r="BJ24" i="60"/>
  <c r="BK24" i="60"/>
  <c r="BL24" i="60"/>
  <c r="BM24" i="60"/>
  <c r="BN24" i="60"/>
  <c r="BO24" i="60"/>
  <c r="BP24" i="60"/>
  <c r="BQ24" i="60"/>
  <c r="BR24" i="60"/>
  <c r="BS24" i="60"/>
  <c r="BT24" i="60"/>
  <c r="BU24" i="60"/>
  <c r="AM25" i="60"/>
  <c r="AN25" i="60"/>
  <c r="AO25" i="60"/>
  <c r="AP25" i="60"/>
  <c r="AQ25" i="60"/>
  <c r="AR25" i="60"/>
  <c r="AS25" i="60"/>
  <c r="AT25" i="60"/>
  <c r="AU25" i="60"/>
  <c r="AV25" i="60"/>
  <c r="AW25" i="60"/>
  <c r="AX25" i="60"/>
  <c r="AY25" i="60"/>
  <c r="AZ25" i="60"/>
  <c r="BA25" i="60"/>
  <c r="BB25" i="60"/>
  <c r="BC25" i="60"/>
  <c r="BD25" i="60"/>
  <c r="BE25" i="60"/>
  <c r="BF25" i="60"/>
  <c r="BG25" i="60"/>
  <c r="BH25" i="60"/>
  <c r="BI25" i="60"/>
  <c r="BJ25" i="60"/>
  <c r="BK25" i="60"/>
  <c r="BL25" i="60"/>
  <c r="BM25" i="60"/>
  <c r="BN25" i="60"/>
  <c r="BO25" i="60"/>
  <c r="BP25" i="60"/>
  <c r="BQ25" i="60"/>
  <c r="BR25" i="60"/>
  <c r="BS25" i="60"/>
  <c r="BT25" i="60"/>
  <c r="BU25" i="60"/>
  <c r="AM26" i="60"/>
  <c r="AN26" i="60"/>
  <c r="AO26" i="60"/>
  <c r="AP26" i="60"/>
  <c r="AQ26" i="60"/>
  <c r="AR26" i="60"/>
  <c r="AS26" i="60"/>
  <c r="AT26" i="60"/>
  <c r="AU26" i="60"/>
  <c r="AV26" i="60"/>
  <c r="AW26" i="60"/>
  <c r="AX26" i="60"/>
  <c r="AY26" i="60"/>
  <c r="AZ26" i="60"/>
  <c r="BA26" i="60"/>
  <c r="BB26" i="60"/>
  <c r="BC26" i="60"/>
  <c r="BD26" i="60"/>
  <c r="BE26" i="60"/>
  <c r="BF26" i="60"/>
  <c r="BG26" i="60"/>
  <c r="BH26" i="60"/>
  <c r="BI26" i="60"/>
  <c r="BJ26" i="60"/>
  <c r="BK26" i="60"/>
  <c r="BL26" i="60"/>
  <c r="BM26" i="60"/>
  <c r="BN26" i="60"/>
  <c r="BO26" i="60"/>
  <c r="BP26" i="60"/>
  <c r="BQ26" i="60"/>
  <c r="BR26" i="60"/>
  <c r="BS26" i="60"/>
  <c r="BT26" i="60"/>
  <c r="BU26" i="60"/>
  <c r="AM27" i="60"/>
  <c r="AN27" i="60"/>
  <c r="AO27" i="60"/>
  <c r="AP27" i="60"/>
  <c r="AQ27" i="60"/>
  <c r="AR27" i="60"/>
  <c r="AS27" i="60"/>
  <c r="AT27" i="60"/>
  <c r="AU27" i="60"/>
  <c r="AV27" i="60"/>
  <c r="AW27" i="60"/>
  <c r="AX27" i="60"/>
  <c r="AY27" i="60"/>
  <c r="AZ27" i="60"/>
  <c r="BA27" i="60"/>
  <c r="BB27" i="60"/>
  <c r="BC27" i="60"/>
  <c r="BD27" i="60"/>
  <c r="BE27" i="60"/>
  <c r="BF27" i="60"/>
  <c r="BG27" i="60"/>
  <c r="BH27" i="60"/>
  <c r="BI27" i="60"/>
  <c r="BJ27" i="60"/>
  <c r="BK27" i="60"/>
  <c r="BL27" i="60"/>
  <c r="BM27" i="60"/>
  <c r="BN27" i="60"/>
  <c r="BO27" i="60"/>
  <c r="BP27" i="60"/>
  <c r="BQ27" i="60"/>
  <c r="BR27" i="60"/>
  <c r="BS27" i="60"/>
  <c r="BT27" i="60"/>
  <c r="BU27" i="60"/>
  <c r="AM30" i="60"/>
  <c r="AN30" i="60"/>
  <c r="AO30" i="60"/>
  <c r="AP30" i="60"/>
  <c r="AQ30" i="60"/>
  <c r="AR30" i="60"/>
  <c r="AS30" i="60"/>
  <c r="AT30" i="60"/>
  <c r="AU30" i="60"/>
  <c r="AV30" i="60"/>
  <c r="AW30" i="60"/>
  <c r="AX30" i="60"/>
  <c r="AY30" i="60"/>
  <c r="AZ30" i="60"/>
  <c r="BA30" i="60"/>
  <c r="BB30" i="60"/>
  <c r="BC30" i="60"/>
  <c r="BD30" i="60"/>
  <c r="BE30" i="60"/>
  <c r="BF30" i="60"/>
  <c r="BG30" i="60"/>
  <c r="BH30" i="60"/>
  <c r="BI30" i="60"/>
  <c r="BJ30" i="60"/>
  <c r="BK30" i="60"/>
  <c r="BL30" i="60"/>
  <c r="BM30" i="60"/>
  <c r="BN30" i="60"/>
  <c r="BO30" i="60"/>
  <c r="BP30" i="60"/>
  <c r="BQ30" i="60"/>
  <c r="BR30" i="60"/>
  <c r="BS30" i="60"/>
  <c r="BT30" i="60"/>
  <c r="BU30" i="60"/>
  <c r="AM31" i="60"/>
  <c r="AN31" i="60"/>
  <c r="AO31" i="60"/>
  <c r="AP31" i="60"/>
  <c r="AQ31" i="60"/>
  <c r="AR31" i="60"/>
  <c r="AS31" i="60"/>
  <c r="AT31" i="60"/>
  <c r="AU31" i="60"/>
  <c r="AV31" i="60"/>
  <c r="AW31" i="60"/>
  <c r="AX31" i="60"/>
  <c r="AY31" i="60"/>
  <c r="AZ31" i="60"/>
  <c r="BA31" i="60"/>
  <c r="BB31" i="60"/>
  <c r="BC31" i="60"/>
  <c r="BD31" i="60"/>
  <c r="BE31" i="60"/>
  <c r="BF31" i="60"/>
  <c r="BG31" i="60"/>
  <c r="BH31" i="60"/>
  <c r="BI31" i="60"/>
  <c r="BJ31" i="60"/>
  <c r="BK31" i="60"/>
  <c r="BL31" i="60"/>
  <c r="BM31" i="60"/>
  <c r="BN31" i="60"/>
  <c r="BO31" i="60"/>
  <c r="BP31" i="60"/>
  <c r="BQ31" i="60"/>
  <c r="BR31" i="60"/>
  <c r="BS31" i="60"/>
  <c r="BT31" i="60"/>
  <c r="BU31" i="60"/>
  <c r="AM32" i="60"/>
  <c r="AN32" i="60"/>
  <c r="AO32" i="60"/>
  <c r="AP32" i="60"/>
  <c r="AQ32" i="60"/>
  <c r="AR32" i="60"/>
  <c r="AS32" i="60"/>
  <c r="AT32" i="60"/>
  <c r="AU32" i="60"/>
  <c r="AV32" i="60"/>
  <c r="AW32" i="60"/>
  <c r="AX32" i="60"/>
  <c r="AY32" i="60"/>
  <c r="AZ32" i="60"/>
  <c r="BA32" i="60"/>
  <c r="BB32" i="60"/>
  <c r="BC32" i="60"/>
  <c r="BD32" i="60"/>
  <c r="BE32" i="60"/>
  <c r="BF32" i="60"/>
  <c r="BG32" i="60"/>
  <c r="BH32" i="60"/>
  <c r="BI32" i="60"/>
  <c r="BJ32" i="60"/>
  <c r="BK32" i="60"/>
  <c r="BL32" i="60"/>
  <c r="BM32" i="60"/>
  <c r="BN32" i="60"/>
  <c r="BO32" i="60"/>
  <c r="BP32" i="60"/>
  <c r="BQ32" i="60"/>
  <c r="BR32" i="60"/>
  <c r="BS32" i="60"/>
  <c r="BT32" i="60"/>
  <c r="BU32" i="60"/>
  <c r="AM33" i="60"/>
  <c r="AN33" i="60"/>
  <c r="AO33" i="60"/>
  <c r="AP33" i="60"/>
  <c r="AQ33" i="60"/>
  <c r="AR33" i="60"/>
  <c r="AS33" i="60"/>
  <c r="AT33" i="60"/>
  <c r="AU33" i="60"/>
  <c r="AV33" i="60"/>
  <c r="AW33" i="60"/>
  <c r="AX33" i="60"/>
  <c r="AY33" i="60"/>
  <c r="AZ33" i="60"/>
  <c r="BA33" i="60"/>
  <c r="BB33" i="60"/>
  <c r="BC33" i="60"/>
  <c r="BD33" i="60"/>
  <c r="BE33" i="60"/>
  <c r="BF33" i="60"/>
  <c r="BG33" i="60"/>
  <c r="BH33" i="60"/>
  <c r="BI33" i="60"/>
  <c r="BJ33" i="60"/>
  <c r="BK33" i="60"/>
  <c r="BL33" i="60"/>
  <c r="BM33" i="60"/>
  <c r="BN33" i="60"/>
  <c r="BO33" i="60"/>
  <c r="BP33" i="60"/>
  <c r="BQ33" i="60"/>
  <c r="BR33" i="60"/>
  <c r="BS33" i="60"/>
  <c r="BT33" i="60"/>
  <c r="BU33" i="60"/>
  <c r="AM34" i="60"/>
  <c r="AN34" i="60"/>
  <c r="AO34" i="60"/>
  <c r="AP34" i="60"/>
  <c r="AQ34" i="60"/>
  <c r="AR34" i="60"/>
  <c r="AS34" i="60"/>
  <c r="AT34" i="60"/>
  <c r="AU34" i="60"/>
  <c r="AV34" i="60"/>
  <c r="AW34" i="60"/>
  <c r="AX34" i="60"/>
  <c r="AY34" i="60"/>
  <c r="AZ34" i="60"/>
  <c r="BA34" i="60"/>
  <c r="BB34" i="60"/>
  <c r="BC34" i="60"/>
  <c r="BD34" i="60"/>
  <c r="BE34" i="60"/>
  <c r="BF34" i="60"/>
  <c r="BG34" i="60"/>
  <c r="BH34" i="60"/>
  <c r="BI34" i="60"/>
  <c r="BJ34" i="60"/>
  <c r="BK34" i="60"/>
  <c r="BL34" i="60"/>
  <c r="BM34" i="60"/>
  <c r="BN34" i="60"/>
  <c r="BO34" i="60"/>
  <c r="BP34" i="60"/>
  <c r="BQ34" i="60"/>
  <c r="BR34" i="60"/>
  <c r="BS34" i="60"/>
  <c r="BT34" i="60"/>
  <c r="BU34" i="60"/>
  <c r="AM37" i="60"/>
  <c r="AN37" i="60"/>
  <c r="AO37" i="60"/>
  <c r="AP37" i="60"/>
  <c r="AQ37" i="60"/>
  <c r="AR37" i="60"/>
  <c r="AS37" i="60"/>
  <c r="AT37" i="60"/>
  <c r="AU37" i="60"/>
  <c r="AV37" i="60"/>
  <c r="AW37" i="60"/>
  <c r="AX37" i="60"/>
  <c r="AY37" i="60"/>
  <c r="AZ37" i="60"/>
  <c r="BA37" i="60"/>
  <c r="BB37" i="60"/>
  <c r="BC37" i="60"/>
  <c r="BD37" i="60"/>
  <c r="BE37" i="60"/>
  <c r="BF37" i="60"/>
  <c r="BG37" i="60"/>
  <c r="BH37" i="60"/>
  <c r="BI37" i="60"/>
  <c r="BJ37" i="60"/>
  <c r="BK37" i="60"/>
  <c r="BL37" i="60"/>
  <c r="BM37" i="60"/>
  <c r="BN37" i="60"/>
  <c r="BO37" i="60"/>
  <c r="BP37" i="60"/>
  <c r="BQ37" i="60"/>
  <c r="BR37" i="60"/>
  <c r="BS37" i="60"/>
  <c r="BT37" i="60"/>
  <c r="BU37" i="60"/>
  <c r="AM38" i="60"/>
  <c r="AN38" i="60"/>
  <c r="AO38" i="60"/>
  <c r="AP38" i="60"/>
  <c r="AQ38" i="60"/>
  <c r="AR38" i="60"/>
  <c r="AS38" i="60"/>
  <c r="AT38" i="60"/>
  <c r="AU38" i="60"/>
  <c r="AV38" i="60"/>
  <c r="AW38" i="60"/>
  <c r="AX38" i="60"/>
  <c r="AY38" i="60"/>
  <c r="AZ38" i="60"/>
  <c r="BA38" i="60"/>
  <c r="BB38" i="60"/>
  <c r="BC38" i="60"/>
  <c r="BD38" i="60"/>
  <c r="BE38" i="60"/>
  <c r="BF38" i="60"/>
  <c r="BG38" i="60"/>
  <c r="BH38" i="60"/>
  <c r="BI38" i="60"/>
  <c r="BJ38" i="60"/>
  <c r="BK38" i="60"/>
  <c r="BL38" i="60"/>
  <c r="BM38" i="60"/>
  <c r="BN38" i="60"/>
  <c r="BO38" i="60"/>
  <c r="BP38" i="60"/>
  <c r="BQ38" i="60"/>
  <c r="BR38" i="60"/>
  <c r="BS38" i="60"/>
  <c r="BT38" i="60"/>
  <c r="BU38" i="60"/>
  <c r="AM39" i="60"/>
  <c r="AN39" i="60"/>
  <c r="AO39" i="60"/>
  <c r="AP39" i="60"/>
  <c r="AQ39" i="60"/>
  <c r="AR39" i="60"/>
  <c r="AS39" i="60"/>
  <c r="AT39" i="60"/>
  <c r="AU39" i="60"/>
  <c r="AV39" i="60"/>
  <c r="AW39" i="60"/>
  <c r="AX39" i="60"/>
  <c r="AY39" i="60"/>
  <c r="AZ39" i="60"/>
  <c r="BA39" i="60"/>
  <c r="BB39" i="60"/>
  <c r="BC39" i="60"/>
  <c r="BD39" i="60"/>
  <c r="BE39" i="60"/>
  <c r="BF39" i="60"/>
  <c r="BG39" i="60"/>
  <c r="BH39" i="60"/>
  <c r="BI39" i="60"/>
  <c r="BJ39" i="60"/>
  <c r="BK39" i="60"/>
  <c r="BL39" i="60"/>
  <c r="BM39" i="60"/>
  <c r="BN39" i="60"/>
  <c r="BO39" i="60"/>
  <c r="BP39" i="60"/>
  <c r="BQ39" i="60"/>
  <c r="BR39" i="60"/>
  <c r="BS39" i="60"/>
  <c r="BT39" i="60"/>
  <c r="BU39" i="60"/>
  <c r="AM40" i="60"/>
  <c r="AN40" i="60"/>
  <c r="AO40" i="60"/>
  <c r="AP40" i="60"/>
  <c r="AQ40" i="60"/>
  <c r="AR40" i="60"/>
  <c r="AS40" i="60"/>
  <c r="AT40" i="60"/>
  <c r="AU40" i="60"/>
  <c r="AV40" i="60"/>
  <c r="AW40" i="60"/>
  <c r="AX40" i="60"/>
  <c r="AY40" i="60"/>
  <c r="AZ40" i="60"/>
  <c r="BA40" i="60"/>
  <c r="BB40" i="60"/>
  <c r="BC40" i="60"/>
  <c r="BD40" i="60"/>
  <c r="BE40" i="60"/>
  <c r="BF40" i="60"/>
  <c r="BG40" i="60"/>
  <c r="BH40" i="60"/>
  <c r="BI40" i="60"/>
  <c r="BJ40" i="60"/>
  <c r="BK40" i="60"/>
  <c r="BL40" i="60"/>
  <c r="BM40" i="60"/>
  <c r="BN40" i="60"/>
  <c r="BO40" i="60"/>
  <c r="BP40" i="60"/>
  <c r="BQ40" i="60"/>
  <c r="BR40" i="60"/>
  <c r="BS40" i="60"/>
  <c r="BT40" i="60"/>
  <c r="BU40" i="60"/>
  <c r="AM41" i="60"/>
  <c r="AN41" i="60"/>
  <c r="AO41" i="60"/>
  <c r="AP41" i="60"/>
  <c r="AQ41" i="60"/>
  <c r="AR41" i="60"/>
  <c r="AS41" i="60"/>
  <c r="AT41" i="60"/>
  <c r="AU41" i="60"/>
  <c r="AV41" i="60"/>
  <c r="AW41" i="60"/>
  <c r="AX41" i="60"/>
  <c r="AY41" i="60"/>
  <c r="AZ41" i="60"/>
  <c r="BA41" i="60"/>
  <c r="BB41" i="60"/>
  <c r="BC41" i="60"/>
  <c r="BD41" i="60"/>
  <c r="BE41" i="60"/>
  <c r="BF41" i="60"/>
  <c r="BG41" i="60"/>
  <c r="BH41" i="60"/>
  <c r="BI41" i="60"/>
  <c r="BJ41" i="60"/>
  <c r="BK41" i="60"/>
  <c r="BL41" i="60"/>
  <c r="BM41" i="60"/>
  <c r="BN41" i="60"/>
  <c r="BO41" i="60"/>
  <c r="BP41" i="60"/>
  <c r="BQ41" i="60"/>
  <c r="BR41" i="60"/>
  <c r="BS41" i="60"/>
  <c r="BT41" i="60"/>
  <c r="BU41" i="60"/>
  <c r="AM42" i="60"/>
  <c r="AN42" i="60"/>
  <c r="AO42" i="60"/>
  <c r="AP42" i="60"/>
  <c r="AQ42" i="60"/>
  <c r="AR42" i="60"/>
  <c r="AS42" i="60"/>
  <c r="AT42" i="60"/>
  <c r="AU42" i="60"/>
  <c r="AV42" i="60"/>
  <c r="AW42" i="60"/>
  <c r="AX42" i="60"/>
  <c r="AY42" i="60"/>
  <c r="AZ42" i="60"/>
  <c r="BA42" i="60"/>
  <c r="BB42" i="60"/>
  <c r="BC42" i="60"/>
  <c r="BD42" i="60"/>
  <c r="BE42" i="60"/>
  <c r="BF42" i="60"/>
  <c r="BG42" i="60"/>
  <c r="BH42" i="60"/>
  <c r="BI42" i="60"/>
  <c r="BJ42" i="60"/>
  <c r="BK42" i="60"/>
  <c r="BL42" i="60"/>
  <c r="BM42" i="60"/>
  <c r="BN42" i="60"/>
  <c r="BO42" i="60"/>
  <c r="BP42" i="60"/>
  <c r="BQ42" i="60"/>
  <c r="BR42" i="60"/>
  <c r="BS42" i="60"/>
  <c r="BT42" i="60"/>
  <c r="BU42" i="60"/>
  <c r="AM43" i="60"/>
  <c r="AN43" i="60"/>
  <c r="AO43" i="60"/>
  <c r="AP43" i="60"/>
  <c r="AQ43" i="60"/>
  <c r="AR43" i="60"/>
  <c r="AS43" i="60"/>
  <c r="AT43" i="60"/>
  <c r="AU43" i="60"/>
  <c r="AV43" i="60"/>
  <c r="AW43" i="60"/>
  <c r="AX43" i="60"/>
  <c r="AY43" i="60"/>
  <c r="AZ43" i="60"/>
  <c r="BA43" i="60"/>
  <c r="BB43" i="60"/>
  <c r="BC43" i="60"/>
  <c r="BD43" i="60"/>
  <c r="BE43" i="60"/>
  <c r="BF43" i="60"/>
  <c r="BG43" i="60"/>
  <c r="BH43" i="60"/>
  <c r="BI43" i="60"/>
  <c r="BJ43" i="60"/>
  <c r="BK43" i="60"/>
  <c r="BL43" i="60"/>
  <c r="BM43" i="60"/>
  <c r="BN43" i="60"/>
  <c r="BO43" i="60"/>
  <c r="BP43" i="60"/>
  <c r="BQ43" i="60"/>
  <c r="BR43" i="60"/>
  <c r="BS43" i="60"/>
  <c r="BT43" i="60"/>
  <c r="BU43" i="60"/>
  <c r="AM44" i="60"/>
  <c r="AN44" i="60"/>
  <c r="AO44" i="60"/>
  <c r="AP44" i="60"/>
  <c r="AQ44" i="60"/>
  <c r="AR44" i="60"/>
  <c r="AS44" i="60"/>
  <c r="AT44" i="60"/>
  <c r="AU44" i="60"/>
  <c r="AV44" i="60"/>
  <c r="AW44" i="60"/>
  <c r="AX44" i="60"/>
  <c r="AY44" i="60"/>
  <c r="AZ44" i="60"/>
  <c r="BA44" i="60"/>
  <c r="BB44" i="60"/>
  <c r="BC44" i="60"/>
  <c r="BD44" i="60"/>
  <c r="BE44" i="60"/>
  <c r="BF44" i="60"/>
  <c r="BG44" i="60"/>
  <c r="BH44" i="60"/>
  <c r="BI44" i="60"/>
  <c r="BJ44" i="60"/>
  <c r="BK44" i="60"/>
  <c r="BL44" i="60"/>
  <c r="BM44" i="60"/>
  <c r="BN44" i="60"/>
  <c r="BO44" i="60"/>
  <c r="BP44" i="60"/>
  <c r="BQ44" i="60"/>
  <c r="BR44" i="60"/>
  <c r="BS44" i="60"/>
  <c r="BT44" i="60"/>
  <c r="BU44" i="60"/>
  <c r="AM52" i="60"/>
  <c r="AN52" i="60"/>
  <c r="AO52" i="60"/>
  <c r="AP52" i="60"/>
  <c r="AQ52" i="60"/>
  <c r="AR52" i="60"/>
  <c r="AS52" i="60"/>
  <c r="AT52" i="60"/>
  <c r="AU52" i="60"/>
  <c r="AV52" i="60"/>
  <c r="AW52" i="60"/>
  <c r="AX52" i="60"/>
  <c r="AY52" i="60"/>
  <c r="AZ52" i="60"/>
  <c r="BA52" i="60"/>
  <c r="BB52" i="60"/>
  <c r="BC52" i="60"/>
  <c r="BD52" i="60"/>
  <c r="BE52" i="60"/>
  <c r="BF52" i="60"/>
  <c r="BG52" i="60"/>
  <c r="BH52" i="60"/>
  <c r="BI52" i="60"/>
  <c r="BJ52" i="60"/>
  <c r="BK52" i="60"/>
  <c r="BL52" i="60"/>
  <c r="BM52" i="60"/>
  <c r="BN52" i="60"/>
  <c r="BO52" i="60"/>
  <c r="BP52" i="60"/>
  <c r="BQ52" i="60"/>
  <c r="BR52" i="60"/>
  <c r="BS52" i="60"/>
  <c r="BT52" i="60"/>
  <c r="BU52" i="60"/>
  <c r="AM85" i="60"/>
  <c r="AN85" i="60"/>
  <c r="AO85" i="60"/>
  <c r="AP85" i="60"/>
  <c r="AQ85" i="60"/>
  <c r="AR85" i="60"/>
  <c r="AS85" i="60"/>
  <c r="AT85" i="60"/>
  <c r="AU85" i="60"/>
  <c r="AV85" i="60"/>
  <c r="AW85" i="60"/>
  <c r="AX85" i="60"/>
  <c r="AY85" i="60"/>
  <c r="AZ85" i="60"/>
  <c r="BA85" i="60"/>
  <c r="BB85" i="60"/>
  <c r="BC85" i="60"/>
  <c r="BD85" i="60"/>
  <c r="BE85" i="60"/>
  <c r="BF85" i="60"/>
  <c r="BG85" i="60"/>
  <c r="BH85" i="60"/>
  <c r="BI85" i="60"/>
  <c r="BJ85" i="60"/>
  <c r="BK85" i="60"/>
  <c r="BL85" i="60"/>
  <c r="BM85" i="60"/>
  <c r="BN85" i="60"/>
  <c r="BO85" i="60"/>
  <c r="BP85" i="60"/>
  <c r="BQ85" i="60"/>
  <c r="BR85" i="60"/>
  <c r="BS85" i="60"/>
  <c r="BT85" i="60"/>
  <c r="BU85" i="60"/>
  <c r="AM86" i="60"/>
  <c r="AN86" i="60"/>
  <c r="AO86" i="60"/>
  <c r="AP86" i="60"/>
  <c r="AQ86" i="60"/>
  <c r="AR86" i="60"/>
  <c r="AS86" i="60"/>
  <c r="AT86" i="60"/>
  <c r="AU86" i="60"/>
  <c r="AV86" i="60"/>
  <c r="AW86" i="60"/>
  <c r="AX86" i="60"/>
  <c r="AY86" i="60"/>
  <c r="AZ86" i="60"/>
  <c r="BA86" i="60"/>
  <c r="BB86" i="60"/>
  <c r="BC86" i="60"/>
  <c r="BD86" i="60"/>
  <c r="BE86" i="60"/>
  <c r="BF86" i="60"/>
  <c r="BG86" i="60"/>
  <c r="BH86" i="60"/>
  <c r="BI86" i="60"/>
  <c r="BJ86" i="60"/>
  <c r="BK86" i="60"/>
  <c r="BL86" i="60"/>
  <c r="BM86" i="60"/>
  <c r="BN86" i="60"/>
  <c r="BO86" i="60"/>
  <c r="BP86" i="60"/>
  <c r="BQ86" i="60"/>
  <c r="BR86" i="60"/>
  <c r="BS86" i="60"/>
  <c r="BT86" i="60"/>
  <c r="BU86" i="60"/>
  <c r="AM87" i="60"/>
  <c r="AN87" i="60"/>
  <c r="AO87" i="60"/>
  <c r="AP87" i="60"/>
  <c r="AQ87" i="60"/>
  <c r="AR87" i="60"/>
  <c r="AS87" i="60"/>
  <c r="AT87" i="60"/>
  <c r="AU87" i="60"/>
  <c r="AV87" i="60"/>
  <c r="AW87" i="60"/>
  <c r="AX87" i="60"/>
  <c r="AY87" i="60"/>
  <c r="AZ87" i="60"/>
  <c r="BA87" i="60"/>
  <c r="BB87" i="60"/>
  <c r="BC87" i="60"/>
  <c r="BD87" i="60"/>
  <c r="BE87" i="60"/>
  <c r="BF87" i="60"/>
  <c r="BG87" i="60"/>
  <c r="BH87" i="60"/>
  <c r="BI87" i="60"/>
  <c r="BJ87" i="60"/>
  <c r="BK87" i="60"/>
  <c r="BL87" i="60"/>
  <c r="BM87" i="60"/>
  <c r="BN87" i="60"/>
  <c r="BO87" i="60"/>
  <c r="BP87" i="60"/>
  <c r="BQ87" i="60"/>
  <c r="BR87" i="60"/>
  <c r="BS87" i="60"/>
  <c r="BT87" i="60"/>
  <c r="BU87" i="60"/>
  <c r="AM88" i="60"/>
  <c r="AN88" i="60"/>
  <c r="AO88" i="60"/>
  <c r="AP88" i="60"/>
  <c r="AQ88" i="60"/>
  <c r="AR88" i="60"/>
  <c r="AS88" i="60"/>
  <c r="AT88" i="60"/>
  <c r="AU88" i="60"/>
  <c r="AV88" i="60"/>
  <c r="AW88" i="60"/>
  <c r="AX88" i="60"/>
  <c r="AY88" i="60"/>
  <c r="AZ88" i="60"/>
  <c r="BA88" i="60"/>
  <c r="BB88" i="60"/>
  <c r="BC88" i="60"/>
  <c r="BD88" i="60"/>
  <c r="BE88" i="60"/>
  <c r="BF88" i="60"/>
  <c r="BG88" i="60"/>
  <c r="BH88" i="60"/>
  <c r="BI88" i="60"/>
  <c r="BJ88" i="60"/>
  <c r="BK88" i="60"/>
  <c r="BL88" i="60"/>
  <c r="BM88" i="60"/>
  <c r="BN88" i="60"/>
  <c r="BO88" i="60"/>
  <c r="BP88" i="60"/>
  <c r="BQ88" i="60"/>
  <c r="BR88" i="60"/>
  <c r="BS88" i="60"/>
  <c r="BT88" i="60"/>
  <c r="BU88" i="60"/>
  <c r="AM96" i="60"/>
  <c r="AN96" i="60"/>
  <c r="AO96" i="60"/>
  <c r="AP96" i="60"/>
  <c r="AQ96" i="60"/>
  <c r="AR96" i="60"/>
  <c r="AS96" i="60"/>
  <c r="AT96" i="60"/>
  <c r="AU96" i="60"/>
  <c r="AV96" i="60"/>
  <c r="AW96" i="60"/>
  <c r="AX96" i="60"/>
  <c r="AY96" i="60"/>
  <c r="AZ96" i="60"/>
  <c r="BA96" i="60"/>
  <c r="BB96" i="60"/>
  <c r="BC96" i="60"/>
  <c r="BD96" i="60"/>
  <c r="BE96" i="60"/>
  <c r="BF96" i="60"/>
  <c r="BG96" i="60"/>
  <c r="BH96" i="60"/>
  <c r="BI96" i="60"/>
  <c r="BJ96" i="60"/>
  <c r="BK96" i="60"/>
  <c r="BL96" i="60"/>
  <c r="BM96" i="60"/>
  <c r="BN96" i="60"/>
  <c r="BO96" i="60"/>
  <c r="BP96" i="60"/>
  <c r="BQ96" i="60"/>
  <c r="BR96" i="60"/>
  <c r="BS96" i="60"/>
  <c r="BT96" i="60"/>
  <c r="BU96" i="60"/>
  <c r="AM97" i="60"/>
  <c r="AN97" i="60"/>
  <c r="AO97" i="60"/>
  <c r="AP97" i="60"/>
  <c r="AQ97" i="60"/>
  <c r="AR97" i="60"/>
  <c r="AS97" i="60"/>
  <c r="AT97" i="60"/>
  <c r="AU97" i="60"/>
  <c r="AV97" i="60"/>
  <c r="AW97" i="60"/>
  <c r="AX97" i="60"/>
  <c r="AY97" i="60"/>
  <c r="AZ97" i="60"/>
  <c r="BA97" i="60"/>
  <c r="BB97" i="60"/>
  <c r="BC97" i="60"/>
  <c r="BD97" i="60"/>
  <c r="BE97" i="60"/>
  <c r="BF97" i="60"/>
  <c r="BG97" i="60"/>
  <c r="BH97" i="60"/>
  <c r="BI97" i="60"/>
  <c r="BJ97" i="60"/>
  <c r="BK97" i="60"/>
  <c r="BL97" i="60"/>
  <c r="BM97" i="60"/>
  <c r="BN97" i="60"/>
  <c r="BO97" i="60"/>
  <c r="BP97" i="60"/>
  <c r="BQ97" i="60"/>
  <c r="BR97" i="60"/>
  <c r="BS97" i="60"/>
  <c r="BT97" i="60"/>
  <c r="BU97" i="60"/>
  <c r="AM98" i="60"/>
  <c r="AN98" i="60"/>
  <c r="AO98" i="60"/>
  <c r="AP98" i="60"/>
  <c r="AQ98" i="60"/>
  <c r="AR98" i="60"/>
  <c r="AS98" i="60"/>
  <c r="AT98" i="60"/>
  <c r="AU98" i="60"/>
  <c r="AV98" i="60"/>
  <c r="AW98" i="60"/>
  <c r="AX98" i="60"/>
  <c r="AY98" i="60"/>
  <c r="AZ98" i="60"/>
  <c r="BA98" i="60"/>
  <c r="BB98" i="60"/>
  <c r="BC98" i="60"/>
  <c r="BD98" i="60"/>
  <c r="BE98" i="60"/>
  <c r="BF98" i="60"/>
  <c r="BG98" i="60"/>
  <c r="BH98" i="60"/>
  <c r="BI98" i="60"/>
  <c r="BJ98" i="60"/>
  <c r="BK98" i="60"/>
  <c r="BL98" i="60"/>
  <c r="BM98" i="60"/>
  <c r="BN98" i="60"/>
  <c r="BO98" i="60"/>
  <c r="BP98" i="60"/>
  <c r="BQ98" i="60"/>
  <c r="BR98" i="60"/>
  <c r="BS98" i="60"/>
  <c r="BT98" i="60"/>
  <c r="BU98" i="60"/>
  <c r="AM99" i="60"/>
  <c r="AN99" i="60"/>
  <c r="AO99" i="60"/>
  <c r="AP99" i="60"/>
  <c r="AQ99" i="60"/>
  <c r="AR99" i="60"/>
  <c r="AS99" i="60"/>
  <c r="AT99" i="60"/>
  <c r="AU99" i="60"/>
  <c r="AV99" i="60"/>
  <c r="AW99" i="60"/>
  <c r="AX99" i="60"/>
  <c r="AY99" i="60"/>
  <c r="AZ99" i="60"/>
  <c r="BA99" i="60"/>
  <c r="BB99" i="60"/>
  <c r="BC99" i="60"/>
  <c r="BD99" i="60"/>
  <c r="BE99" i="60"/>
  <c r="BF99" i="60"/>
  <c r="BG99" i="60"/>
  <c r="BH99" i="60"/>
  <c r="BI99" i="60"/>
  <c r="BJ99" i="60"/>
  <c r="BK99" i="60"/>
  <c r="BL99" i="60"/>
  <c r="BM99" i="60"/>
  <c r="BN99" i="60"/>
  <c r="BO99" i="60"/>
  <c r="BP99" i="60"/>
  <c r="BQ99" i="60"/>
  <c r="BR99" i="60"/>
  <c r="BS99" i="60"/>
  <c r="BT99" i="60"/>
  <c r="BU99" i="60"/>
  <c r="AM100" i="60"/>
  <c r="AN100" i="60"/>
  <c r="AO100" i="60"/>
  <c r="AP100" i="60"/>
  <c r="AQ100" i="60"/>
  <c r="AR100" i="60"/>
  <c r="AS100" i="60"/>
  <c r="AT100" i="60"/>
  <c r="AU100" i="60"/>
  <c r="AV100" i="60"/>
  <c r="AW100" i="60"/>
  <c r="AX100" i="60"/>
  <c r="AY100" i="60"/>
  <c r="AZ100" i="60"/>
  <c r="BA100" i="60"/>
  <c r="BB100" i="60"/>
  <c r="BC100" i="60"/>
  <c r="BD100" i="60"/>
  <c r="BE100" i="60"/>
  <c r="BF100" i="60"/>
  <c r="BG100" i="60"/>
  <c r="BH100" i="60"/>
  <c r="BI100" i="60"/>
  <c r="BJ100" i="60"/>
  <c r="BK100" i="60"/>
  <c r="BL100" i="60"/>
  <c r="BM100" i="60"/>
  <c r="BN100" i="60"/>
  <c r="BO100" i="60"/>
  <c r="BP100" i="60"/>
  <c r="BQ100" i="60"/>
  <c r="BR100" i="60"/>
  <c r="BS100" i="60"/>
  <c r="BT100" i="60"/>
  <c r="BU100" i="60"/>
  <c r="AM101" i="60"/>
  <c r="AN101" i="60"/>
  <c r="AO101" i="60"/>
  <c r="AP101" i="60"/>
  <c r="AQ101" i="60"/>
  <c r="AR101" i="60"/>
  <c r="AS101" i="60"/>
  <c r="AT101" i="60"/>
  <c r="AU101" i="60"/>
  <c r="AV101" i="60"/>
  <c r="AW101" i="60"/>
  <c r="AX101" i="60"/>
  <c r="AY101" i="60"/>
  <c r="AZ101" i="60"/>
  <c r="BA101" i="60"/>
  <c r="BB101" i="60"/>
  <c r="BC101" i="60"/>
  <c r="BD101" i="60"/>
  <c r="BE101" i="60"/>
  <c r="BF101" i="60"/>
  <c r="BG101" i="60"/>
  <c r="BH101" i="60"/>
  <c r="BI101" i="60"/>
  <c r="BJ101" i="60"/>
  <c r="BK101" i="60"/>
  <c r="BL101" i="60"/>
  <c r="BM101" i="60"/>
  <c r="BN101" i="60"/>
  <c r="BO101" i="60"/>
  <c r="BP101" i="60"/>
  <c r="BQ101" i="60"/>
  <c r="BR101" i="60"/>
  <c r="BS101" i="60"/>
  <c r="BT101" i="60"/>
  <c r="BU101" i="60"/>
  <c r="AM104" i="60"/>
  <c r="AN104" i="60"/>
  <c r="AO104" i="60"/>
  <c r="AP104" i="60"/>
  <c r="AQ104" i="60"/>
  <c r="AR104" i="60"/>
  <c r="AS104" i="60"/>
  <c r="AT104" i="60"/>
  <c r="AU104" i="60"/>
  <c r="AV104" i="60"/>
  <c r="AW104" i="60"/>
  <c r="AX104" i="60"/>
  <c r="AY104" i="60"/>
  <c r="AZ104" i="60"/>
  <c r="BA104" i="60"/>
  <c r="BB104" i="60"/>
  <c r="BC104" i="60"/>
  <c r="BD104" i="60"/>
  <c r="BE104" i="60"/>
  <c r="BF104" i="60"/>
  <c r="BG104" i="60"/>
  <c r="BH104" i="60"/>
  <c r="BI104" i="60"/>
  <c r="BJ104" i="60"/>
  <c r="BK104" i="60"/>
  <c r="BL104" i="60"/>
  <c r="BM104" i="60"/>
  <c r="BN104" i="60"/>
  <c r="BO104" i="60"/>
  <c r="BP104" i="60"/>
  <c r="BQ104" i="60"/>
  <c r="BR104" i="60"/>
  <c r="BS104" i="60"/>
  <c r="BT104" i="60"/>
  <c r="BU104" i="60"/>
  <c r="AM105" i="60"/>
  <c r="AN105" i="60"/>
  <c r="AO105" i="60"/>
  <c r="AP105" i="60"/>
  <c r="AQ105" i="60"/>
  <c r="AR105" i="60"/>
  <c r="AS105" i="60"/>
  <c r="AT105" i="60"/>
  <c r="AU105" i="60"/>
  <c r="AV105" i="60"/>
  <c r="AW105" i="60"/>
  <c r="AX105" i="60"/>
  <c r="AY105" i="60"/>
  <c r="AZ105" i="60"/>
  <c r="BA105" i="60"/>
  <c r="BB105" i="60"/>
  <c r="BC105" i="60"/>
  <c r="BD105" i="60"/>
  <c r="BE105" i="60"/>
  <c r="BF105" i="60"/>
  <c r="BG105" i="60"/>
  <c r="BH105" i="60"/>
  <c r="BI105" i="60"/>
  <c r="BJ105" i="60"/>
  <c r="BK105" i="60"/>
  <c r="BL105" i="60"/>
  <c r="BM105" i="60"/>
  <c r="BN105" i="60"/>
  <c r="BO105" i="60"/>
  <c r="BP105" i="60"/>
  <c r="BQ105" i="60"/>
  <c r="BR105" i="60"/>
  <c r="BS105" i="60"/>
  <c r="BT105" i="60"/>
  <c r="BU105" i="60"/>
  <c r="AM106" i="60"/>
  <c r="AN106" i="60"/>
  <c r="AO106" i="60"/>
  <c r="AP106" i="60"/>
  <c r="AQ106" i="60"/>
  <c r="AR106" i="60"/>
  <c r="AS106" i="60"/>
  <c r="AT106" i="60"/>
  <c r="AU106" i="60"/>
  <c r="AV106" i="60"/>
  <c r="AW106" i="60"/>
  <c r="AX106" i="60"/>
  <c r="AY106" i="60"/>
  <c r="AZ106" i="60"/>
  <c r="BA106" i="60"/>
  <c r="BB106" i="60"/>
  <c r="BC106" i="60"/>
  <c r="BD106" i="60"/>
  <c r="BE106" i="60"/>
  <c r="BF106" i="60"/>
  <c r="BG106" i="60"/>
  <c r="BH106" i="60"/>
  <c r="BI106" i="60"/>
  <c r="BJ106" i="60"/>
  <c r="BK106" i="60"/>
  <c r="BL106" i="60"/>
  <c r="BM106" i="60"/>
  <c r="BN106" i="60"/>
  <c r="BO106" i="60"/>
  <c r="BP106" i="60"/>
  <c r="BQ106" i="60"/>
  <c r="BR106" i="60"/>
  <c r="BS106" i="60"/>
  <c r="BT106" i="60"/>
  <c r="BU106" i="60"/>
  <c r="AM107" i="60"/>
  <c r="AN107" i="60"/>
  <c r="AO107" i="60"/>
  <c r="AP107" i="60"/>
  <c r="AQ107" i="60"/>
  <c r="AR107" i="60"/>
  <c r="AS107" i="60"/>
  <c r="AT107" i="60"/>
  <c r="AU107" i="60"/>
  <c r="AV107" i="60"/>
  <c r="AW107" i="60"/>
  <c r="AX107" i="60"/>
  <c r="AY107" i="60"/>
  <c r="AZ107" i="60"/>
  <c r="BA107" i="60"/>
  <c r="BB107" i="60"/>
  <c r="BC107" i="60"/>
  <c r="BD107" i="60"/>
  <c r="BE107" i="60"/>
  <c r="BF107" i="60"/>
  <c r="BG107" i="60"/>
  <c r="BH107" i="60"/>
  <c r="BI107" i="60"/>
  <c r="BJ107" i="60"/>
  <c r="BK107" i="60"/>
  <c r="BL107" i="60"/>
  <c r="BM107" i="60"/>
  <c r="BN107" i="60"/>
  <c r="BO107" i="60"/>
  <c r="BP107" i="60"/>
  <c r="BQ107" i="60"/>
  <c r="BR107" i="60"/>
  <c r="BS107" i="60"/>
  <c r="BT107" i="60"/>
  <c r="BU107" i="60"/>
  <c r="AM108" i="60"/>
  <c r="AN108" i="60"/>
  <c r="AO108" i="60"/>
  <c r="AP108" i="60"/>
  <c r="AQ108" i="60"/>
  <c r="AR108" i="60"/>
  <c r="AS108" i="60"/>
  <c r="AT108" i="60"/>
  <c r="AU108" i="60"/>
  <c r="AV108" i="60"/>
  <c r="AW108" i="60"/>
  <c r="AX108" i="60"/>
  <c r="AY108" i="60"/>
  <c r="AZ108" i="60"/>
  <c r="BA108" i="60"/>
  <c r="BB108" i="60"/>
  <c r="BC108" i="60"/>
  <c r="BD108" i="60"/>
  <c r="BE108" i="60"/>
  <c r="BF108" i="60"/>
  <c r="BG108" i="60"/>
  <c r="BH108" i="60"/>
  <c r="BI108" i="60"/>
  <c r="BJ108" i="60"/>
  <c r="BK108" i="60"/>
  <c r="BL108" i="60"/>
  <c r="BM108" i="60"/>
  <c r="BN108" i="60"/>
  <c r="BO108" i="60"/>
  <c r="BP108" i="60"/>
  <c r="BQ108" i="60"/>
  <c r="BR108" i="60"/>
  <c r="BS108" i="60"/>
  <c r="BT108" i="60"/>
  <c r="BU108" i="60"/>
  <c r="AM109" i="60"/>
  <c r="AN109" i="60"/>
  <c r="AO109" i="60"/>
  <c r="AP109" i="60"/>
  <c r="AQ109" i="60"/>
  <c r="AR109" i="60"/>
  <c r="AS109" i="60"/>
  <c r="AT109" i="60"/>
  <c r="AU109" i="60"/>
  <c r="AV109" i="60"/>
  <c r="AW109" i="60"/>
  <c r="AX109" i="60"/>
  <c r="AY109" i="60"/>
  <c r="AZ109" i="60"/>
  <c r="BA109" i="60"/>
  <c r="BB109" i="60"/>
  <c r="BC109" i="60"/>
  <c r="BD109" i="60"/>
  <c r="BE109" i="60"/>
  <c r="BF109" i="60"/>
  <c r="BG109" i="60"/>
  <c r="BH109" i="60"/>
  <c r="BI109" i="60"/>
  <c r="BJ109" i="60"/>
  <c r="BK109" i="60"/>
  <c r="BL109" i="60"/>
  <c r="BM109" i="60"/>
  <c r="BN109" i="60"/>
  <c r="BO109" i="60"/>
  <c r="BP109" i="60"/>
  <c r="BQ109" i="60"/>
  <c r="BR109" i="60"/>
  <c r="BS109" i="60"/>
  <c r="BT109" i="60"/>
  <c r="BU109" i="60"/>
  <c r="AM112" i="60"/>
  <c r="AN112" i="60"/>
  <c r="AO112" i="60"/>
  <c r="AP112" i="60"/>
  <c r="AQ112" i="60"/>
  <c r="AR112" i="60"/>
  <c r="AS112" i="60"/>
  <c r="AT112" i="60"/>
  <c r="AU112" i="60"/>
  <c r="AV112" i="60"/>
  <c r="AW112" i="60"/>
  <c r="AX112" i="60"/>
  <c r="AY112" i="60"/>
  <c r="AZ112" i="60"/>
  <c r="BA112" i="60"/>
  <c r="BB112" i="60"/>
  <c r="BC112" i="60"/>
  <c r="BD112" i="60"/>
  <c r="BE112" i="60"/>
  <c r="BF112" i="60"/>
  <c r="BG112" i="60"/>
  <c r="BH112" i="60"/>
  <c r="BI112" i="60"/>
  <c r="BJ112" i="60"/>
  <c r="BK112" i="60"/>
  <c r="BL112" i="60"/>
  <c r="BM112" i="60"/>
  <c r="BN112" i="60"/>
  <c r="BO112" i="60"/>
  <c r="BP112" i="60"/>
  <c r="BQ112" i="60"/>
  <c r="BR112" i="60"/>
  <c r="BS112" i="60"/>
  <c r="BT112" i="60"/>
  <c r="BU112" i="60"/>
  <c r="AM113" i="60"/>
  <c r="AN113" i="60"/>
  <c r="AO113" i="60"/>
  <c r="AP113" i="60"/>
  <c r="AQ113" i="60"/>
  <c r="AR113" i="60"/>
  <c r="AS113" i="60"/>
  <c r="AT113" i="60"/>
  <c r="AU113" i="60"/>
  <c r="AV113" i="60"/>
  <c r="AW113" i="60"/>
  <c r="AX113" i="60"/>
  <c r="AY113" i="60"/>
  <c r="AZ113" i="60"/>
  <c r="BA113" i="60"/>
  <c r="BB113" i="60"/>
  <c r="BC113" i="60"/>
  <c r="BD113" i="60"/>
  <c r="BE113" i="60"/>
  <c r="BF113" i="60"/>
  <c r="BG113" i="60"/>
  <c r="BH113" i="60"/>
  <c r="BI113" i="60"/>
  <c r="BJ113" i="60"/>
  <c r="BK113" i="60"/>
  <c r="BL113" i="60"/>
  <c r="BM113" i="60"/>
  <c r="BN113" i="60"/>
  <c r="BO113" i="60"/>
  <c r="BP113" i="60"/>
  <c r="BQ113" i="60"/>
  <c r="BR113" i="60"/>
  <c r="BS113" i="60"/>
  <c r="BT113" i="60"/>
  <c r="BU113" i="60"/>
  <c r="AM114" i="60"/>
  <c r="AN114" i="60"/>
  <c r="AO114" i="60"/>
  <c r="AP114" i="60"/>
  <c r="AQ114" i="60"/>
  <c r="AR114" i="60"/>
  <c r="AS114" i="60"/>
  <c r="AT114" i="60"/>
  <c r="AU114" i="60"/>
  <c r="AV114" i="60"/>
  <c r="AW114" i="60"/>
  <c r="AX114" i="60"/>
  <c r="AY114" i="60"/>
  <c r="AZ114" i="60"/>
  <c r="BA114" i="60"/>
  <c r="BB114" i="60"/>
  <c r="BC114" i="60"/>
  <c r="BD114" i="60"/>
  <c r="BE114" i="60"/>
  <c r="BF114" i="60"/>
  <c r="BG114" i="60"/>
  <c r="BH114" i="60"/>
  <c r="BI114" i="60"/>
  <c r="BJ114" i="60"/>
  <c r="BK114" i="60"/>
  <c r="BL114" i="60"/>
  <c r="BM114" i="60"/>
  <c r="BN114" i="60"/>
  <c r="BO114" i="60"/>
  <c r="BP114" i="60"/>
  <c r="BQ114" i="60"/>
  <c r="BR114" i="60"/>
  <c r="BS114" i="60"/>
  <c r="BT114" i="60"/>
  <c r="BU114" i="60"/>
  <c r="AM115" i="60"/>
  <c r="AN115" i="60"/>
  <c r="AO115" i="60"/>
  <c r="AP115" i="60"/>
  <c r="AQ115" i="60"/>
  <c r="AR115" i="60"/>
  <c r="AS115" i="60"/>
  <c r="AT115" i="60"/>
  <c r="AU115" i="60"/>
  <c r="AV115" i="60"/>
  <c r="AW115" i="60"/>
  <c r="AX115" i="60"/>
  <c r="AY115" i="60"/>
  <c r="AZ115" i="60"/>
  <c r="BA115" i="60"/>
  <c r="BB115" i="60"/>
  <c r="BC115" i="60"/>
  <c r="BD115" i="60"/>
  <c r="BE115" i="60"/>
  <c r="BF115" i="60"/>
  <c r="BG115" i="60"/>
  <c r="BH115" i="60"/>
  <c r="BI115" i="60"/>
  <c r="BJ115" i="60"/>
  <c r="BK115" i="60"/>
  <c r="BL115" i="60"/>
  <c r="BM115" i="60"/>
  <c r="BN115" i="60"/>
  <c r="BO115" i="60"/>
  <c r="BP115" i="60"/>
  <c r="BQ115" i="60"/>
  <c r="BR115" i="60"/>
  <c r="BS115" i="60"/>
  <c r="BT115" i="60"/>
  <c r="BU115" i="60"/>
  <c r="AM116" i="60"/>
  <c r="AN116" i="60"/>
  <c r="AO116" i="60"/>
  <c r="AP116" i="60"/>
  <c r="AQ116" i="60"/>
  <c r="AR116" i="60"/>
  <c r="AS116" i="60"/>
  <c r="AT116" i="60"/>
  <c r="AU116" i="60"/>
  <c r="AV116" i="60"/>
  <c r="AW116" i="60"/>
  <c r="AX116" i="60"/>
  <c r="AY116" i="60"/>
  <c r="AZ116" i="60"/>
  <c r="BA116" i="60"/>
  <c r="BB116" i="60"/>
  <c r="BC116" i="60"/>
  <c r="BD116" i="60"/>
  <c r="BE116" i="60"/>
  <c r="BF116" i="60"/>
  <c r="BG116" i="60"/>
  <c r="BH116" i="60"/>
  <c r="BI116" i="60"/>
  <c r="BJ116" i="60"/>
  <c r="BK116" i="60"/>
  <c r="BL116" i="60"/>
  <c r="BM116" i="60"/>
  <c r="BN116" i="60"/>
  <c r="BO116" i="60"/>
  <c r="BP116" i="60"/>
  <c r="BQ116" i="60"/>
  <c r="BR116" i="60"/>
  <c r="BS116" i="60"/>
  <c r="BT116" i="60"/>
  <c r="BU116" i="60"/>
  <c r="AM117" i="60"/>
  <c r="AN117" i="60"/>
  <c r="AO117" i="60"/>
  <c r="AP117" i="60"/>
  <c r="AQ117" i="60"/>
  <c r="AR117" i="60"/>
  <c r="AS117" i="60"/>
  <c r="AT117" i="60"/>
  <c r="AU117" i="60"/>
  <c r="AV117" i="60"/>
  <c r="AW117" i="60"/>
  <c r="AX117" i="60"/>
  <c r="AY117" i="60"/>
  <c r="AZ117" i="60"/>
  <c r="BA117" i="60"/>
  <c r="BB117" i="60"/>
  <c r="BC117" i="60"/>
  <c r="BD117" i="60"/>
  <c r="BE117" i="60"/>
  <c r="BF117" i="60"/>
  <c r="BG117" i="60"/>
  <c r="BH117" i="60"/>
  <c r="BI117" i="60"/>
  <c r="BJ117" i="60"/>
  <c r="BK117" i="60"/>
  <c r="BL117" i="60"/>
  <c r="BM117" i="60"/>
  <c r="BN117" i="60"/>
  <c r="BO117" i="60"/>
  <c r="BP117" i="60"/>
  <c r="BQ117" i="60"/>
  <c r="BR117" i="60"/>
  <c r="BS117" i="60"/>
  <c r="BT117" i="60"/>
  <c r="BU117" i="60"/>
  <c r="AM120" i="60"/>
  <c r="AN120" i="60"/>
  <c r="AO120" i="60"/>
  <c r="AP120" i="60"/>
  <c r="AQ120" i="60"/>
  <c r="AR120" i="60"/>
  <c r="AS120" i="60"/>
  <c r="AT120" i="60"/>
  <c r="AU120" i="60"/>
  <c r="AV120" i="60"/>
  <c r="AW120" i="60"/>
  <c r="AX120" i="60"/>
  <c r="AY120" i="60"/>
  <c r="AZ120" i="60"/>
  <c r="BA120" i="60"/>
  <c r="BB120" i="60"/>
  <c r="BC120" i="60"/>
  <c r="BD120" i="60"/>
  <c r="BE120" i="60"/>
  <c r="BF120" i="60"/>
  <c r="BG120" i="60"/>
  <c r="BH120" i="60"/>
  <c r="BI120" i="60"/>
  <c r="BJ120" i="60"/>
  <c r="BK120" i="60"/>
  <c r="BL120" i="60"/>
  <c r="BM120" i="60"/>
  <c r="BN120" i="60"/>
  <c r="BO120" i="60"/>
  <c r="BP120" i="60"/>
  <c r="BQ120" i="60"/>
  <c r="BR120" i="60"/>
  <c r="BS120" i="60"/>
  <c r="BT120" i="60"/>
  <c r="BU120" i="60"/>
  <c r="AM121" i="60"/>
  <c r="AN121" i="60"/>
  <c r="AO121" i="60"/>
  <c r="AP121" i="60"/>
  <c r="AQ121" i="60"/>
  <c r="AR121" i="60"/>
  <c r="AS121" i="60"/>
  <c r="AT121" i="60"/>
  <c r="AU121" i="60"/>
  <c r="AV121" i="60"/>
  <c r="AW121" i="60"/>
  <c r="AX121" i="60"/>
  <c r="AY121" i="60"/>
  <c r="AZ121" i="60"/>
  <c r="BA121" i="60"/>
  <c r="BB121" i="60"/>
  <c r="BC121" i="60"/>
  <c r="BD121" i="60"/>
  <c r="BE121" i="60"/>
  <c r="BF121" i="60"/>
  <c r="BG121" i="60"/>
  <c r="BH121" i="60"/>
  <c r="BI121" i="60"/>
  <c r="BJ121" i="60"/>
  <c r="BK121" i="60"/>
  <c r="BL121" i="60"/>
  <c r="BM121" i="60"/>
  <c r="BN121" i="60"/>
  <c r="BO121" i="60"/>
  <c r="BP121" i="60"/>
  <c r="BQ121" i="60"/>
  <c r="BR121" i="60"/>
  <c r="BS121" i="60"/>
  <c r="BT121" i="60"/>
  <c r="BU121" i="60"/>
  <c r="AM122" i="60"/>
  <c r="AN122" i="60"/>
  <c r="AO122" i="60"/>
  <c r="AP122" i="60"/>
  <c r="AQ122" i="60"/>
  <c r="AR122" i="60"/>
  <c r="AS122" i="60"/>
  <c r="AT122" i="60"/>
  <c r="AU122" i="60"/>
  <c r="AV122" i="60"/>
  <c r="AW122" i="60"/>
  <c r="AX122" i="60"/>
  <c r="AY122" i="60"/>
  <c r="AZ122" i="60"/>
  <c r="BA122" i="60"/>
  <c r="BB122" i="60"/>
  <c r="BC122" i="60"/>
  <c r="BD122" i="60"/>
  <c r="BE122" i="60"/>
  <c r="BF122" i="60"/>
  <c r="BG122" i="60"/>
  <c r="BH122" i="60"/>
  <c r="BI122" i="60"/>
  <c r="BJ122" i="60"/>
  <c r="BK122" i="60"/>
  <c r="BL122" i="60"/>
  <c r="BM122" i="60"/>
  <c r="BN122" i="60"/>
  <c r="BO122" i="60"/>
  <c r="BP122" i="60"/>
  <c r="BQ122" i="60"/>
  <c r="BR122" i="60"/>
  <c r="BS122" i="60"/>
  <c r="BT122" i="60"/>
  <c r="BU122" i="60"/>
  <c r="AM123" i="60"/>
  <c r="AN123" i="60"/>
  <c r="AO123" i="60"/>
  <c r="AP123" i="60"/>
  <c r="AQ123" i="60"/>
  <c r="AR123" i="60"/>
  <c r="AS123" i="60"/>
  <c r="AT123" i="60"/>
  <c r="AU123" i="60"/>
  <c r="AV123" i="60"/>
  <c r="AW123" i="60"/>
  <c r="AX123" i="60"/>
  <c r="AY123" i="60"/>
  <c r="AZ123" i="60"/>
  <c r="BA123" i="60"/>
  <c r="BB123" i="60"/>
  <c r="BC123" i="60"/>
  <c r="BD123" i="60"/>
  <c r="BE123" i="60"/>
  <c r="BF123" i="60"/>
  <c r="BG123" i="60"/>
  <c r="BH123" i="60"/>
  <c r="BI123" i="60"/>
  <c r="BJ123" i="60"/>
  <c r="BK123" i="60"/>
  <c r="BL123" i="60"/>
  <c r="BM123" i="60"/>
  <c r="BN123" i="60"/>
  <c r="BO123" i="60"/>
  <c r="BP123" i="60"/>
  <c r="BQ123" i="60"/>
  <c r="BR123" i="60"/>
  <c r="BS123" i="60"/>
  <c r="BT123" i="60"/>
  <c r="BU123" i="60"/>
  <c r="AM124" i="60"/>
  <c r="AN124" i="60"/>
  <c r="AO124" i="60"/>
  <c r="AP124" i="60"/>
  <c r="AQ124" i="60"/>
  <c r="AR124" i="60"/>
  <c r="AS124" i="60"/>
  <c r="AT124" i="60"/>
  <c r="AU124" i="60"/>
  <c r="AV124" i="60"/>
  <c r="AW124" i="60"/>
  <c r="AX124" i="60"/>
  <c r="AY124" i="60"/>
  <c r="AZ124" i="60"/>
  <c r="BA124" i="60"/>
  <c r="BB124" i="60"/>
  <c r="BC124" i="60"/>
  <c r="BD124" i="60"/>
  <c r="BE124" i="60"/>
  <c r="BF124" i="60"/>
  <c r="BG124" i="60"/>
  <c r="BH124" i="60"/>
  <c r="BI124" i="60"/>
  <c r="BJ124" i="60"/>
  <c r="BK124" i="60"/>
  <c r="BL124" i="60"/>
  <c r="BM124" i="60"/>
  <c r="BN124" i="60"/>
  <c r="BO124" i="60"/>
  <c r="BP124" i="60"/>
  <c r="BQ124" i="60"/>
  <c r="BR124" i="60"/>
  <c r="BS124" i="60"/>
  <c r="BT124" i="60"/>
  <c r="BU124" i="60"/>
  <c r="AM127" i="60"/>
  <c r="AN127" i="60"/>
  <c r="AO127" i="60"/>
  <c r="AP127" i="60"/>
  <c r="AQ127" i="60"/>
  <c r="AR127" i="60"/>
  <c r="AS127" i="60"/>
  <c r="AT127" i="60"/>
  <c r="AU127" i="60"/>
  <c r="AV127" i="60"/>
  <c r="AW127" i="60"/>
  <c r="AX127" i="60"/>
  <c r="AY127" i="60"/>
  <c r="AZ127" i="60"/>
  <c r="BA127" i="60"/>
  <c r="BB127" i="60"/>
  <c r="BC127" i="60"/>
  <c r="BD127" i="60"/>
  <c r="BE127" i="60"/>
  <c r="BF127" i="60"/>
  <c r="BG127" i="60"/>
  <c r="BH127" i="60"/>
  <c r="BI127" i="60"/>
  <c r="BJ127" i="60"/>
  <c r="BK127" i="60"/>
  <c r="BL127" i="60"/>
  <c r="BM127" i="60"/>
  <c r="BN127" i="60"/>
  <c r="BO127" i="60"/>
  <c r="BP127" i="60"/>
  <c r="BQ127" i="60"/>
  <c r="BR127" i="60"/>
  <c r="BS127" i="60"/>
  <c r="BT127" i="60"/>
  <c r="BU127" i="60"/>
  <c r="AM128" i="60"/>
  <c r="AN128" i="60"/>
  <c r="AO128" i="60"/>
  <c r="AP128" i="60"/>
  <c r="AQ128" i="60"/>
  <c r="AR128" i="60"/>
  <c r="AS128" i="60"/>
  <c r="AT128" i="60"/>
  <c r="AU128" i="60"/>
  <c r="AV128" i="60"/>
  <c r="AW128" i="60"/>
  <c r="AX128" i="60"/>
  <c r="AY128" i="60"/>
  <c r="AZ128" i="60"/>
  <c r="BA128" i="60"/>
  <c r="BB128" i="60"/>
  <c r="BC128" i="60"/>
  <c r="BD128" i="60"/>
  <c r="BE128" i="60"/>
  <c r="BF128" i="60"/>
  <c r="BG128" i="60"/>
  <c r="BH128" i="60"/>
  <c r="BI128" i="60"/>
  <c r="BJ128" i="60"/>
  <c r="BK128" i="60"/>
  <c r="BL128" i="60"/>
  <c r="BM128" i="60"/>
  <c r="BN128" i="60"/>
  <c r="BO128" i="60"/>
  <c r="BP128" i="60"/>
  <c r="BQ128" i="60"/>
  <c r="BR128" i="60"/>
  <c r="BS128" i="60"/>
  <c r="BT128" i="60"/>
  <c r="BU128" i="60"/>
  <c r="AM129" i="60"/>
  <c r="AN129" i="60"/>
  <c r="AO129" i="60"/>
  <c r="AP129" i="60"/>
  <c r="AQ129" i="60"/>
  <c r="AR129" i="60"/>
  <c r="AS129" i="60"/>
  <c r="AT129" i="60"/>
  <c r="AU129" i="60"/>
  <c r="AV129" i="60"/>
  <c r="AW129" i="60"/>
  <c r="AX129" i="60"/>
  <c r="AY129" i="60"/>
  <c r="AZ129" i="60"/>
  <c r="BA129" i="60"/>
  <c r="BB129" i="60"/>
  <c r="BC129" i="60"/>
  <c r="BD129" i="60"/>
  <c r="BE129" i="60"/>
  <c r="BF129" i="60"/>
  <c r="BG129" i="60"/>
  <c r="BH129" i="60"/>
  <c r="BI129" i="60"/>
  <c r="BJ129" i="60"/>
  <c r="BK129" i="60"/>
  <c r="BL129" i="60"/>
  <c r="BM129" i="60"/>
  <c r="BN129" i="60"/>
  <c r="BO129" i="60"/>
  <c r="BP129" i="60"/>
  <c r="BQ129" i="60"/>
  <c r="BR129" i="60"/>
  <c r="BS129" i="60"/>
  <c r="BT129" i="60"/>
  <c r="BU129" i="60"/>
  <c r="AM130" i="60"/>
  <c r="AN130" i="60"/>
  <c r="AO130" i="60"/>
  <c r="AP130" i="60"/>
  <c r="AQ130" i="60"/>
  <c r="AR130" i="60"/>
  <c r="AS130" i="60"/>
  <c r="AT130" i="60"/>
  <c r="AU130" i="60"/>
  <c r="AV130" i="60"/>
  <c r="AW130" i="60"/>
  <c r="AX130" i="60"/>
  <c r="AY130" i="60"/>
  <c r="AZ130" i="60"/>
  <c r="BA130" i="60"/>
  <c r="BB130" i="60"/>
  <c r="BC130" i="60"/>
  <c r="BD130" i="60"/>
  <c r="BE130" i="60"/>
  <c r="BF130" i="60"/>
  <c r="BG130" i="60"/>
  <c r="BH130" i="60"/>
  <c r="BI130" i="60"/>
  <c r="BJ130" i="60"/>
  <c r="BK130" i="60"/>
  <c r="BL130" i="60"/>
  <c r="BM130" i="60"/>
  <c r="BN130" i="60"/>
  <c r="BO130" i="60"/>
  <c r="BP130" i="60"/>
  <c r="BQ130" i="60"/>
  <c r="BR130" i="60"/>
  <c r="BS130" i="60"/>
  <c r="BT130" i="60"/>
  <c r="BU130" i="60"/>
  <c r="AM131" i="60"/>
  <c r="AN131" i="60"/>
  <c r="AO131" i="60"/>
  <c r="AP131" i="60"/>
  <c r="AQ131" i="60"/>
  <c r="AR131" i="60"/>
  <c r="AS131" i="60"/>
  <c r="AT131" i="60"/>
  <c r="AU131" i="60"/>
  <c r="AV131" i="60"/>
  <c r="AW131" i="60"/>
  <c r="AX131" i="60"/>
  <c r="AY131" i="60"/>
  <c r="AZ131" i="60"/>
  <c r="BA131" i="60"/>
  <c r="BB131" i="60"/>
  <c r="BC131" i="60"/>
  <c r="BD131" i="60"/>
  <c r="BE131" i="60"/>
  <c r="BF131" i="60"/>
  <c r="BG131" i="60"/>
  <c r="BH131" i="60"/>
  <c r="BI131" i="60"/>
  <c r="BJ131" i="60"/>
  <c r="BK131" i="60"/>
  <c r="BL131" i="60"/>
  <c r="BM131" i="60"/>
  <c r="BN131" i="60"/>
  <c r="BO131" i="60"/>
  <c r="BP131" i="60"/>
  <c r="BQ131" i="60"/>
  <c r="BR131" i="60"/>
  <c r="BS131" i="60"/>
  <c r="BT131" i="60"/>
  <c r="BU131" i="60"/>
  <c r="AM132" i="60"/>
  <c r="AN132" i="60"/>
  <c r="AO132" i="60"/>
  <c r="AP132" i="60"/>
  <c r="AQ132" i="60"/>
  <c r="AR132" i="60"/>
  <c r="AS132" i="60"/>
  <c r="AT132" i="60"/>
  <c r="AU132" i="60"/>
  <c r="AV132" i="60"/>
  <c r="AW132" i="60"/>
  <c r="AX132" i="60"/>
  <c r="AY132" i="60"/>
  <c r="AZ132" i="60"/>
  <c r="BA132" i="60"/>
  <c r="BB132" i="60"/>
  <c r="BC132" i="60"/>
  <c r="BD132" i="60"/>
  <c r="BE132" i="60"/>
  <c r="BF132" i="60"/>
  <c r="BG132" i="60"/>
  <c r="BH132" i="60"/>
  <c r="BI132" i="60"/>
  <c r="BJ132" i="60"/>
  <c r="BK132" i="60"/>
  <c r="BL132" i="60"/>
  <c r="BM132" i="60"/>
  <c r="BN132" i="60"/>
  <c r="BO132" i="60"/>
  <c r="BP132" i="60"/>
  <c r="BQ132" i="60"/>
  <c r="BR132" i="60"/>
  <c r="BS132" i="60"/>
  <c r="BT132" i="60"/>
  <c r="BU132" i="60"/>
  <c r="AM133" i="60"/>
  <c r="AN133" i="60"/>
  <c r="AO133" i="60"/>
  <c r="AP133" i="60"/>
  <c r="AQ133" i="60"/>
  <c r="AR133" i="60"/>
  <c r="AS133" i="60"/>
  <c r="AT133" i="60"/>
  <c r="AU133" i="60"/>
  <c r="AV133" i="60"/>
  <c r="AW133" i="60"/>
  <c r="AX133" i="60"/>
  <c r="AY133" i="60"/>
  <c r="AZ133" i="60"/>
  <c r="BA133" i="60"/>
  <c r="BB133" i="60"/>
  <c r="BC133" i="60"/>
  <c r="BD133" i="60"/>
  <c r="BE133" i="60"/>
  <c r="BF133" i="60"/>
  <c r="BG133" i="60"/>
  <c r="BH133" i="60"/>
  <c r="BI133" i="60"/>
  <c r="BJ133" i="60"/>
  <c r="BK133" i="60"/>
  <c r="BL133" i="60"/>
  <c r="BM133" i="60"/>
  <c r="BN133" i="60"/>
  <c r="BO133" i="60"/>
  <c r="BP133" i="60"/>
  <c r="BQ133" i="60"/>
  <c r="BR133" i="60"/>
  <c r="BS133" i="60"/>
  <c r="BT133" i="60"/>
  <c r="BU133" i="60"/>
  <c r="AM134" i="60"/>
  <c r="AN134" i="60"/>
  <c r="AO134" i="60"/>
  <c r="AP134" i="60"/>
  <c r="AQ134" i="60"/>
  <c r="AR134" i="60"/>
  <c r="AS134" i="60"/>
  <c r="AT134" i="60"/>
  <c r="AU134" i="60"/>
  <c r="AV134" i="60"/>
  <c r="AW134" i="60"/>
  <c r="AX134" i="60"/>
  <c r="AY134" i="60"/>
  <c r="AZ134" i="60"/>
  <c r="BA134" i="60"/>
  <c r="BB134" i="60"/>
  <c r="BC134" i="60"/>
  <c r="BD134" i="60"/>
  <c r="BE134" i="60"/>
  <c r="BF134" i="60"/>
  <c r="BG134" i="60"/>
  <c r="BH134" i="60"/>
  <c r="BI134" i="60"/>
  <c r="BJ134" i="60"/>
  <c r="BK134" i="60"/>
  <c r="BL134" i="60"/>
  <c r="BM134" i="60"/>
  <c r="BN134" i="60"/>
  <c r="BO134" i="60"/>
  <c r="BP134" i="60"/>
  <c r="BQ134" i="60"/>
  <c r="BR134" i="60"/>
  <c r="BS134" i="60"/>
  <c r="BT134" i="60"/>
  <c r="BU134" i="60"/>
  <c r="AM142" i="60"/>
  <c r="AN142" i="60"/>
  <c r="AO142" i="60"/>
  <c r="AP142" i="60"/>
  <c r="AQ142" i="60"/>
  <c r="AR142" i="60"/>
  <c r="AS142" i="60"/>
  <c r="AT142" i="60"/>
  <c r="AU142" i="60"/>
  <c r="AV142" i="60"/>
  <c r="AW142" i="60"/>
  <c r="AX142" i="60"/>
  <c r="AY142" i="60"/>
  <c r="AZ142" i="60"/>
  <c r="BA142" i="60"/>
  <c r="BB142" i="60"/>
  <c r="BC142" i="60"/>
  <c r="BD142" i="60"/>
  <c r="BE142" i="60"/>
  <c r="BF142" i="60"/>
  <c r="BG142" i="60"/>
  <c r="BH142" i="60"/>
  <c r="BI142" i="60"/>
  <c r="BJ142" i="60"/>
  <c r="BK142" i="60"/>
  <c r="BL142" i="60"/>
  <c r="BM142" i="60"/>
  <c r="BN142" i="60"/>
  <c r="BO142" i="60"/>
  <c r="BP142" i="60"/>
  <c r="BQ142" i="60"/>
  <c r="BR142" i="60"/>
  <c r="BS142" i="60"/>
  <c r="BT142" i="60"/>
  <c r="BU142" i="60"/>
  <c r="AM175" i="60"/>
  <c r="AN175" i="60"/>
  <c r="AO175" i="60"/>
  <c r="AP175" i="60"/>
  <c r="AQ175" i="60"/>
  <c r="AR175" i="60"/>
  <c r="AS175" i="60"/>
  <c r="AT175" i="60"/>
  <c r="AU175" i="60"/>
  <c r="AV175" i="60"/>
  <c r="AW175" i="60"/>
  <c r="AX175" i="60"/>
  <c r="AY175" i="60"/>
  <c r="AZ175" i="60"/>
  <c r="BA175" i="60"/>
  <c r="BB175" i="60"/>
  <c r="BC175" i="60"/>
  <c r="BD175" i="60"/>
  <c r="BE175" i="60"/>
  <c r="BF175" i="60"/>
  <c r="BG175" i="60"/>
  <c r="BH175" i="60"/>
  <c r="BI175" i="60"/>
  <c r="BJ175" i="60"/>
  <c r="BK175" i="60"/>
  <c r="BL175" i="60"/>
  <c r="BM175" i="60"/>
  <c r="BN175" i="60"/>
  <c r="BO175" i="60"/>
  <c r="BP175" i="60"/>
  <c r="BQ175" i="60"/>
  <c r="BR175" i="60"/>
  <c r="BS175" i="60"/>
  <c r="BT175" i="60"/>
  <c r="BU175" i="60"/>
  <c r="AM176" i="60"/>
  <c r="AN176" i="60"/>
  <c r="AO176" i="60"/>
  <c r="AP176" i="60"/>
  <c r="AQ176" i="60"/>
  <c r="AR176" i="60"/>
  <c r="AS176" i="60"/>
  <c r="AT176" i="60"/>
  <c r="AU176" i="60"/>
  <c r="AV176" i="60"/>
  <c r="AW176" i="60"/>
  <c r="AX176" i="60"/>
  <c r="AY176" i="60"/>
  <c r="AZ176" i="60"/>
  <c r="BA176" i="60"/>
  <c r="BB176" i="60"/>
  <c r="BC176" i="60"/>
  <c r="BD176" i="60"/>
  <c r="BE176" i="60"/>
  <c r="BF176" i="60"/>
  <c r="BG176" i="60"/>
  <c r="BH176" i="60"/>
  <c r="BI176" i="60"/>
  <c r="BJ176" i="60"/>
  <c r="BK176" i="60"/>
  <c r="BL176" i="60"/>
  <c r="BM176" i="60"/>
  <c r="BN176" i="60"/>
  <c r="BO176" i="60"/>
  <c r="BP176" i="60"/>
  <c r="BQ176" i="60"/>
  <c r="BR176" i="60"/>
  <c r="BS176" i="60"/>
  <c r="BT176" i="60"/>
  <c r="BU176" i="60"/>
  <c r="AM177" i="60"/>
  <c r="AN177" i="60"/>
  <c r="AO177" i="60"/>
  <c r="AP177" i="60"/>
  <c r="AQ177" i="60"/>
  <c r="AR177" i="60"/>
  <c r="AS177" i="60"/>
  <c r="AT177" i="60"/>
  <c r="AU177" i="60"/>
  <c r="AV177" i="60"/>
  <c r="AW177" i="60"/>
  <c r="AX177" i="60"/>
  <c r="AY177" i="60"/>
  <c r="AZ177" i="60"/>
  <c r="BA177" i="60"/>
  <c r="BB177" i="60"/>
  <c r="BC177" i="60"/>
  <c r="BD177" i="60"/>
  <c r="BE177" i="60"/>
  <c r="BF177" i="60"/>
  <c r="BG177" i="60"/>
  <c r="BH177" i="60"/>
  <c r="BI177" i="60"/>
  <c r="BJ177" i="60"/>
  <c r="BK177" i="60"/>
  <c r="BL177" i="60"/>
  <c r="BM177" i="60"/>
  <c r="BN177" i="60"/>
  <c r="BO177" i="60"/>
  <c r="BP177" i="60"/>
  <c r="BQ177" i="60"/>
  <c r="BR177" i="60"/>
  <c r="BS177" i="60"/>
  <c r="BT177" i="60"/>
  <c r="BU177" i="60"/>
  <c r="AM178" i="60"/>
  <c r="AN178" i="60"/>
  <c r="AO178" i="60"/>
  <c r="AP178" i="60"/>
  <c r="AQ178" i="60"/>
  <c r="AR178" i="60"/>
  <c r="AS178" i="60"/>
  <c r="AT178" i="60"/>
  <c r="AU178" i="60"/>
  <c r="AV178" i="60"/>
  <c r="AW178" i="60"/>
  <c r="AX178" i="60"/>
  <c r="AY178" i="60"/>
  <c r="AZ178" i="60"/>
  <c r="BA178" i="60"/>
  <c r="BB178" i="60"/>
  <c r="BC178" i="60"/>
  <c r="BD178" i="60"/>
  <c r="BE178" i="60"/>
  <c r="BF178" i="60"/>
  <c r="BG178" i="60"/>
  <c r="BH178" i="60"/>
  <c r="BI178" i="60"/>
  <c r="BJ178" i="60"/>
  <c r="BK178" i="60"/>
  <c r="BL178" i="60"/>
  <c r="BM178" i="60"/>
  <c r="BN178" i="60"/>
  <c r="BO178" i="60"/>
  <c r="BP178" i="60"/>
  <c r="BQ178" i="60"/>
  <c r="BR178" i="60"/>
  <c r="BS178" i="60"/>
  <c r="BT178" i="60"/>
  <c r="BU178" i="60"/>
  <c r="O172" i="36"/>
  <c r="AT172" i="36"/>
  <c r="O173" i="36"/>
  <c r="AT173" i="36"/>
  <c r="O174" i="36"/>
  <c r="AT174" i="36"/>
  <c r="O175" i="36"/>
  <c r="AT175" i="36"/>
  <c r="O176" i="36"/>
  <c r="AT176" i="36"/>
  <c r="O177" i="36"/>
  <c r="AT177" i="36"/>
  <c r="O178" i="36"/>
  <c r="AT178" i="36"/>
  <c r="O179" i="36"/>
  <c r="AT179" i="36"/>
  <c r="O180" i="36"/>
  <c r="AT180" i="36"/>
  <c r="O181" i="36"/>
  <c r="AT181" i="36"/>
  <c r="O182" i="36"/>
  <c r="AT182" i="36"/>
  <c r="O183" i="36"/>
  <c r="AT183" i="36"/>
  <c r="O184" i="36"/>
  <c r="AT184" i="36"/>
  <c r="O185" i="36"/>
  <c r="AT185" i="36"/>
  <c r="O186" i="36"/>
  <c r="AT186" i="36"/>
  <c r="O187" i="36"/>
  <c r="AT187" i="36"/>
  <c r="O188" i="36"/>
  <c r="AT188" i="36"/>
  <c r="O189" i="36"/>
  <c r="AT189" i="36"/>
  <c r="O190" i="36"/>
  <c r="AT190" i="36"/>
  <c r="O191" i="36"/>
  <c r="AT191" i="36"/>
  <c r="O192" i="36"/>
  <c r="AT192" i="36"/>
  <c r="O193" i="36"/>
  <c r="AT193" i="36"/>
  <c r="O194" i="36"/>
  <c r="AT194" i="36"/>
  <c r="O195" i="36"/>
  <c r="AT195" i="36"/>
  <c r="O196" i="36"/>
  <c r="AT196" i="36"/>
  <c r="O197" i="36"/>
  <c r="AT197" i="36"/>
  <c r="O198" i="36"/>
  <c r="AT198" i="36"/>
  <c r="O199" i="36"/>
  <c r="AT199" i="36"/>
  <c r="O200" i="36"/>
  <c r="AT200" i="36"/>
  <c r="O201" i="36"/>
  <c r="AT201" i="36"/>
  <c r="O202" i="36"/>
  <c r="AT202" i="36"/>
  <c r="O203" i="36"/>
  <c r="AT203" i="36"/>
  <c r="O204" i="36"/>
  <c r="AT204" i="36"/>
  <c r="O205" i="36"/>
  <c r="AT205" i="36"/>
  <c r="O206" i="36"/>
  <c r="AT206" i="36"/>
  <c r="O207" i="36"/>
  <c r="AT207" i="36"/>
  <c r="O208" i="36"/>
  <c r="AT208" i="36"/>
  <c r="O209" i="36"/>
  <c r="AT209" i="36"/>
  <c r="O210" i="36"/>
  <c r="AT210" i="36"/>
  <c r="O211" i="36"/>
  <c r="AT211" i="36"/>
  <c r="O212" i="36"/>
  <c r="AT212" i="36"/>
  <c r="O213" i="36"/>
  <c r="AT213" i="36"/>
  <c r="O214" i="36"/>
  <c r="AT214" i="36"/>
  <c r="O215" i="36"/>
  <c r="AT215" i="36"/>
  <c r="O216" i="36"/>
  <c r="AT216" i="36"/>
  <c r="O217" i="36"/>
  <c r="AT217" i="36"/>
  <c r="O218" i="36"/>
  <c r="AT218" i="36"/>
  <c r="O219" i="36"/>
  <c r="AT219" i="36"/>
  <c r="O220" i="36"/>
  <c r="AT220" i="36"/>
  <c r="O221" i="36"/>
  <c r="AT221" i="36"/>
  <c r="O222" i="36"/>
  <c r="AT222" i="36"/>
  <c r="O223" i="36"/>
  <c r="AT223" i="36"/>
  <c r="O224" i="36"/>
  <c r="AT224" i="36"/>
  <c r="O225" i="36"/>
  <c r="AT225" i="36"/>
  <c r="O226" i="36"/>
  <c r="AT226" i="36"/>
  <c r="O227" i="36"/>
  <c r="AT227" i="36"/>
  <c r="O228" i="36"/>
  <c r="AT228" i="36"/>
  <c r="O229" i="36"/>
  <c r="AT229" i="36"/>
  <c r="O230" i="36"/>
  <c r="AT230" i="36"/>
  <c r="O231" i="36"/>
  <c r="AT231" i="36"/>
  <c r="O232" i="36"/>
  <c r="AT232" i="36"/>
  <c r="O233" i="36"/>
  <c r="AT233" i="36"/>
  <c r="O234" i="36"/>
  <c r="AT234" i="36"/>
  <c r="O235" i="36"/>
  <c r="AT235" i="36"/>
  <c r="O236" i="36"/>
  <c r="AT236" i="36"/>
  <c r="O237" i="36"/>
  <c r="AT237" i="36"/>
  <c r="O238" i="36"/>
  <c r="AT238" i="36"/>
  <c r="O239" i="36"/>
  <c r="AT239" i="36"/>
  <c r="O240" i="36"/>
  <c r="AT240" i="36"/>
  <c r="O241" i="36"/>
  <c r="AT241" i="36"/>
  <c r="O242" i="36"/>
  <c r="AT242" i="36"/>
  <c r="O243" i="36"/>
  <c r="AT243" i="36"/>
  <c r="O244" i="36"/>
  <c r="AT244" i="36"/>
  <c r="O245" i="36"/>
  <c r="AT245" i="36"/>
  <c r="O246" i="36"/>
  <c r="AT246" i="36"/>
  <c r="O247" i="36"/>
  <c r="AT247" i="36"/>
  <c r="O248" i="36"/>
  <c r="AT248" i="36"/>
  <c r="O249" i="36"/>
  <c r="AT249" i="36"/>
  <c r="O250" i="36"/>
  <c r="AT250" i="36"/>
  <c r="O251" i="36"/>
  <c r="AT251" i="36"/>
  <c r="O252" i="36"/>
  <c r="AT252" i="36"/>
  <c r="O253" i="36"/>
  <c r="AT253" i="36"/>
  <c r="O254" i="36"/>
  <c r="AT254" i="36"/>
  <c r="O255" i="36"/>
  <c r="AT255" i="36"/>
  <c r="O256" i="36"/>
  <c r="AT256" i="36"/>
  <c r="O257" i="36"/>
  <c r="AT257" i="36"/>
  <c r="O258" i="36"/>
  <c r="AT258" i="36"/>
  <c r="O259" i="36"/>
  <c r="AT259" i="36"/>
  <c r="O260" i="36"/>
  <c r="AT260" i="36"/>
  <c r="O261" i="36"/>
  <c r="AT261" i="36"/>
  <c r="O262" i="36"/>
  <c r="AT262" i="36"/>
  <c r="O263" i="36"/>
  <c r="AT263" i="36"/>
  <c r="O264" i="36"/>
  <c r="AT264" i="36"/>
  <c r="O265" i="36"/>
  <c r="AT265" i="36"/>
  <c r="O266" i="36"/>
  <c r="AT266" i="36"/>
  <c r="O267" i="36"/>
  <c r="AT267" i="36"/>
  <c r="O268" i="36"/>
  <c r="AT268" i="36"/>
  <c r="O269" i="36"/>
  <c r="AT269" i="36"/>
  <c r="O270" i="36"/>
  <c r="AT270" i="36"/>
  <c r="O271" i="36"/>
  <c r="AT271" i="36"/>
  <c r="O272" i="36"/>
  <c r="AT272" i="36"/>
  <c r="O273" i="36"/>
  <c r="AT273" i="36"/>
  <c r="O274" i="36"/>
  <c r="AT274" i="36"/>
  <c r="O275" i="36"/>
  <c r="AT275" i="36"/>
  <c r="O276" i="36"/>
  <c r="AT276" i="36"/>
  <c r="O277" i="36"/>
  <c r="AT277" i="36"/>
  <c r="O278" i="36"/>
  <c r="AT278" i="36"/>
  <c r="O279" i="36"/>
  <c r="AT279" i="36"/>
  <c r="O280" i="36"/>
  <c r="AT280" i="36"/>
  <c r="O281" i="36"/>
  <c r="AT281" i="36"/>
  <c r="O282" i="36"/>
  <c r="AT282" i="36"/>
  <c r="O283" i="36"/>
  <c r="AT283" i="36"/>
  <c r="O284" i="36"/>
  <c r="AT284" i="36"/>
  <c r="O285" i="36"/>
  <c r="AT285" i="36"/>
  <c r="O286" i="36"/>
  <c r="AT286" i="36"/>
  <c r="O287" i="36"/>
  <c r="AT287" i="36"/>
  <c r="O288" i="36"/>
  <c r="AT288" i="36"/>
  <c r="O289" i="36"/>
  <c r="AT289" i="36"/>
  <c r="O290" i="36"/>
  <c r="AT290" i="36"/>
  <c r="O291" i="36"/>
  <c r="AT291" i="36"/>
  <c r="O292" i="36"/>
  <c r="AT292" i="36"/>
  <c r="O293" i="36"/>
  <c r="AT293" i="36"/>
  <c r="O294" i="36"/>
  <c r="AT294" i="36"/>
  <c r="O295" i="36"/>
  <c r="AT295" i="36"/>
  <c r="O296" i="36"/>
  <c r="AT296" i="36"/>
  <c r="O297" i="36"/>
  <c r="AT297" i="36"/>
  <c r="O298" i="36"/>
  <c r="AT298" i="36"/>
  <c r="O299" i="36"/>
  <c r="AT299" i="36"/>
  <c r="O300" i="36"/>
  <c r="AT300" i="36"/>
  <c r="O301" i="36"/>
  <c r="AT301" i="36"/>
  <c r="O302" i="36"/>
  <c r="AT302" i="36"/>
  <c r="O303" i="36"/>
  <c r="AT303" i="36"/>
  <c r="O304" i="36"/>
  <c r="AT304" i="36"/>
  <c r="O305" i="36"/>
  <c r="AT305" i="36"/>
  <c r="O306" i="36"/>
  <c r="AT306" i="36"/>
  <c r="O307" i="36"/>
  <c r="AT307" i="36"/>
  <c r="O308" i="36"/>
  <c r="AT308" i="36"/>
  <c r="O309" i="36"/>
  <c r="AT309" i="36"/>
  <c r="O310" i="36"/>
  <c r="AT310" i="36"/>
  <c r="O312" i="36"/>
  <c r="AH312" i="36"/>
  <c r="AT312" i="36"/>
  <c r="F173" i="36"/>
  <c r="F174" i="36"/>
  <c r="F175" i="36"/>
  <c r="F176" i="36"/>
  <c r="F177" i="36"/>
  <c r="F178" i="36"/>
  <c r="F179" i="36"/>
  <c r="F180" i="36"/>
  <c r="F181" i="36"/>
  <c r="F182" i="36"/>
  <c r="F183" i="36"/>
  <c r="F184" i="36"/>
  <c r="F185" i="36"/>
  <c r="F186" i="36"/>
  <c r="F187" i="36"/>
  <c r="F188" i="36"/>
  <c r="F189" i="36"/>
  <c r="F190" i="36"/>
  <c r="F191" i="36"/>
  <c r="F192" i="36"/>
  <c r="F193" i="36"/>
  <c r="F194" i="36"/>
  <c r="F195" i="36"/>
  <c r="F196" i="36"/>
  <c r="F197" i="36"/>
  <c r="F198" i="36"/>
  <c r="F199" i="36"/>
  <c r="F200" i="36"/>
  <c r="F201" i="36"/>
  <c r="F202" i="36"/>
  <c r="F203" i="36"/>
  <c r="F204" i="36"/>
  <c r="F205" i="36"/>
  <c r="F206" i="36"/>
  <c r="F207" i="36"/>
  <c r="F208" i="36"/>
  <c r="F209" i="36"/>
  <c r="F210" i="36"/>
  <c r="F211" i="36"/>
  <c r="F212" i="36"/>
  <c r="F213" i="36"/>
  <c r="F214" i="36"/>
  <c r="F215" i="36"/>
  <c r="F216" i="36"/>
  <c r="F218" i="36"/>
  <c r="F219" i="36"/>
  <c r="F220" i="36"/>
  <c r="F221" i="36"/>
  <c r="F222" i="36"/>
  <c r="F223" i="36"/>
  <c r="F224" i="36"/>
  <c r="F225" i="36"/>
  <c r="F226" i="36"/>
  <c r="F227" i="36"/>
  <c r="F228" i="36"/>
  <c r="F229" i="36"/>
  <c r="F230" i="36"/>
  <c r="F231" i="36"/>
  <c r="F232" i="36"/>
  <c r="F234" i="36"/>
  <c r="F235" i="36"/>
  <c r="F236" i="36"/>
  <c r="F238" i="36"/>
  <c r="F239" i="36"/>
  <c r="F240" i="36"/>
  <c r="F241" i="36"/>
  <c r="F242" i="36"/>
  <c r="F243" i="36"/>
  <c r="F244" i="36"/>
  <c r="F245" i="36"/>
  <c r="F246" i="36"/>
  <c r="F247" i="36"/>
  <c r="F248" i="36"/>
  <c r="F249" i="36"/>
  <c r="F250" i="36"/>
  <c r="F251" i="36"/>
  <c r="F252" i="36"/>
  <c r="F253" i="36"/>
  <c r="F254" i="36"/>
  <c r="F255" i="36"/>
  <c r="F256" i="36"/>
  <c r="F257" i="36"/>
  <c r="F258" i="36"/>
  <c r="F259" i="36"/>
  <c r="F260" i="36"/>
  <c r="F261" i="36"/>
  <c r="F262" i="36"/>
  <c r="F263" i="36"/>
  <c r="F264" i="36"/>
  <c r="F265" i="36"/>
  <c r="F266" i="36"/>
  <c r="F267" i="36"/>
  <c r="F268" i="36"/>
  <c r="F269" i="36"/>
  <c r="F270" i="36"/>
  <c r="F271" i="36"/>
  <c r="F272" i="36"/>
  <c r="F273" i="36"/>
  <c r="F274" i="36"/>
  <c r="F275" i="36"/>
  <c r="F276" i="36"/>
  <c r="F277" i="36"/>
  <c r="F278" i="36"/>
  <c r="F279" i="36"/>
  <c r="F280" i="36"/>
  <c r="F281" i="36"/>
  <c r="F282" i="36"/>
  <c r="F283" i="36"/>
  <c r="F284" i="36"/>
  <c r="F285" i="36"/>
  <c r="F286" i="36"/>
  <c r="F287" i="36"/>
  <c r="F288" i="36"/>
  <c r="F289" i="36"/>
  <c r="F290" i="36"/>
  <c r="F291" i="36"/>
  <c r="F292" i="36"/>
  <c r="F293" i="36"/>
  <c r="F294" i="36"/>
  <c r="F295" i="36"/>
  <c r="F296" i="36"/>
  <c r="F297" i="36"/>
  <c r="F298" i="36"/>
  <c r="F299" i="36"/>
  <c r="F300" i="36"/>
  <c r="F301" i="36"/>
  <c r="F302" i="36"/>
  <c r="F303" i="36"/>
  <c r="F304" i="36"/>
  <c r="F305" i="36"/>
  <c r="F306" i="36"/>
  <c r="F307" i="36"/>
  <c r="F308" i="36"/>
  <c r="F309" i="36"/>
  <c r="F310" i="36"/>
  <c r="F172" i="36"/>
  <c r="F217" i="36"/>
  <c r="F233" i="36"/>
  <c r="F237" i="36"/>
  <c r="F312" i="36"/>
  <c r="G172" i="36"/>
  <c r="G173" i="36"/>
  <c r="G174" i="36"/>
  <c r="G175" i="36"/>
  <c r="G176" i="36"/>
  <c r="G177" i="36"/>
  <c r="G178" i="36"/>
  <c r="G179" i="36"/>
  <c r="G180" i="36"/>
  <c r="G181" i="36"/>
  <c r="G182" i="36"/>
  <c r="G183" i="36"/>
  <c r="G184" i="36"/>
  <c r="G185" i="36"/>
  <c r="G186" i="36"/>
  <c r="G187" i="36"/>
  <c r="G188" i="36"/>
  <c r="G189" i="36"/>
  <c r="G190" i="36"/>
  <c r="G191" i="36"/>
  <c r="G192" i="36"/>
  <c r="G193" i="36"/>
  <c r="G194" i="36"/>
  <c r="G195" i="36"/>
  <c r="G196" i="36"/>
  <c r="G197" i="36"/>
  <c r="G198" i="36"/>
  <c r="G199" i="36"/>
  <c r="G200" i="36"/>
  <c r="G201" i="36"/>
  <c r="G202" i="36"/>
  <c r="G203" i="36"/>
  <c r="G204" i="36"/>
  <c r="G205" i="36"/>
  <c r="G206" i="36"/>
  <c r="G207" i="36"/>
  <c r="G208" i="36"/>
  <c r="G209" i="36"/>
  <c r="G210" i="36"/>
  <c r="G211" i="36"/>
  <c r="G212" i="36"/>
  <c r="G213" i="36"/>
  <c r="G214" i="36"/>
  <c r="G215" i="36"/>
  <c r="G216" i="36"/>
  <c r="G217" i="36"/>
  <c r="G218" i="36"/>
  <c r="G219" i="36"/>
  <c r="G220" i="36"/>
  <c r="G221" i="36"/>
  <c r="G222" i="36"/>
  <c r="G223" i="36"/>
  <c r="G224" i="36"/>
  <c r="G225" i="36"/>
  <c r="G226" i="36"/>
  <c r="G227" i="36"/>
  <c r="G228" i="36"/>
  <c r="G229" i="36"/>
  <c r="G230" i="36"/>
  <c r="G231" i="36"/>
  <c r="G232" i="36"/>
  <c r="G233" i="36"/>
  <c r="G234" i="36"/>
  <c r="G235" i="36"/>
  <c r="G236" i="36"/>
  <c r="G237" i="36"/>
  <c r="G238" i="36"/>
  <c r="G239" i="36"/>
  <c r="G240" i="36"/>
  <c r="G241" i="36"/>
  <c r="G242" i="36"/>
  <c r="G243" i="36"/>
  <c r="G244" i="36"/>
  <c r="G245" i="36"/>
  <c r="G246" i="36"/>
  <c r="G247" i="36"/>
  <c r="G248" i="36"/>
  <c r="G249" i="36"/>
  <c r="G250" i="36"/>
  <c r="G251" i="36"/>
  <c r="G252" i="36"/>
  <c r="G253" i="36"/>
  <c r="G254" i="36"/>
  <c r="G255" i="36"/>
  <c r="G256" i="36"/>
  <c r="G257" i="36"/>
  <c r="G258" i="36"/>
  <c r="G259" i="36"/>
  <c r="G260" i="36"/>
  <c r="G261" i="36"/>
  <c r="G262" i="36"/>
  <c r="G263" i="36"/>
  <c r="G264" i="36"/>
  <c r="G265" i="36"/>
  <c r="G266" i="36"/>
  <c r="G267" i="36"/>
  <c r="G268" i="36"/>
  <c r="G269" i="36"/>
  <c r="G270" i="36"/>
  <c r="G271" i="36"/>
  <c r="G272" i="36"/>
  <c r="G273" i="36"/>
  <c r="G274" i="36"/>
  <c r="G275" i="36"/>
  <c r="G276" i="36"/>
  <c r="G277" i="36"/>
  <c r="G278" i="36"/>
  <c r="G279" i="36"/>
  <c r="G280" i="36"/>
  <c r="G281" i="36"/>
  <c r="G282" i="36"/>
  <c r="G283" i="36"/>
  <c r="G284" i="36"/>
  <c r="G285" i="36"/>
  <c r="G286" i="36"/>
  <c r="G287" i="36"/>
  <c r="G288" i="36"/>
  <c r="G289" i="36"/>
  <c r="G290" i="36"/>
  <c r="G291" i="36"/>
  <c r="G292" i="36"/>
  <c r="G293" i="36"/>
  <c r="G294" i="36"/>
  <c r="G295" i="36"/>
  <c r="G296" i="36"/>
  <c r="G297" i="36"/>
  <c r="G298" i="36"/>
  <c r="G299" i="36"/>
  <c r="G300" i="36"/>
  <c r="G301" i="36"/>
  <c r="G302" i="36"/>
  <c r="G303" i="36"/>
  <c r="G304" i="36"/>
  <c r="G305" i="36"/>
  <c r="G306" i="36"/>
  <c r="G307" i="36"/>
  <c r="G308" i="36"/>
  <c r="G309" i="36"/>
  <c r="G310" i="36"/>
  <c r="G312" i="36"/>
  <c r="X312" i="36"/>
  <c r="Y312" i="36"/>
  <c r="Z312" i="36"/>
  <c r="AA312" i="36"/>
  <c r="AB312" i="36"/>
  <c r="AC312" i="36"/>
  <c r="AD312" i="36"/>
  <c r="AE312" i="36"/>
  <c r="AF312" i="36"/>
  <c r="AG312" i="36"/>
  <c r="BH312" i="36"/>
  <c r="N161" i="36"/>
  <c r="N162" i="36"/>
  <c r="E161" i="36"/>
  <c r="E162" i="36"/>
  <c r="F161" i="36"/>
  <c r="F162" i="36"/>
  <c r="D23" i="56"/>
  <c r="D24" i="56"/>
  <c r="D25" i="56"/>
  <c r="D26" i="56"/>
  <c r="D27" i="56"/>
  <c r="D28" i="56"/>
  <c r="D29" i="56"/>
  <c r="D30" i="56"/>
  <c r="D31" i="56"/>
  <c r="D32" i="56"/>
  <c r="Y50" i="40"/>
  <c r="Y49" i="40"/>
  <c r="Y48" i="40"/>
  <c r="Y46" i="40"/>
  <c r="Y43" i="40"/>
  <c r="Y41" i="40"/>
  <c r="Y39" i="40"/>
  <c r="Y38" i="40"/>
  <c r="Y35" i="40"/>
  <c r="Y34" i="40"/>
  <c r="Y32" i="40"/>
  <c r="Y28" i="40"/>
  <c r="Y26" i="40"/>
  <c r="Y25" i="40"/>
  <c r="AQ52" i="40"/>
  <c r="AS52" i="40"/>
  <c r="CS52" i="40"/>
  <c r="CU52" i="40"/>
  <c r="AY52" i="40"/>
  <c r="BA52" i="40"/>
  <c r="DP52" i="40"/>
  <c r="DV52" i="40"/>
  <c r="ED52" i="40"/>
  <c r="AA47" i="40"/>
  <c r="AA45" i="40"/>
  <c r="AA44" i="40"/>
  <c r="AA42" i="40"/>
  <c r="AI23" i="56"/>
  <c r="AJ23" i="56"/>
  <c r="AK23" i="56"/>
  <c r="AL23" i="56"/>
  <c r="AM23" i="56"/>
  <c r="AN23" i="56"/>
  <c r="AO23" i="56"/>
  <c r="AP23" i="56"/>
  <c r="AQ23" i="56"/>
  <c r="AR23" i="56"/>
  <c r="AA39" i="40"/>
  <c r="AI25" i="56"/>
  <c r="AJ25" i="56"/>
  <c r="AK25" i="56"/>
  <c r="AL25" i="56"/>
  <c r="AM25" i="56"/>
  <c r="AN25" i="56"/>
  <c r="AO25" i="56"/>
  <c r="AP25" i="56"/>
  <c r="AQ25" i="56"/>
  <c r="AR25" i="56"/>
  <c r="AA38" i="40"/>
  <c r="AI24" i="56"/>
  <c r="AJ24" i="56"/>
  <c r="AK24" i="56"/>
  <c r="AL24" i="56"/>
  <c r="AM24" i="56"/>
  <c r="AN24" i="56"/>
  <c r="AO24" i="56"/>
  <c r="AP24" i="56"/>
  <c r="AQ24" i="56"/>
  <c r="AR24" i="56"/>
  <c r="AA37" i="40"/>
  <c r="AA33" i="40"/>
  <c r="CC33" i="56"/>
  <c r="BW33" i="56"/>
  <c r="BV33" i="56"/>
  <c r="BU33" i="56"/>
  <c r="BS33" i="56"/>
  <c r="BB4" i="56"/>
  <c r="BC4" i="56"/>
  <c r="BD4" i="56"/>
  <c r="BE4" i="56"/>
  <c r="BF4" i="56"/>
  <c r="BG4" i="56"/>
  <c r="BH4" i="56"/>
  <c r="BI4" i="56"/>
  <c r="BJ4" i="56"/>
  <c r="AI33" i="56"/>
  <c r="AJ33" i="56"/>
  <c r="AK33" i="56"/>
  <c r="AL33" i="56"/>
  <c r="AM33" i="56"/>
  <c r="AN33" i="56"/>
  <c r="AO33" i="56"/>
  <c r="AP33" i="56"/>
  <c r="AQ33" i="56"/>
  <c r="AR33" i="56"/>
  <c r="AS33" i="56"/>
  <c r="AT33" i="56"/>
  <c r="AU33" i="56"/>
  <c r="AV33" i="56"/>
  <c r="AW33" i="56"/>
  <c r="AX33" i="56"/>
  <c r="AY33" i="56"/>
  <c r="AZ33" i="56"/>
  <c r="BA33" i="56"/>
  <c r="BB33" i="56"/>
  <c r="BC33" i="56"/>
  <c r="BD33" i="56"/>
  <c r="BE33" i="56"/>
  <c r="BF33" i="56"/>
  <c r="BG33" i="56"/>
  <c r="BH33" i="56"/>
  <c r="BI33" i="56"/>
  <c r="BJ33" i="56"/>
  <c r="BK4" i="56"/>
  <c r="BK33" i="56"/>
  <c r="BL4" i="56"/>
  <c r="BL33" i="56"/>
  <c r="BM4" i="56"/>
  <c r="BM33" i="56"/>
  <c r="BN4" i="56"/>
  <c r="BN33" i="56"/>
  <c r="BO4" i="56"/>
  <c r="BO33" i="56"/>
  <c r="BP4" i="56"/>
  <c r="BP33" i="56"/>
  <c r="BQ4" i="56"/>
  <c r="BQ33" i="56"/>
  <c r="D33" i="56"/>
  <c r="CC32" i="56"/>
  <c r="BW32" i="56"/>
  <c r="BV32" i="56"/>
  <c r="BU32" i="56"/>
  <c r="BS32" i="56"/>
  <c r="AI32" i="56"/>
  <c r="AJ32" i="56"/>
  <c r="AK32" i="56"/>
  <c r="AL32" i="56"/>
  <c r="AM32" i="56"/>
  <c r="AN32" i="56"/>
  <c r="AO32" i="56"/>
  <c r="AP32" i="56"/>
  <c r="AQ32" i="56"/>
  <c r="AR32" i="56"/>
  <c r="AS32" i="56"/>
  <c r="AT32" i="56"/>
  <c r="AU32" i="56"/>
  <c r="AV32" i="56"/>
  <c r="AW32" i="56"/>
  <c r="AX32" i="56"/>
  <c r="AY32" i="56"/>
  <c r="AZ32" i="56"/>
  <c r="BA32" i="56"/>
  <c r="BB32" i="56"/>
  <c r="BC32" i="56"/>
  <c r="BD32" i="56"/>
  <c r="BE32" i="56"/>
  <c r="BF32" i="56"/>
  <c r="BG32" i="56"/>
  <c r="BH32" i="56"/>
  <c r="BI32" i="56"/>
  <c r="BJ32" i="56"/>
  <c r="BK32" i="56"/>
  <c r="BL32" i="56"/>
  <c r="BM32" i="56"/>
  <c r="BN32" i="56"/>
  <c r="BO32" i="56"/>
  <c r="BP32" i="56"/>
  <c r="BQ32" i="56"/>
  <c r="CC31" i="56"/>
  <c r="BW31" i="56"/>
  <c r="BV31" i="56"/>
  <c r="BU31" i="56"/>
  <c r="BS31" i="56"/>
  <c r="AI31" i="56"/>
  <c r="AJ31" i="56"/>
  <c r="AK31" i="56"/>
  <c r="AL31" i="56"/>
  <c r="AM31" i="56"/>
  <c r="AN31" i="56"/>
  <c r="AO31" i="56"/>
  <c r="AP31" i="56"/>
  <c r="AQ31" i="56"/>
  <c r="AR31" i="56"/>
  <c r="AS31" i="56"/>
  <c r="AT31" i="56"/>
  <c r="AU31" i="56"/>
  <c r="AV31" i="56"/>
  <c r="AW31" i="56"/>
  <c r="AX31" i="56"/>
  <c r="AY31" i="56"/>
  <c r="AZ31" i="56"/>
  <c r="BA31" i="56"/>
  <c r="BB31" i="56"/>
  <c r="BC31" i="56"/>
  <c r="BD31" i="56"/>
  <c r="BE31" i="56"/>
  <c r="BF31" i="56"/>
  <c r="BG31" i="56"/>
  <c r="BH31" i="56"/>
  <c r="BI31" i="56"/>
  <c r="BJ31" i="56"/>
  <c r="BK31" i="56"/>
  <c r="BL31" i="56"/>
  <c r="BM31" i="56"/>
  <c r="BN31" i="56"/>
  <c r="BO31" i="56"/>
  <c r="BP31" i="56"/>
  <c r="BQ31" i="56"/>
  <c r="CC30" i="56"/>
  <c r="BW30" i="56"/>
  <c r="BV30" i="56"/>
  <c r="BU30" i="56"/>
  <c r="BS30" i="56"/>
  <c r="AI30" i="56"/>
  <c r="AJ30" i="56"/>
  <c r="AK30" i="56"/>
  <c r="AL30" i="56"/>
  <c r="AM30" i="56"/>
  <c r="AN30" i="56"/>
  <c r="AO30" i="56"/>
  <c r="AP30" i="56"/>
  <c r="AQ30" i="56"/>
  <c r="AR30" i="56"/>
  <c r="AS30" i="56"/>
  <c r="AT30" i="56"/>
  <c r="AU30" i="56"/>
  <c r="AV30" i="56"/>
  <c r="AW30" i="56"/>
  <c r="AX30" i="56"/>
  <c r="AY30" i="56"/>
  <c r="AZ30" i="56"/>
  <c r="BA30" i="56"/>
  <c r="BB30" i="56"/>
  <c r="BC30" i="56"/>
  <c r="BD30" i="56"/>
  <c r="BE30" i="56"/>
  <c r="BF30" i="56"/>
  <c r="BG30" i="56"/>
  <c r="BH30" i="56"/>
  <c r="BI30" i="56"/>
  <c r="BJ30" i="56"/>
  <c r="BK30" i="56"/>
  <c r="BL30" i="56"/>
  <c r="BM30" i="56"/>
  <c r="BN30" i="56"/>
  <c r="BO30" i="56"/>
  <c r="BP30" i="56"/>
  <c r="BQ30" i="56"/>
  <c r="CC29" i="56"/>
  <c r="BW29" i="56"/>
  <c r="BV29" i="56"/>
  <c r="BU29" i="56"/>
  <c r="BS29" i="56"/>
  <c r="AI29" i="56"/>
  <c r="AJ29" i="56"/>
  <c r="AK29" i="56"/>
  <c r="AL29" i="56"/>
  <c r="AM29" i="56"/>
  <c r="AN29" i="56"/>
  <c r="AO29" i="56"/>
  <c r="AP29" i="56"/>
  <c r="AQ29" i="56"/>
  <c r="AR29" i="56"/>
  <c r="AS29" i="56"/>
  <c r="AT29" i="56"/>
  <c r="AU29" i="56"/>
  <c r="AV29" i="56"/>
  <c r="AW29" i="56"/>
  <c r="AX29" i="56"/>
  <c r="AY29" i="56"/>
  <c r="AZ29" i="56"/>
  <c r="BA29" i="56"/>
  <c r="BB29" i="56"/>
  <c r="BC29" i="56"/>
  <c r="BD29" i="56"/>
  <c r="BE29" i="56"/>
  <c r="BF29" i="56"/>
  <c r="BG29" i="56"/>
  <c r="BH29" i="56"/>
  <c r="BI29" i="56"/>
  <c r="BJ29" i="56"/>
  <c r="BK29" i="56"/>
  <c r="BL29" i="56"/>
  <c r="BM29" i="56"/>
  <c r="BN29" i="56"/>
  <c r="BO29" i="56"/>
  <c r="BP29" i="56"/>
  <c r="BQ29" i="56"/>
  <c r="CC28" i="56"/>
  <c r="BW28" i="56"/>
  <c r="BV28" i="56"/>
  <c r="BU28" i="56"/>
  <c r="BS28" i="56"/>
  <c r="AI28" i="56"/>
  <c r="AJ28" i="56"/>
  <c r="AK28" i="56"/>
  <c r="AL28" i="56"/>
  <c r="AM28" i="56"/>
  <c r="AN28" i="56"/>
  <c r="AO28" i="56"/>
  <c r="AP28" i="56"/>
  <c r="AQ28" i="56"/>
  <c r="AR28" i="56"/>
  <c r="AS28" i="56"/>
  <c r="AT28" i="56"/>
  <c r="AU28" i="56"/>
  <c r="AV28" i="56"/>
  <c r="AW28" i="56"/>
  <c r="AX28" i="56"/>
  <c r="AY28" i="56"/>
  <c r="AZ28" i="56"/>
  <c r="BA28" i="56"/>
  <c r="BB28" i="56"/>
  <c r="BC28" i="56"/>
  <c r="BD28" i="56"/>
  <c r="BE28" i="56"/>
  <c r="BF28" i="56"/>
  <c r="BG28" i="56"/>
  <c r="BH28" i="56"/>
  <c r="BI28" i="56"/>
  <c r="BJ28" i="56"/>
  <c r="BK28" i="56"/>
  <c r="BL28" i="56"/>
  <c r="BM28" i="56"/>
  <c r="BN28" i="56"/>
  <c r="BO28" i="56"/>
  <c r="BP28" i="56"/>
  <c r="BQ28" i="56"/>
  <c r="CC27" i="56"/>
  <c r="BW27" i="56"/>
  <c r="BV27" i="56"/>
  <c r="BU27" i="56"/>
  <c r="BS27" i="56"/>
  <c r="AI27" i="56"/>
  <c r="AJ27" i="56"/>
  <c r="AK27" i="56"/>
  <c r="AL27" i="56"/>
  <c r="AM27" i="56"/>
  <c r="AN27" i="56"/>
  <c r="AO27" i="56"/>
  <c r="AP27" i="56"/>
  <c r="AQ27" i="56"/>
  <c r="AR27" i="56"/>
  <c r="AS27" i="56"/>
  <c r="AT27" i="56"/>
  <c r="AU27" i="56"/>
  <c r="AV27" i="56"/>
  <c r="AW27" i="56"/>
  <c r="AX27" i="56"/>
  <c r="AY27" i="56"/>
  <c r="AZ27" i="56"/>
  <c r="BA27" i="56"/>
  <c r="BB27" i="56"/>
  <c r="BC27" i="56"/>
  <c r="BD27" i="56"/>
  <c r="BE27" i="56"/>
  <c r="BF27" i="56"/>
  <c r="BG27" i="56"/>
  <c r="BH27" i="56"/>
  <c r="BI27" i="56"/>
  <c r="BJ27" i="56"/>
  <c r="BK27" i="56"/>
  <c r="BL27" i="56"/>
  <c r="BM27" i="56"/>
  <c r="BN27" i="56"/>
  <c r="BO27" i="56"/>
  <c r="BP27" i="56"/>
  <c r="BQ27" i="56"/>
  <c r="CC26" i="56"/>
  <c r="BW26" i="56"/>
  <c r="BV26" i="56"/>
  <c r="BU26" i="56"/>
  <c r="BS26" i="56"/>
  <c r="AI26" i="56"/>
  <c r="AJ26" i="56"/>
  <c r="AK26" i="56"/>
  <c r="AL26" i="56"/>
  <c r="AM26" i="56"/>
  <c r="AN26" i="56"/>
  <c r="AO26" i="56"/>
  <c r="AP26" i="56"/>
  <c r="AQ26" i="56"/>
  <c r="AR26" i="56"/>
  <c r="AS26" i="56"/>
  <c r="AT26" i="56"/>
  <c r="AU26" i="56"/>
  <c r="AV26" i="56"/>
  <c r="AW26" i="56"/>
  <c r="AX26" i="56"/>
  <c r="AY26" i="56"/>
  <c r="AZ26" i="56"/>
  <c r="BA26" i="56"/>
  <c r="BB26" i="56"/>
  <c r="BC26" i="56"/>
  <c r="BD26" i="56"/>
  <c r="BE26" i="56"/>
  <c r="BF26" i="56"/>
  <c r="BG26" i="56"/>
  <c r="BH26" i="56"/>
  <c r="BI26" i="56"/>
  <c r="BJ26" i="56"/>
  <c r="BK26" i="56"/>
  <c r="BL26" i="56"/>
  <c r="BM26" i="56"/>
  <c r="BN26" i="56"/>
  <c r="BO26" i="56"/>
  <c r="BP26" i="56"/>
  <c r="BQ26" i="56"/>
  <c r="CC25" i="56"/>
  <c r="BW25" i="56"/>
  <c r="BV25" i="56"/>
  <c r="BU25" i="56"/>
  <c r="BS25" i="56"/>
  <c r="AS25" i="56"/>
  <c r="AT25" i="56"/>
  <c r="AU25" i="56"/>
  <c r="AV25" i="56"/>
  <c r="AW25" i="56"/>
  <c r="AX25" i="56"/>
  <c r="AY25" i="56"/>
  <c r="AZ25" i="56"/>
  <c r="BA25" i="56"/>
  <c r="BB25" i="56"/>
  <c r="BC25" i="56"/>
  <c r="BD25" i="56"/>
  <c r="BE25" i="56"/>
  <c r="BF25" i="56"/>
  <c r="BG25" i="56"/>
  <c r="BH25" i="56"/>
  <c r="BI25" i="56"/>
  <c r="BJ25" i="56"/>
  <c r="BK25" i="56"/>
  <c r="BL25" i="56"/>
  <c r="BM25" i="56"/>
  <c r="BN25" i="56"/>
  <c r="BO25" i="56"/>
  <c r="BP25" i="56"/>
  <c r="BQ25" i="56"/>
  <c r="CC24" i="56"/>
  <c r="BW24" i="56"/>
  <c r="BV24" i="56"/>
  <c r="BU24" i="56"/>
  <c r="BS24" i="56"/>
  <c r="AS24" i="56"/>
  <c r="AT24" i="56"/>
  <c r="AU24" i="56"/>
  <c r="AV24" i="56"/>
  <c r="AW24" i="56"/>
  <c r="AX24" i="56"/>
  <c r="AY24" i="56"/>
  <c r="AZ24" i="56"/>
  <c r="BA24" i="56"/>
  <c r="BB24" i="56"/>
  <c r="BC24" i="56"/>
  <c r="BD24" i="56"/>
  <c r="BE24" i="56"/>
  <c r="BF24" i="56"/>
  <c r="BG24" i="56"/>
  <c r="BH24" i="56"/>
  <c r="BI24" i="56"/>
  <c r="BJ24" i="56"/>
  <c r="BK24" i="56"/>
  <c r="BL24" i="56"/>
  <c r="BM24" i="56"/>
  <c r="BN24" i="56"/>
  <c r="BO24" i="56"/>
  <c r="BP24" i="56"/>
  <c r="BQ24" i="56"/>
  <c r="CC23" i="56"/>
  <c r="BW23" i="56"/>
  <c r="BV23" i="56"/>
  <c r="BU23" i="56"/>
  <c r="BS23" i="56"/>
  <c r="AS23" i="56"/>
  <c r="AT23" i="56"/>
  <c r="AU23" i="56"/>
  <c r="AV23" i="56"/>
  <c r="AW23" i="56"/>
  <c r="AX23" i="56"/>
  <c r="AY23" i="56"/>
  <c r="AZ23" i="56"/>
  <c r="BA23" i="56"/>
  <c r="BB23" i="56"/>
  <c r="BC23" i="56"/>
  <c r="BD23" i="56"/>
  <c r="BE23" i="56"/>
  <c r="BF23" i="56"/>
  <c r="BG23" i="56"/>
  <c r="BH23" i="56"/>
  <c r="BI23" i="56"/>
  <c r="BJ23" i="56"/>
  <c r="BK23" i="56"/>
  <c r="BL23" i="56"/>
  <c r="BM23" i="56"/>
  <c r="BN23" i="56"/>
  <c r="BO23" i="56"/>
  <c r="BP23" i="56"/>
  <c r="BQ23" i="56"/>
  <c r="CC22" i="56"/>
  <c r="BW22" i="56"/>
  <c r="BV22" i="56"/>
  <c r="BU22" i="56"/>
  <c r="BS22" i="56"/>
  <c r="AS22" i="56"/>
  <c r="AT22" i="56"/>
  <c r="AU22" i="56"/>
  <c r="AV22" i="56"/>
  <c r="AW22" i="56"/>
  <c r="AX22" i="56"/>
  <c r="AY22" i="56"/>
  <c r="AZ22" i="56"/>
  <c r="BA22" i="56"/>
  <c r="BB22" i="56"/>
  <c r="BC22" i="56"/>
  <c r="BD22" i="56"/>
  <c r="BE22" i="56"/>
  <c r="BF22" i="56"/>
  <c r="BG22" i="56"/>
  <c r="BH22" i="56"/>
  <c r="BI22" i="56"/>
  <c r="BJ22" i="56"/>
  <c r="BK22" i="56"/>
  <c r="BL22" i="56"/>
  <c r="BM22" i="56"/>
  <c r="BN22" i="56"/>
  <c r="BO22" i="56"/>
  <c r="BP22" i="56"/>
  <c r="BQ22" i="56"/>
  <c r="CC21" i="56"/>
  <c r="BW21" i="56"/>
  <c r="BV21" i="56"/>
  <c r="BU21" i="56"/>
  <c r="BS21" i="56"/>
  <c r="AI21" i="56"/>
  <c r="AJ21" i="56"/>
  <c r="AK21" i="56"/>
  <c r="AL21" i="56"/>
  <c r="AM21" i="56"/>
  <c r="AN21" i="56"/>
  <c r="AO21" i="56"/>
  <c r="AP21" i="56"/>
  <c r="AQ21" i="56"/>
  <c r="AR21" i="56"/>
  <c r="AS21" i="56"/>
  <c r="AT21" i="56"/>
  <c r="AU21" i="56"/>
  <c r="AV21" i="56"/>
  <c r="AW21" i="56"/>
  <c r="AX21" i="56"/>
  <c r="AY21" i="56"/>
  <c r="AZ21" i="56"/>
  <c r="BA21" i="56"/>
  <c r="BB21" i="56"/>
  <c r="BC21" i="56"/>
  <c r="BD21" i="56"/>
  <c r="BE21" i="56"/>
  <c r="BF21" i="56"/>
  <c r="BG21" i="56"/>
  <c r="BH21" i="56"/>
  <c r="BI21" i="56"/>
  <c r="BJ21" i="56"/>
  <c r="BK21" i="56"/>
  <c r="BL21" i="56"/>
  <c r="BM21" i="56"/>
  <c r="BN21" i="56"/>
  <c r="BO21" i="56"/>
  <c r="BP21" i="56"/>
  <c r="BQ21" i="56"/>
  <c r="CC20" i="56"/>
  <c r="BW20" i="56"/>
  <c r="BV20" i="56"/>
  <c r="BU20" i="56"/>
  <c r="BS20" i="56"/>
  <c r="AI20" i="56"/>
  <c r="AJ20" i="56"/>
  <c r="AK20" i="56"/>
  <c r="AL20" i="56"/>
  <c r="AM20" i="56"/>
  <c r="AN20" i="56"/>
  <c r="AO20" i="56"/>
  <c r="AP20" i="56"/>
  <c r="AQ20" i="56"/>
  <c r="AR20" i="56"/>
  <c r="AS20" i="56"/>
  <c r="AT20" i="56"/>
  <c r="AU20" i="56"/>
  <c r="AV20" i="56"/>
  <c r="AW20" i="56"/>
  <c r="AX20" i="56"/>
  <c r="AY20" i="56"/>
  <c r="AZ20" i="56"/>
  <c r="BA20" i="56"/>
  <c r="BB20" i="56"/>
  <c r="BC20" i="56"/>
  <c r="BD20" i="56"/>
  <c r="BE20" i="56"/>
  <c r="BF20" i="56"/>
  <c r="BG20" i="56"/>
  <c r="BH20" i="56"/>
  <c r="BI20" i="56"/>
  <c r="BJ20" i="56"/>
  <c r="BK20" i="56"/>
  <c r="BL20" i="56"/>
  <c r="BM20" i="56"/>
  <c r="BN20" i="56"/>
  <c r="BO20" i="56"/>
  <c r="BP20" i="56"/>
  <c r="BQ20" i="56"/>
  <c r="CC19" i="56"/>
  <c r="BW19" i="56"/>
  <c r="BV19" i="56"/>
  <c r="BU19" i="56"/>
  <c r="BS19" i="56"/>
  <c r="AI19" i="56"/>
  <c r="AJ19" i="56"/>
  <c r="AK19" i="56"/>
  <c r="AL19" i="56"/>
  <c r="AM19" i="56"/>
  <c r="AN19" i="56"/>
  <c r="AO19" i="56"/>
  <c r="AP19" i="56"/>
  <c r="AQ19" i="56"/>
  <c r="AR19" i="56"/>
  <c r="AS19" i="56"/>
  <c r="AT19" i="56"/>
  <c r="AU19" i="56"/>
  <c r="AV19" i="56"/>
  <c r="AW19" i="56"/>
  <c r="AX19" i="56"/>
  <c r="AY19" i="56"/>
  <c r="AZ19" i="56"/>
  <c r="BA19" i="56"/>
  <c r="BB19" i="56"/>
  <c r="BC19" i="56"/>
  <c r="BD19" i="56"/>
  <c r="BE19" i="56"/>
  <c r="BF19" i="56"/>
  <c r="BG19" i="56"/>
  <c r="BH19" i="56"/>
  <c r="BI19" i="56"/>
  <c r="BJ19" i="56"/>
  <c r="BK19" i="56"/>
  <c r="BL19" i="56"/>
  <c r="BM19" i="56"/>
  <c r="BN19" i="56"/>
  <c r="BO19" i="56"/>
  <c r="BP19" i="56"/>
  <c r="BQ19" i="56"/>
  <c r="CC18" i="56"/>
  <c r="BW18" i="56"/>
  <c r="BV18" i="56"/>
  <c r="BU18" i="56"/>
  <c r="BS18" i="56"/>
  <c r="AI18" i="56"/>
  <c r="AJ18" i="56"/>
  <c r="AK18" i="56"/>
  <c r="AL18" i="56"/>
  <c r="AM18" i="56"/>
  <c r="AN18" i="56"/>
  <c r="AO18" i="56"/>
  <c r="AP18" i="56"/>
  <c r="AQ18" i="56"/>
  <c r="AR18" i="56"/>
  <c r="AS18" i="56"/>
  <c r="AT18" i="56"/>
  <c r="AU18" i="56"/>
  <c r="AV18" i="56"/>
  <c r="AW18" i="56"/>
  <c r="AX18" i="56"/>
  <c r="AY18" i="56"/>
  <c r="AZ18" i="56"/>
  <c r="BA18" i="56"/>
  <c r="BB18" i="56"/>
  <c r="BC18" i="56"/>
  <c r="BD18" i="56"/>
  <c r="BE18" i="56"/>
  <c r="BF18" i="56"/>
  <c r="BG18" i="56"/>
  <c r="BH18" i="56"/>
  <c r="BI18" i="56"/>
  <c r="BJ18" i="56"/>
  <c r="BK18" i="56"/>
  <c r="BL18" i="56"/>
  <c r="BM18" i="56"/>
  <c r="BN18" i="56"/>
  <c r="BO18" i="56"/>
  <c r="BP18" i="56"/>
  <c r="BQ18" i="56"/>
  <c r="CC17" i="56"/>
  <c r="BW17" i="56"/>
  <c r="BV17" i="56"/>
  <c r="BU17" i="56"/>
  <c r="BS17" i="56"/>
  <c r="AI17" i="56"/>
  <c r="AJ17" i="56"/>
  <c r="AK17" i="56"/>
  <c r="AL17" i="56"/>
  <c r="AM17" i="56"/>
  <c r="AN17" i="56"/>
  <c r="AO17" i="56"/>
  <c r="AP17" i="56"/>
  <c r="AQ17" i="56"/>
  <c r="AR17" i="56"/>
  <c r="AS17" i="56"/>
  <c r="AT17" i="56"/>
  <c r="AU17" i="56"/>
  <c r="AV17" i="56"/>
  <c r="AW17" i="56"/>
  <c r="AX17" i="56"/>
  <c r="AY17" i="56"/>
  <c r="AZ17" i="56"/>
  <c r="BA17" i="56"/>
  <c r="BB17" i="56"/>
  <c r="BC17" i="56"/>
  <c r="BD17" i="56"/>
  <c r="BE17" i="56"/>
  <c r="BF17" i="56"/>
  <c r="BG17" i="56"/>
  <c r="BH17" i="56"/>
  <c r="BI17" i="56"/>
  <c r="BJ17" i="56"/>
  <c r="BK17" i="56"/>
  <c r="BL17" i="56"/>
  <c r="BM17" i="56"/>
  <c r="BN17" i="56"/>
  <c r="BO17" i="56"/>
  <c r="BP17" i="56"/>
  <c r="BQ17" i="56"/>
  <c r="CC16" i="56"/>
  <c r="BW16" i="56"/>
  <c r="BV16" i="56"/>
  <c r="BU16" i="56"/>
  <c r="BS16" i="56"/>
  <c r="AI16" i="56"/>
  <c r="AJ16" i="56"/>
  <c r="AK16" i="56"/>
  <c r="AL16" i="56"/>
  <c r="AM16" i="56"/>
  <c r="AN16" i="56"/>
  <c r="AO16" i="56"/>
  <c r="AP16" i="56"/>
  <c r="AQ16" i="56"/>
  <c r="AR16" i="56"/>
  <c r="AS16" i="56"/>
  <c r="AT16" i="56"/>
  <c r="AU16" i="56"/>
  <c r="AV16" i="56"/>
  <c r="AW16" i="56"/>
  <c r="AX16" i="56"/>
  <c r="AY16" i="56"/>
  <c r="AZ16" i="56"/>
  <c r="BA16" i="56"/>
  <c r="BB16" i="56"/>
  <c r="BC16" i="56"/>
  <c r="BD16" i="56"/>
  <c r="BE16" i="56"/>
  <c r="BF16" i="56"/>
  <c r="BG16" i="56"/>
  <c r="BH16" i="56"/>
  <c r="BI16" i="56"/>
  <c r="BJ16" i="56"/>
  <c r="BK16" i="56"/>
  <c r="BL16" i="56"/>
  <c r="BM16" i="56"/>
  <c r="BN16" i="56"/>
  <c r="BO16" i="56"/>
  <c r="BP16" i="56"/>
  <c r="BQ16" i="56"/>
  <c r="CC15" i="56"/>
  <c r="BW15" i="56"/>
  <c r="BV15" i="56"/>
  <c r="BU15" i="56"/>
  <c r="BS15" i="56"/>
  <c r="AI15" i="56"/>
  <c r="AJ15" i="56"/>
  <c r="AK15" i="56"/>
  <c r="AL15" i="56"/>
  <c r="AM15" i="56"/>
  <c r="AN15" i="56"/>
  <c r="AO15" i="56"/>
  <c r="AP15" i="56"/>
  <c r="AQ15" i="56"/>
  <c r="AR15" i="56"/>
  <c r="AS15" i="56"/>
  <c r="AT15" i="56"/>
  <c r="AU15" i="56"/>
  <c r="AV15" i="56"/>
  <c r="AW15" i="56"/>
  <c r="AX15" i="56"/>
  <c r="AY15" i="56"/>
  <c r="AZ15" i="56"/>
  <c r="BA15" i="56"/>
  <c r="BB15" i="56"/>
  <c r="BC15" i="56"/>
  <c r="BD15" i="56"/>
  <c r="BE15" i="56"/>
  <c r="BF15" i="56"/>
  <c r="BG15" i="56"/>
  <c r="BH15" i="56"/>
  <c r="BI15" i="56"/>
  <c r="BJ15" i="56"/>
  <c r="BK15" i="56"/>
  <c r="BL15" i="56"/>
  <c r="BM15" i="56"/>
  <c r="BN15" i="56"/>
  <c r="BO15" i="56"/>
  <c r="BP15" i="56"/>
  <c r="BQ15" i="56"/>
  <c r="CC14" i="56"/>
  <c r="BW14" i="56"/>
  <c r="BV14" i="56"/>
  <c r="BU14" i="56"/>
  <c r="BS14" i="56"/>
  <c r="AI14" i="56"/>
  <c r="AJ14" i="56"/>
  <c r="AK14" i="56"/>
  <c r="AL14" i="56"/>
  <c r="AM14" i="56"/>
  <c r="AN14" i="56"/>
  <c r="AO14" i="56"/>
  <c r="AP14" i="56"/>
  <c r="AQ14" i="56"/>
  <c r="AR14" i="56"/>
  <c r="AS14" i="56"/>
  <c r="AT14" i="56"/>
  <c r="AU14" i="56"/>
  <c r="AV14" i="56"/>
  <c r="AW14" i="56"/>
  <c r="AX14" i="56"/>
  <c r="AY14" i="56"/>
  <c r="AZ14" i="56"/>
  <c r="BA14" i="56"/>
  <c r="BB14" i="56"/>
  <c r="BC14" i="56"/>
  <c r="BD14" i="56"/>
  <c r="BE14" i="56"/>
  <c r="BF14" i="56"/>
  <c r="BG14" i="56"/>
  <c r="BH14" i="56"/>
  <c r="BI14" i="56"/>
  <c r="BJ14" i="56"/>
  <c r="BK14" i="56"/>
  <c r="BL14" i="56"/>
  <c r="BM14" i="56"/>
  <c r="BN14" i="56"/>
  <c r="BO14" i="56"/>
  <c r="BP14" i="56"/>
  <c r="BQ14" i="56"/>
  <c r="CC13" i="56"/>
  <c r="BW13" i="56"/>
  <c r="BV13" i="56"/>
  <c r="BU13" i="56"/>
  <c r="BS13" i="56"/>
  <c r="AI13" i="56"/>
  <c r="AJ13" i="56"/>
  <c r="AK13" i="56"/>
  <c r="AL13" i="56"/>
  <c r="AM13" i="56"/>
  <c r="AN13" i="56"/>
  <c r="AO13" i="56"/>
  <c r="AP13" i="56"/>
  <c r="AQ13" i="56"/>
  <c r="AR13" i="56"/>
  <c r="AS13" i="56"/>
  <c r="AT13" i="56"/>
  <c r="AU13" i="56"/>
  <c r="AV13" i="56"/>
  <c r="AW13" i="56"/>
  <c r="AX13" i="56"/>
  <c r="AY13" i="56"/>
  <c r="AZ13" i="56"/>
  <c r="BA13" i="56"/>
  <c r="BB13" i="56"/>
  <c r="BC13" i="56"/>
  <c r="BD13" i="56"/>
  <c r="BE13" i="56"/>
  <c r="BF13" i="56"/>
  <c r="BG13" i="56"/>
  <c r="BH13" i="56"/>
  <c r="BI13" i="56"/>
  <c r="BJ13" i="56"/>
  <c r="BK13" i="56"/>
  <c r="BL13" i="56"/>
  <c r="BM13" i="56"/>
  <c r="BN13" i="56"/>
  <c r="BO13" i="56"/>
  <c r="BP13" i="56"/>
  <c r="BQ13" i="56"/>
  <c r="CC12" i="56"/>
  <c r="BW12" i="56"/>
  <c r="BV12" i="56"/>
  <c r="BU12" i="56"/>
  <c r="BS12" i="56"/>
  <c r="AI12" i="56"/>
  <c r="AJ12" i="56"/>
  <c r="AK12" i="56"/>
  <c r="AL12" i="56"/>
  <c r="AM12" i="56"/>
  <c r="AN12" i="56"/>
  <c r="AO12" i="56"/>
  <c r="AP12" i="56"/>
  <c r="AQ12" i="56"/>
  <c r="AR12" i="56"/>
  <c r="AS12" i="56"/>
  <c r="AT12" i="56"/>
  <c r="AU12" i="56"/>
  <c r="AV12" i="56"/>
  <c r="AW12" i="56"/>
  <c r="AX12" i="56"/>
  <c r="AY12" i="56"/>
  <c r="AZ12" i="56"/>
  <c r="BA12" i="56"/>
  <c r="BB12" i="56"/>
  <c r="BC12" i="56"/>
  <c r="BD12" i="56"/>
  <c r="BE12" i="56"/>
  <c r="BF12" i="56"/>
  <c r="BG12" i="56"/>
  <c r="BH12" i="56"/>
  <c r="BI12" i="56"/>
  <c r="BJ12" i="56"/>
  <c r="BK12" i="56"/>
  <c r="BL12" i="56"/>
  <c r="BM12" i="56"/>
  <c r="BN12" i="56"/>
  <c r="BO12" i="56"/>
  <c r="BP12" i="56"/>
  <c r="BQ12" i="56"/>
  <c r="CC11" i="56"/>
  <c r="BW11" i="56"/>
  <c r="BV11" i="56"/>
  <c r="BU11" i="56"/>
  <c r="BS11" i="56"/>
  <c r="AI11" i="56"/>
  <c r="AJ11" i="56"/>
  <c r="AK11" i="56"/>
  <c r="AL11" i="56"/>
  <c r="AM11" i="56"/>
  <c r="AN11" i="56"/>
  <c r="AO11" i="56"/>
  <c r="AP11" i="56"/>
  <c r="AQ11" i="56"/>
  <c r="AR11" i="56"/>
  <c r="AS11" i="56"/>
  <c r="AT11" i="56"/>
  <c r="AU11" i="56"/>
  <c r="AV11" i="56"/>
  <c r="AW11" i="56"/>
  <c r="AX11" i="56"/>
  <c r="AY11" i="56"/>
  <c r="AZ11" i="56"/>
  <c r="BA11" i="56"/>
  <c r="BB11" i="56"/>
  <c r="BC11" i="56"/>
  <c r="BD11" i="56"/>
  <c r="BE11" i="56"/>
  <c r="BF11" i="56"/>
  <c r="BG11" i="56"/>
  <c r="BH11" i="56"/>
  <c r="BI11" i="56"/>
  <c r="BJ11" i="56"/>
  <c r="BK11" i="56"/>
  <c r="BL11" i="56"/>
  <c r="BM11" i="56"/>
  <c r="BN11" i="56"/>
  <c r="BO11" i="56"/>
  <c r="BP11" i="56"/>
  <c r="BQ11" i="56"/>
  <c r="CC10" i="56"/>
  <c r="BW10" i="56"/>
  <c r="BV10" i="56"/>
  <c r="BU10" i="56"/>
  <c r="BS10" i="56"/>
  <c r="AI10" i="56"/>
  <c r="AJ10" i="56"/>
  <c r="AK10" i="56"/>
  <c r="AL10" i="56"/>
  <c r="AM10" i="56"/>
  <c r="AN10" i="56"/>
  <c r="AO10" i="56"/>
  <c r="AP10" i="56"/>
  <c r="AQ10" i="56"/>
  <c r="AR10" i="56"/>
  <c r="AS10" i="56"/>
  <c r="AT10" i="56"/>
  <c r="AU10" i="56"/>
  <c r="AV10" i="56"/>
  <c r="AW10" i="56"/>
  <c r="AX10" i="56"/>
  <c r="AY10" i="56"/>
  <c r="AZ10" i="56"/>
  <c r="BA10" i="56"/>
  <c r="BB10" i="56"/>
  <c r="BC10" i="56"/>
  <c r="BD10" i="56"/>
  <c r="BE10" i="56"/>
  <c r="BF10" i="56"/>
  <c r="BG10" i="56"/>
  <c r="BH10" i="56"/>
  <c r="BI10" i="56"/>
  <c r="BJ10" i="56"/>
  <c r="BK10" i="56"/>
  <c r="BL10" i="56"/>
  <c r="BM10" i="56"/>
  <c r="BN10" i="56"/>
  <c r="BO10" i="56"/>
  <c r="BP10" i="56"/>
  <c r="BQ10" i="56"/>
  <c r="CC9" i="56"/>
  <c r="BW9" i="56"/>
  <c r="BV9" i="56"/>
  <c r="BU9" i="56"/>
  <c r="BS9" i="56"/>
  <c r="AI9" i="56"/>
  <c r="AJ9" i="56"/>
  <c r="AK9" i="56"/>
  <c r="AL9" i="56"/>
  <c r="AM9" i="56"/>
  <c r="AN9" i="56"/>
  <c r="AO9" i="56"/>
  <c r="AP9" i="56"/>
  <c r="AQ9" i="56"/>
  <c r="AR9" i="56"/>
  <c r="AS9" i="56"/>
  <c r="AT9" i="56"/>
  <c r="AU9" i="56"/>
  <c r="AV9" i="56"/>
  <c r="AW9" i="56"/>
  <c r="AX9" i="56"/>
  <c r="AY9" i="56"/>
  <c r="AZ9" i="56"/>
  <c r="BA9" i="56"/>
  <c r="BB9" i="56"/>
  <c r="BC9" i="56"/>
  <c r="BD9" i="56"/>
  <c r="BE9" i="56"/>
  <c r="BF9" i="56"/>
  <c r="BG9" i="56"/>
  <c r="BH9" i="56"/>
  <c r="BI9" i="56"/>
  <c r="BJ9" i="56"/>
  <c r="BK9" i="56"/>
  <c r="BL9" i="56"/>
  <c r="BM9" i="56"/>
  <c r="BN9" i="56"/>
  <c r="BO9" i="56"/>
  <c r="BP9" i="56"/>
  <c r="BQ9" i="56"/>
  <c r="CC8" i="56"/>
  <c r="BW8" i="56"/>
  <c r="BV8" i="56"/>
  <c r="BU8" i="56"/>
  <c r="BS8" i="56"/>
  <c r="AI8" i="56"/>
  <c r="AJ8" i="56"/>
  <c r="AK8" i="56"/>
  <c r="AL8" i="56"/>
  <c r="AM8" i="56"/>
  <c r="AN8" i="56"/>
  <c r="AO8" i="56"/>
  <c r="AP8" i="56"/>
  <c r="AQ8" i="56"/>
  <c r="AR8" i="56"/>
  <c r="AS8" i="56"/>
  <c r="AT8" i="56"/>
  <c r="AU8" i="56"/>
  <c r="AV8" i="56"/>
  <c r="AW8" i="56"/>
  <c r="AX8" i="56"/>
  <c r="AY8" i="56"/>
  <c r="AZ8" i="56"/>
  <c r="BA8" i="56"/>
  <c r="BB8" i="56"/>
  <c r="BC8" i="56"/>
  <c r="BD8" i="56"/>
  <c r="BE8" i="56"/>
  <c r="BF8" i="56"/>
  <c r="BG8" i="56"/>
  <c r="BH8" i="56"/>
  <c r="BI8" i="56"/>
  <c r="BJ8" i="56"/>
  <c r="BK8" i="56"/>
  <c r="BL8" i="56"/>
  <c r="BM8" i="56"/>
  <c r="BN8" i="56"/>
  <c r="BO8" i="56"/>
  <c r="BP8" i="56"/>
  <c r="BQ8" i="56"/>
  <c r="CC7" i="56"/>
  <c r="BW7" i="56"/>
  <c r="BV7" i="56"/>
  <c r="BU7" i="56"/>
  <c r="BS7" i="56"/>
  <c r="AI7" i="56"/>
  <c r="AJ7" i="56"/>
  <c r="AK7" i="56"/>
  <c r="AL7" i="56"/>
  <c r="AM7" i="56"/>
  <c r="AN7" i="56"/>
  <c r="AO7" i="56"/>
  <c r="AP7" i="56"/>
  <c r="AQ7" i="56"/>
  <c r="AR7" i="56"/>
  <c r="AS7" i="56"/>
  <c r="AT7" i="56"/>
  <c r="AU7" i="56"/>
  <c r="AV7" i="56"/>
  <c r="AW7" i="56"/>
  <c r="AX7" i="56"/>
  <c r="AY7" i="56"/>
  <c r="AZ7" i="56"/>
  <c r="BA7" i="56"/>
  <c r="BB7" i="56"/>
  <c r="BC7" i="56"/>
  <c r="BD7" i="56"/>
  <c r="BE7" i="56"/>
  <c r="BF7" i="56"/>
  <c r="BG7" i="56"/>
  <c r="BH7" i="56"/>
  <c r="BI7" i="56"/>
  <c r="BJ7" i="56"/>
  <c r="BK7" i="56"/>
  <c r="BL7" i="56"/>
  <c r="BM7" i="56"/>
  <c r="BN7" i="56"/>
  <c r="BO7" i="56"/>
  <c r="BP7" i="56"/>
  <c r="BQ7" i="56"/>
  <c r="CC6" i="56"/>
  <c r="BW6" i="56"/>
  <c r="BV6" i="56"/>
  <c r="BU6" i="56"/>
  <c r="BS6" i="56"/>
  <c r="AI6" i="56"/>
  <c r="AJ6" i="56"/>
  <c r="AK6" i="56"/>
  <c r="AL6" i="56"/>
  <c r="AM6" i="56"/>
  <c r="AN6" i="56"/>
  <c r="AO6" i="56"/>
  <c r="AP6" i="56"/>
  <c r="AQ6" i="56"/>
  <c r="AR6" i="56"/>
  <c r="AS6" i="56"/>
  <c r="AT6" i="56"/>
  <c r="AU6" i="56"/>
  <c r="AV6" i="56"/>
  <c r="AW6" i="56"/>
  <c r="AX6" i="56"/>
  <c r="AY6" i="56"/>
  <c r="AZ6" i="56"/>
  <c r="BA6" i="56"/>
  <c r="BB6" i="56"/>
  <c r="BC6" i="56"/>
  <c r="BD6" i="56"/>
  <c r="BE6" i="56"/>
  <c r="BF6" i="56"/>
  <c r="BG6" i="56"/>
  <c r="BH6" i="56"/>
  <c r="BI6" i="56"/>
  <c r="BJ6" i="56"/>
  <c r="BK6" i="56"/>
  <c r="BL6" i="56"/>
  <c r="BM6" i="56"/>
  <c r="BN6" i="56"/>
  <c r="BO6" i="56"/>
  <c r="BP6" i="56"/>
  <c r="BQ6" i="56"/>
  <c r="CC5" i="56"/>
  <c r="BW5" i="56"/>
  <c r="BV5" i="56"/>
  <c r="BU5" i="56"/>
  <c r="BS5" i="56"/>
  <c r="AI5" i="56"/>
  <c r="AJ5" i="56"/>
  <c r="AK5" i="56"/>
  <c r="AL5" i="56"/>
  <c r="AM5" i="56"/>
  <c r="AN5" i="56"/>
  <c r="AO5" i="56"/>
  <c r="AP5" i="56"/>
  <c r="AQ5" i="56"/>
  <c r="AR5" i="56"/>
  <c r="AS5" i="56"/>
  <c r="AT5" i="56"/>
  <c r="AU5" i="56"/>
  <c r="AV5" i="56"/>
  <c r="AW5" i="56"/>
  <c r="AX5" i="56"/>
  <c r="AY5" i="56"/>
  <c r="AZ5" i="56"/>
  <c r="BA5" i="56"/>
  <c r="BB5" i="56"/>
  <c r="BC5" i="56"/>
  <c r="BD5" i="56"/>
  <c r="BE5" i="56"/>
  <c r="BF5" i="56"/>
  <c r="BG5" i="56"/>
  <c r="BH5" i="56"/>
  <c r="BI5" i="56"/>
  <c r="BJ5" i="56"/>
  <c r="BK5" i="56"/>
  <c r="BL5" i="56"/>
  <c r="BM5" i="56"/>
  <c r="BN5" i="56"/>
  <c r="BO5" i="56"/>
  <c r="BP5" i="56"/>
  <c r="BQ5" i="56"/>
  <c r="BM53" i="40"/>
  <c r="CX53" i="40"/>
  <c r="AR53" i="40"/>
  <c r="AT53" i="40"/>
  <c r="CT53" i="40"/>
  <c r="CV53" i="40"/>
  <c r="CZ53" i="40"/>
  <c r="BY53" i="40"/>
  <c r="DB53" i="40"/>
  <c r="DD53" i="40"/>
  <c r="DF53" i="40"/>
  <c r="D34" i="45"/>
  <c r="A37" i="50"/>
  <c r="A36" i="50"/>
  <c r="A35" i="50"/>
  <c r="A34" i="50"/>
  <c r="A33" i="50"/>
  <c r="A32" i="50"/>
  <c r="A31" i="50"/>
  <c r="EX41" i="40"/>
  <c r="EX42" i="40"/>
  <c r="EX43" i="40"/>
  <c r="EX44" i="40"/>
  <c r="EX45" i="40"/>
  <c r="EX46" i="40"/>
  <c r="EX47" i="40"/>
  <c r="EX48" i="40"/>
  <c r="EX49" i="40"/>
  <c r="EX50" i="40"/>
  <c r="EX51" i="40"/>
  <c r="EX52" i="40"/>
  <c r="K30" i="50"/>
  <c r="EW41" i="40"/>
  <c r="EW42" i="40"/>
  <c r="EW43" i="40"/>
  <c r="EW44" i="40"/>
  <c r="EW45" i="40"/>
  <c r="EW46" i="40"/>
  <c r="EW47" i="40"/>
  <c r="EW48" i="40"/>
  <c r="EW49" i="40"/>
  <c r="EW50" i="40"/>
  <c r="EW51" i="40"/>
  <c r="EW52" i="40"/>
  <c r="J30" i="50"/>
  <c r="A30" i="50"/>
  <c r="A29" i="50"/>
  <c r="A28" i="50"/>
  <c r="G19" i="55"/>
  <c r="C41" i="54"/>
  <c r="C33" i="54"/>
  <c r="B41" i="54"/>
  <c r="B33" i="54"/>
  <c r="A41" i="54"/>
  <c r="A33" i="54"/>
  <c r="F41" i="54"/>
  <c r="E41" i="54"/>
  <c r="D41" i="54"/>
  <c r="F33" i="54"/>
  <c r="E33" i="54"/>
  <c r="D33" i="54"/>
  <c r="AR49" i="40"/>
  <c r="AT49" i="40"/>
  <c r="M19" i="53"/>
  <c r="Q19" i="53"/>
  <c r="CZ49" i="40"/>
  <c r="AQ49" i="40"/>
  <c r="AS49" i="40"/>
  <c r="L19" i="53"/>
  <c r="P19" i="53"/>
  <c r="CY49" i="40"/>
  <c r="CT49" i="40"/>
  <c r="CV49" i="40"/>
  <c r="CS49" i="40"/>
  <c r="CU49" i="40"/>
  <c r="AD48" i="40"/>
  <c r="X48" i="40"/>
  <c r="AF48" i="40"/>
  <c r="AV48" i="40"/>
  <c r="AX48" i="40"/>
  <c r="H48" i="40"/>
  <c r="J48" i="40"/>
  <c r="O18" i="53"/>
  <c r="S18" i="53"/>
  <c r="BI48" i="40"/>
  <c r="BK48" i="40"/>
  <c r="BO48" i="40"/>
  <c r="BM48" i="40"/>
  <c r="BQ48" i="40"/>
  <c r="DU48" i="40"/>
  <c r="W48" i="40"/>
  <c r="AU48" i="40"/>
  <c r="AW48" i="40"/>
  <c r="R18" i="53"/>
  <c r="BJ48" i="40"/>
  <c r="BN48" i="40"/>
  <c r="BL48" i="40"/>
  <c r="BP48" i="40"/>
  <c r="DT48" i="40"/>
  <c r="R48" i="40"/>
  <c r="DM48" i="40"/>
  <c r="DO48" i="40"/>
  <c r="Q48" i="40"/>
  <c r="DL48" i="40"/>
  <c r="DN48" i="40"/>
  <c r="AR48" i="40"/>
  <c r="AT48" i="40"/>
  <c r="M18" i="53"/>
  <c r="Q18" i="53"/>
  <c r="CZ48" i="40"/>
  <c r="AQ48" i="40"/>
  <c r="AS48" i="40"/>
  <c r="L18" i="53"/>
  <c r="P18" i="53"/>
  <c r="CY48" i="40"/>
  <c r="CT48" i="40"/>
  <c r="CV48" i="40"/>
  <c r="CS48" i="40"/>
  <c r="CU48" i="40"/>
  <c r="AD47" i="40"/>
  <c r="X47" i="40"/>
  <c r="AF47" i="40"/>
  <c r="AV47" i="40"/>
  <c r="AX47" i="40"/>
  <c r="H47" i="40"/>
  <c r="J47" i="40"/>
  <c r="O17" i="53"/>
  <c r="S17" i="53"/>
  <c r="BI47" i="40"/>
  <c r="BK47" i="40"/>
  <c r="BO47" i="40"/>
  <c r="BM47" i="40"/>
  <c r="BQ47" i="40"/>
  <c r="DU47" i="40"/>
  <c r="W47" i="40"/>
  <c r="AU47" i="40"/>
  <c r="AW47" i="40"/>
  <c r="R17" i="53"/>
  <c r="BJ47" i="40"/>
  <c r="BN47" i="40"/>
  <c r="BL47" i="40"/>
  <c r="BP47" i="40"/>
  <c r="DT47" i="40"/>
  <c r="R47" i="40"/>
  <c r="DM47" i="40"/>
  <c r="DO47" i="40"/>
  <c r="Q47" i="40"/>
  <c r="DL47" i="40"/>
  <c r="DN47" i="40"/>
  <c r="AR47" i="40"/>
  <c r="AT47" i="40"/>
  <c r="M17" i="53"/>
  <c r="Q17" i="53"/>
  <c r="CZ47" i="40"/>
  <c r="AQ47" i="40"/>
  <c r="AS47" i="40"/>
  <c r="L17" i="53"/>
  <c r="P17" i="53"/>
  <c r="CY47" i="40"/>
  <c r="CT47" i="40"/>
  <c r="CV47" i="40"/>
  <c r="CS47" i="40"/>
  <c r="CU47" i="40"/>
  <c r="AD46" i="40"/>
  <c r="X46" i="40"/>
  <c r="AF46" i="40"/>
  <c r="AV46" i="40"/>
  <c r="AX46" i="40"/>
  <c r="H46" i="40"/>
  <c r="J46" i="40"/>
  <c r="O16" i="53"/>
  <c r="S16" i="53"/>
  <c r="BI46" i="40"/>
  <c r="BK46" i="40"/>
  <c r="BO46" i="40"/>
  <c r="BM46" i="40"/>
  <c r="BQ46" i="40"/>
  <c r="DU46" i="40"/>
  <c r="W46" i="40"/>
  <c r="AU46" i="40"/>
  <c r="AW46" i="40"/>
  <c r="R16" i="53"/>
  <c r="BJ46" i="40"/>
  <c r="BN46" i="40"/>
  <c r="BL46" i="40"/>
  <c r="BP46" i="40"/>
  <c r="DT46" i="40"/>
  <c r="R46" i="40"/>
  <c r="DM46" i="40"/>
  <c r="DO46" i="40"/>
  <c r="Q46" i="40"/>
  <c r="DL46" i="40"/>
  <c r="DN46" i="40"/>
  <c r="AR46" i="40"/>
  <c r="AT46" i="40"/>
  <c r="M16" i="53"/>
  <c r="Q16" i="53"/>
  <c r="CZ46" i="40"/>
  <c r="AQ46" i="40"/>
  <c r="AS46" i="40"/>
  <c r="L16" i="53"/>
  <c r="P16" i="53"/>
  <c r="CY46" i="40"/>
  <c r="CT46" i="40"/>
  <c r="CV46" i="40"/>
  <c r="CS46" i="40"/>
  <c r="CU46" i="40"/>
  <c r="AF45" i="40"/>
  <c r="H45" i="40"/>
  <c r="J45" i="40"/>
  <c r="O15" i="53"/>
  <c r="S15" i="53"/>
  <c r="BI45" i="40"/>
  <c r="BK45" i="40"/>
  <c r="BO45" i="40"/>
  <c r="BM45" i="40"/>
  <c r="BQ45" i="40"/>
  <c r="DU45" i="40"/>
  <c r="R15" i="53"/>
  <c r="BJ45" i="40"/>
  <c r="BN45" i="40"/>
  <c r="BL45" i="40"/>
  <c r="BP45" i="40"/>
  <c r="DT45" i="40"/>
  <c r="R45" i="40"/>
  <c r="DM45" i="40"/>
  <c r="DO45" i="40"/>
  <c r="Q45" i="40"/>
  <c r="DL45" i="40"/>
  <c r="DN45" i="40"/>
  <c r="AR45" i="40"/>
  <c r="AT45" i="40"/>
  <c r="M15" i="53"/>
  <c r="Q15" i="53"/>
  <c r="CZ45" i="40"/>
  <c r="AQ45" i="40"/>
  <c r="AS45" i="40"/>
  <c r="L15" i="53"/>
  <c r="P15" i="53"/>
  <c r="CY45" i="40"/>
  <c r="CT45" i="40"/>
  <c r="CV45" i="40"/>
  <c r="CS45" i="40"/>
  <c r="CU45" i="40"/>
  <c r="P46" i="53"/>
  <c r="P45" i="53"/>
  <c r="C54" i="53"/>
  <c r="G54" i="53"/>
  <c r="O46" i="53"/>
  <c r="O45" i="53"/>
  <c r="B54" i="53"/>
  <c r="F54" i="53"/>
  <c r="AR42" i="40"/>
  <c r="AT42" i="40"/>
  <c r="CZ42" i="40"/>
  <c r="AQ42" i="40"/>
  <c r="AS42" i="40"/>
  <c r="CY42" i="40"/>
  <c r="I46" i="53"/>
  <c r="I45" i="53"/>
  <c r="C53" i="53"/>
  <c r="G53" i="53"/>
  <c r="H46" i="53"/>
  <c r="H45" i="53"/>
  <c r="B53" i="53"/>
  <c r="F53" i="53"/>
  <c r="AR41" i="40"/>
  <c r="AT41" i="40"/>
  <c r="CZ41" i="40"/>
  <c r="AQ41" i="40"/>
  <c r="AS41" i="40"/>
  <c r="CY41" i="40"/>
  <c r="E54" i="53"/>
  <c r="D54" i="53"/>
  <c r="A54" i="53"/>
  <c r="E53" i="53"/>
  <c r="D53" i="53"/>
  <c r="A53" i="53"/>
  <c r="A36" i="53"/>
  <c r="A35" i="53"/>
  <c r="A20" i="53"/>
  <c r="A19" i="53"/>
  <c r="A18" i="53"/>
  <c r="A17" i="53"/>
  <c r="A16" i="53"/>
  <c r="A15" i="53"/>
  <c r="F87" i="53"/>
  <c r="E87" i="53"/>
  <c r="D87" i="53"/>
  <c r="C87" i="53"/>
  <c r="D13" i="53"/>
  <c r="V7" i="53"/>
  <c r="T7" i="53"/>
  <c r="R7" i="53"/>
  <c r="H7" i="53"/>
  <c r="I7" i="53"/>
  <c r="K7" i="53"/>
  <c r="J7" i="53"/>
  <c r="L7" i="53"/>
  <c r="N7" i="53"/>
  <c r="M7" i="53"/>
  <c r="V6" i="53"/>
  <c r="T6" i="53"/>
  <c r="R6" i="53"/>
  <c r="H6" i="53"/>
  <c r="I6" i="53"/>
  <c r="K6" i="53"/>
  <c r="J6" i="53"/>
  <c r="L6" i="53"/>
  <c r="N6" i="53"/>
  <c r="M6" i="53"/>
  <c r="V5" i="53"/>
  <c r="T5" i="53"/>
  <c r="R5" i="53"/>
  <c r="H5" i="53"/>
  <c r="I5" i="53"/>
  <c r="K5" i="53"/>
  <c r="J5" i="53"/>
  <c r="L5" i="53"/>
  <c r="N5" i="53"/>
  <c r="M5" i="53"/>
  <c r="BS17" i="40"/>
  <c r="BS38" i="40"/>
  <c r="BR38" i="40"/>
  <c r="BS34" i="40"/>
  <c r="BR34" i="40"/>
  <c r="BS36" i="40"/>
  <c r="BR36" i="40"/>
  <c r="BS33" i="40"/>
  <c r="BR33" i="40"/>
  <c r="BS32" i="40"/>
  <c r="BR32" i="40"/>
  <c r="BS31" i="40"/>
  <c r="BR31" i="40"/>
  <c r="BS30" i="40"/>
  <c r="BR30" i="40"/>
  <c r="BS28" i="40"/>
  <c r="BR28" i="40"/>
  <c r="BS14" i="40"/>
  <c r="BS27" i="40"/>
  <c r="BR27" i="40"/>
  <c r="BS26" i="40"/>
  <c r="BR26" i="40"/>
  <c r="BS24" i="40"/>
  <c r="BR24" i="40"/>
  <c r="BS23" i="40"/>
  <c r="BR23" i="40"/>
  <c r="BR17" i="40"/>
  <c r="BR16" i="40"/>
  <c r="BS15" i="40"/>
  <c r="BR15" i="40"/>
  <c r="BR14" i="40"/>
  <c r="BR13" i="40"/>
  <c r="BR12" i="40"/>
  <c r="BS11" i="40"/>
  <c r="BR11" i="40"/>
  <c r="BR6" i="52"/>
  <c r="BQ6" i="52"/>
  <c r="BP6" i="52"/>
  <c r="BZ5" i="52"/>
  <c r="BY5" i="52"/>
  <c r="BX5" i="52"/>
  <c r="BR5" i="52"/>
  <c r="BV5" i="52"/>
  <c r="BU5" i="52"/>
  <c r="BT5" i="52"/>
  <c r="BQ5" i="52"/>
  <c r="BP5" i="52"/>
  <c r="BZ4" i="52"/>
  <c r="BY4" i="52"/>
  <c r="BX4" i="52"/>
  <c r="BR4" i="52"/>
  <c r="BV4" i="52"/>
  <c r="BU4" i="52"/>
  <c r="BT4" i="52"/>
  <c r="BQ4" i="52"/>
  <c r="BP4" i="52"/>
  <c r="BZ3" i="52"/>
  <c r="BY3" i="52"/>
  <c r="BX3" i="52"/>
  <c r="BR3" i="52"/>
  <c r="BV3" i="52"/>
  <c r="BU3" i="52"/>
  <c r="BT3" i="52"/>
  <c r="BQ3" i="52"/>
  <c r="BP3" i="52"/>
  <c r="A3" i="50"/>
  <c r="J7" i="50"/>
  <c r="J8" i="50"/>
  <c r="J9" i="50"/>
  <c r="J10" i="50"/>
  <c r="J11" i="50"/>
  <c r="J12" i="50"/>
  <c r="J13" i="50"/>
  <c r="K27" i="50"/>
  <c r="I7" i="50"/>
  <c r="I8" i="50"/>
  <c r="I9" i="50"/>
  <c r="I10" i="50"/>
  <c r="I11" i="50"/>
  <c r="I12" i="50"/>
  <c r="I13" i="50"/>
  <c r="J27" i="50"/>
  <c r="J15" i="50"/>
  <c r="J16" i="50"/>
  <c r="J17" i="50"/>
  <c r="I15" i="50"/>
  <c r="I16" i="50"/>
  <c r="I17" i="50"/>
  <c r="P11" i="50"/>
  <c r="P13" i="50"/>
  <c r="L11" i="50"/>
  <c r="L13" i="50"/>
  <c r="K11" i="50"/>
  <c r="K13" i="50"/>
  <c r="D11" i="50"/>
  <c r="D13" i="50"/>
  <c r="N7" i="50"/>
  <c r="N8" i="50"/>
  <c r="N9" i="50"/>
  <c r="N10" i="50"/>
  <c r="N11" i="50"/>
  <c r="DC53" i="40"/>
  <c r="DD52" i="40"/>
  <c r="DC52" i="40"/>
  <c r="DD51" i="40"/>
  <c r="DC51" i="40"/>
  <c r="DD49" i="40"/>
  <c r="DC49" i="40"/>
  <c r="DD48" i="40"/>
  <c r="DC48" i="40"/>
  <c r="DD47" i="40"/>
  <c r="DC47" i="40"/>
  <c r="DD46" i="40"/>
  <c r="DC46" i="40"/>
  <c r="DD45" i="40"/>
  <c r="DC45" i="40"/>
  <c r="DD44" i="40"/>
  <c r="DC44" i="40"/>
  <c r="DD43" i="40"/>
  <c r="DC43" i="40"/>
  <c r="DD42" i="40"/>
  <c r="DC42" i="40"/>
  <c r="DD41" i="40"/>
  <c r="DC41" i="40"/>
  <c r="DD39" i="40"/>
  <c r="DC39" i="40"/>
  <c r="DD38" i="40"/>
  <c r="DC38" i="40"/>
  <c r="DD37" i="40"/>
  <c r="DC37" i="40"/>
  <c r="DD36" i="40"/>
  <c r="DC36" i="40"/>
  <c r="DD34" i="40"/>
  <c r="DC34" i="40"/>
  <c r="DD33" i="40"/>
  <c r="DC33" i="40"/>
  <c r="DD32" i="40"/>
  <c r="DC32" i="40"/>
  <c r="DD31" i="40"/>
  <c r="DC31" i="40"/>
  <c r="DD30" i="40"/>
  <c r="DC30" i="40"/>
  <c r="DD28" i="40"/>
  <c r="DC28" i="40"/>
  <c r="DD27" i="40"/>
  <c r="DC27" i="40"/>
  <c r="DD26" i="40"/>
  <c r="DC26" i="40"/>
  <c r="DD24" i="40"/>
  <c r="DC24" i="40"/>
  <c r="DD23" i="40"/>
  <c r="DC23" i="40"/>
  <c r="CP48" i="40"/>
  <c r="CQ48" i="40"/>
  <c r="CP47" i="40"/>
  <c r="CQ47" i="40"/>
  <c r="CP46" i="40"/>
  <c r="CQ46" i="40"/>
  <c r="CP45" i="40"/>
  <c r="CQ45" i="40"/>
  <c r="CP44" i="40"/>
  <c r="CQ44" i="40"/>
  <c r="CP43" i="40"/>
  <c r="CQ43" i="40"/>
  <c r="BS25" i="49"/>
  <c r="BR25" i="49"/>
  <c r="BQ25" i="49"/>
  <c r="AF16" i="49"/>
  <c r="AG16" i="49"/>
  <c r="AH16" i="49"/>
  <c r="AI16" i="49"/>
  <c r="AJ16" i="49"/>
  <c r="AK16" i="49"/>
  <c r="AL16" i="49"/>
  <c r="AM16" i="49"/>
  <c r="AN16" i="49"/>
  <c r="AO16" i="49"/>
  <c r="AP16" i="49"/>
  <c r="AQ16" i="49"/>
  <c r="AR16" i="49"/>
  <c r="AS16" i="49"/>
  <c r="AT16" i="49"/>
  <c r="AU16" i="49"/>
  <c r="AV16" i="49"/>
  <c r="AW16" i="49"/>
  <c r="AX16" i="49"/>
  <c r="AY16" i="49"/>
  <c r="AZ16" i="49"/>
  <c r="BA16" i="49"/>
  <c r="BB16" i="49"/>
  <c r="BC16" i="49"/>
  <c r="BD16" i="49"/>
  <c r="BE16" i="49"/>
  <c r="BF16" i="49"/>
  <c r="BG16" i="49"/>
  <c r="AF25" i="49"/>
  <c r="AG25" i="49"/>
  <c r="AH25" i="49"/>
  <c r="AI25" i="49"/>
  <c r="AJ25" i="49"/>
  <c r="AK25" i="49"/>
  <c r="AL25" i="49"/>
  <c r="AM25" i="49"/>
  <c r="AN25" i="49"/>
  <c r="AO25" i="49"/>
  <c r="AP25" i="49"/>
  <c r="AQ25" i="49"/>
  <c r="AR25" i="49"/>
  <c r="AS25" i="49"/>
  <c r="AT25" i="49"/>
  <c r="AU25" i="49"/>
  <c r="AV25" i="49"/>
  <c r="AW25" i="49"/>
  <c r="AX25" i="49"/>
  <c r="AY25" i="49"/>
  <c r="AZ25" i="49"/>
  <c r="BA25" i="49"/>
  <c r="BB25" i="49"/>
  <c r="BC25" i="49"/>
  <c r="BD25" i="49"/>
  <c r="BE25" i="49"/>
  <c r="BF25" i="49"/>
  <c r="BG25" i="49"/>
  <c r="BH16" i="49"/>
  <c r="BH25" i="49"/>
  <c r="BI16" i="49"/>
  <c r="BI25" i="49"/>
  <c r="BJ16" i="49"/>
  <c r="BJ25" i="49"/>
  <c r="BK16" i="49"/>
  <c r="BK25" i="49"/>
  <c r="BL16" i="49"/>
  <c r="BL25" i="49"/>
  <c r="BM16" i="49"/>
  <c r="BM25" i="49"/>
  <c r="BN16" i="49"/>
  <c r="BN25" i="49"/>
  <c r="BS24" i="49"/>
  <c r="BR24" i="49"/>
  <c r="BQ24" i="49"/>
  <c r="AF24" i="49"/>
  <c r="AG24" i="49"/>
  <c r="AH24" i="49"/>
  <c r="AI24" i="49"/>
  <c r="AJ24" i="49"/>
  <c r="AK24" i="49"/>
  <c r="AL24" i="49"/>
  <c r="AM24" i="49"/>
  <c r="AN24" i="49"/>
  <c r="AO24" i="49"/>
  <c r="AP24" i="49"/>
  <c r="AQ24" i="49"/>
  <c r="AR24" i="49"/>
  <c r="AS24" i="49"/>
  <c r="AT24" i="49"/>
  <c r="AU24" i="49"/>
  <c r="AV24" i="49"/>
  <c r="AW24" i="49"/>
  <c r="AX24" i="49"/>
  <c r="AY24" i="49"/>
  <c r="AZ24" i="49"/>
  <c r="BA24" i="49"/>
  <c r="BB24" i="49"/>
  <c r="BC24" i="49"/>
  <c r="BD24" i="49"/>
  <c r="BE24" i="49"/>
  <c r="BF24" i="49"/>
  <c r="BG24" i="49"/>
  <c r="BH24" i="49"/>
  <c r="BI24" i="49"/>
  <c r="BJ24" i="49"/>
  <c r="BK24" i="49"/>
  <c r="BL24" i="49"/>
  <c r="BM24" i="49"/>
  <c r="BN24" i="49"/>
  <c r="BS23" i="49"/>
  <c r="BR23" i="49"/>
  <c r="BQ23" i="49"/>
  <c r="AF23" i="49"/>
  <c r="AG23" i="49"/>
  <c r="AH23" i="49"/>
  <c r="AI23" i="49"/>
  <c r="AJ23" i="49"/>
  <c r="AK23" i="49"/>
  <c r="AL23" i="49"/>
  <c r="AM23" i="49"/>
  <c r="AN23" i="49"/>
  <c r="AO23" i="49"/>
  <c r="AP23" i="49"/>
  <c r="AQ23" i="49"/>
  <c r="AR23" i="49"/>
  <c r="AS23" i="49"/>
  <c r="AT23" i="49"/>
  <c r="AU23" i="49"/>
  <c r="AV23" i="49"/>
  <c r="AW23" i="49"/>
  <c r="AX23" i="49"/>
  <c r="AY23" i="49"/>
  <c r="AZ23" i="49"/>
  <c r="BA23" i="49"/>
  <c r="BB23" i="49"/>
  <c r="BC23" i="49"/>
  <c r="BD23" i="49"/>
  <c r="BE23" i="49"/>
  <c r="BF23" i="49"/>
  <c r="BG23" i="49"/>
  <c r="BH23" i="49"/>
  <c r="BI23" i="49"/>
  <c r="BJ23" i="49"/>
  <c r="BK23" i="49"/>
  <c r="BL23" i="49"/>
  <c r="BM23" i="49"/>
  <c r="BN23" i="49"/>
  <c r="BS22" i="49"/>
  <c r="BR22" i="49"/>
  <c r="BQ22" i="49"/>
  <c r="BS21" i="49"/>
  <c r="BR21" i="49"/>
  <c r="BQ21" i="49"/>
  <c r="AF21" i="49"/>
  <c r="AG21" i="49"/>
  <c r="AH21" i="49"/>
  <c r="AI21" i="49"/>
  <c r="AJ21" i="49"/>
  <c r="AK21" i="49"/>
  <c r="AL21" i="49"/>
  <c r="AM21" i="49"/>
  <c r="AN21" i="49"/>
  <c r="AO21" i="49"/>
  <c r="AP21" i="49"/>
  <c r="AQ21" i="49"/>
  <c r="AR21" i="49"/>
  <c r="AS21" i="49"/>
  <c r="AT21" i="49"/>
  <c r="AU21" i="49"/>
  <c r="AV21" i="49"/>
  <c r="AW21" i="49"/>
  <c r="AX21" i="49"/>
  <c r="AY21" i="49"/>
  <c r="AZ21" i="49"/>
  <c r="BA21" i="49"/>
  <c r="BB21" i="49"/>
  <c r="BC21" i="49"/>
  <c r="BD21" i="49"/>
  <c r="BE21" i="49"/>
  <c r="BF21" i="49"/>
  <c r="BG21" i="49"/>
  <c r="BH21" i="49"/>
  <c r="BI21" i="49"/>
  <c r="BJ21" i="49"/>
  <c r="BK21" i="49"/>
  <c r="BL21" i="49"/>
  <c r="BM21" i="49"/>
  <c r="BN21" i="49"/>
  <c r="BS20" i="49"/>
  <c r="BR20" i="49"/>
  <c r="BQ20" i="49"/>
  <c r="AF20" i="49"/>
  <c r="AG20" i="49"/>
  <c r="AH20" i="49"/>
  <c r="AI20" i="49"/>
  <c r="AJ20" i="49"/>
  <c r="AK20" i="49"/>
  <c r="AL20" i="49"/>
  <c r="AM20" i="49"/>
  <c r="AN20" i="49"/>
  <c r="AO20" i="49"/>
  <c r="AP20" i="49"/>
  <c r="AQ20" i="49"/>
  <c r="AR20" i="49"/>
  <c r="AS20" i="49"/>
  <c r="AT20" i="49"/>
  <c r="AU20" i="49"/>
  <c r="AV20" i="49"/>
  <c r="AW20" i="49"/>
  <c r="AX20" i="49"/>
  <c r="AY20" i="49"/>
  <c r="AZ20" i="49"/>
  <c r="BA20" i="49"/>
  <c r="BB20" i="49"/>
  <c r="BC20" i="49"/>
  <c r="BD20" i="49"/>
  <c r="BE20" i="49"/>
  <c r="BF20" i="49"/>
  <c r="BG20" i="49"/>
  <c r="BH20" i="49"/>
  <c r="BI20" i="49"/>
  <c r="BJ20" i="49"/>
  <c r="BK20" i="49"/>
  <c r="BL20" i="49"/>
  <c r="BM20" i="49"/>
  <c r="BN20" i="49"/>
  <c r="BS19" i="49"/>
  <c r="BR19" i="49"/>
  <c r="BQ19" i="49"/>
  <c r="AF19" i="49"/>
  <c r="AG19" i="49"/>
  <c r="AH19" i="49"/>
  <c r="AI19" i="49"/>
  <c r="AJ19" i="49"/>
  <c r="AK19" i="49"/>
  <c r="AL19" i="49"/>
  <c r="AM19" i="49"/>
  <c r="AN19" i="49"/>
  <c r="AO19" i="49"/>
  <c r="AP19" i="49"/>
  <c r="AQ19" i="49"/>
  <c r="AR19" i="49"/>
  <c r="AS19" i="49"/>
  <c r="AT19" i="49"/>
  <c r="AU19" i="49"/>
  <c r="AV19" i="49"/>
  <c r="AW19" i="49"/>
  <c r="AX19" i="49"/>
  <c r="AY19" i="49"/>
  <c r="AZ19" i="49"/>
  <c r="BA19" i="49"/>
  <c r="BB19" i="49"/>
  <c r="BC19" i="49"/>
  <c r="BD19" i="49"/>
  <c r="BE19" i="49"/>
  <c r="BF19" i="49"/>
  <c r="BG19" i="49"/>
  <c r="BH19" i="49"/>
  <c r="BI19" i="49"/>
  <c r="BJ19" i="49"/>
  <c r="BK19" i="49"/>
  <c r="BL19" i="49"/>
  <c r="BM19" i="49"/>
  <c r="BN19" i="49"/>
  <c r="BS18" i="49"/>
  <c r="BR18" i="49"/>
  <c r="BS17" i="49"/>
  <c r="BR17" i="49"/>
  <c r="M151" i="16"/>
  <c r="D151" i="16"/>
  <c r="C151" i="16"/>
  <c r="B151" i="16"/>
  <c r="BI44" i="40"/>
  <c r="BJ44" i="40"/>
  <c r="BN44" i="40"/>
  <c r="BL44" i="40"/>
  <c r="BP44" i="40"/>
  <c r="DR44" i="40"/>
  <c r="Q44" i="40"/>
  <c r="G44" i="40"/>
  <c r="I44" i="40"/>
  <c r="DL44" i="40"/>
  <c r="DN44" i="40"/>
  <c r="DT44" i="40"/>
  <c r="CG44" i="40"/>
  <c r="BZ44" i="40"/>
  <c r="DX44" i="40"/>
  <c r="BI43" i="40"/>
  <c r="BJ43" i="40"/>
  <c r="BN43" i="40"/>
  <c r="BL43" i="40"/>
  <c r="BP43" i="40"/>
  <c r="DR43" i="40"/>
  <c r="Q43" i="40"/>
  <c r="G43" i="40"/>
  <c r="I43" i="40"/>
  <c r="S43" i="40"/>
  <c r="DL43" i="40"/>
  <c r="DN43" i="40"/>
  <c r="BE43" i="40"/>
  <c r="DT43" i="40"/>
  <c r="CG43" i="40"/>
  <c r="BZ43" i="40"/>
  <c r="DX43" i="40"/>
  <c r="DR45" i="40"/>
  <c r="CG45" i="40"/>
  <c r="BZ45" i="40"/>
  <c r="DX45" i="40"/>
  <c r="DR46" i="40"/>
  <c r="CG46" i="40"/>
  <c r="BZ46" i="40"/>
  <c r="DX46" i="40"/>
  <c r="DR47" i="40"/>
  <c r="CG47" i="40"/>
  <c r="BZ47" i="40"/>
  <c r="DX47" i="40"/>
  <c r="DR48" i="40"/>
  <c r="CG48" i="40"/>
  <c r="BZ48" i="40"/>
  <c r="DX48" i="40"/>
  <c r="F235" i="26"/>
  <c r="G235" i="26"/>
  <c r="G13" i="42"/>
  <c r="F13" i="42"/>
  <c r="T5" i="30"/>
  <c r="Q53" i="30"/>
  <c r="Q5" i="30"/>
  <c r="V441" i="47"/>
  <c r="V840" i="47"/>
  <c r="V834" i="47"/>
  <c r="V828" i="47"/>
  <c r="V822" i="47"/>
  <c r="V816" i="47"/>
  <c r="V810" i="47"/>
  <c r="V804" i="47"/>
  <c r="V798" i="47"/>
  <c r="V792" i="47"/>
  <c r="V786" i="47"/>
  <c r="V780" i="47"/>
  <c r="V774" i="47"/>
  <c r="V768" i="47"/>
  <c r="V762" i="47"/>
  <c r="V756" i="47"/>
  <c r="V750" i="47"/>
  <c r="V744" i="47"/>
  <c r="V738" i="47"/>
  <c r="V732" i="47"/>
  <c r="V726" i="47"/>
  <c r="V720" i="47"/>
  <c r="V714" i="47"/>
  <c r="V708" i="47"/>
  <c r="V702" i="47"/>
  <c r="V696" i="47"/>
  <c r="V690" i="47"/>
  <c r="V684" i="47"/>
  <c r="V678" i="47"/>
  <c r="V672" i="47"/>
  <c r="V666" i="47"/>
  <c r="V660" i="47"/>
  <c r="V654" i="47"/>
  <c r="V648" i="47"/>
  <c r="V642" i="47"/>
  <c r="V636" i="47"/>
  <c r="V630" i="47"/>
  <c r="V624" i="47"/>
  <c r="V618" i="47"/>
  <c r="V612" i="47"/>
  <c r="V606" i="47"/>
  <c r="V600" i="47"/>
  <c r="V594" i="47"/>
  <c r="V588" i="47"/>
  <c r="V582" i="47"/>
  <c r="V576" i="47"/>
  <c r="V570" i="47"/>
  <c r="V564" i="47"/>
  <c r="V558" i="47"/>
  <c r="V552" i="47"/>
  <c r="V546" i="47"/>
  <c r="V540" i="47"/>
  <c r="V534" i="47"/>
  <c r="V528" i="47"/>
  <c r="V522" i="47"/>
  <c r="V516" i="47"/>
  <c r="V510" i="47"/>
  <c r="V504" i="47"/>
  <c r="V498" i="47"/>
  <c r="V492" i="47"/>
  <c r="V486" i="47"/>
  <c r="V480" i="47"/>
  <c r="V474" i="47"/>
  <c r="V468" i="47"/>
  <c r="V462" i="47"/>
  <c r="V456" i="47"/>
  <c r="V450" i="47"/>
  <c r="V444" i="47"/>
  <c r="V438" i="47"/>
  <c r="V432" i="47"/>
  <c r="V426" i="47"/>
  <c r="V420" i="47"/>
  <c r="V414" i="47"/>
  <c r="V408" i="47"/>
  <c r="V402" i="47"/>
  <c r="V396" i="47"/>
  <c r="V390" i="47"/>
  <c r="V384" i="47"/>
  <c r="V378" i="47"/>
  <c r="V372" i="47"/>
  <c r="V366" i="47"/>
  <c r="V360" i="47"/>
  <c r="V354" i="47"/>
  <c r="V348" i="47"/>
  <c r="V342" i="47"/>
  <c r="V336" i="47"/>
  <c r="V330" i="47"/>
  <c r="V324" i="47"/>
  <c r="V318" i="47"/>
  <c r="V312" i="47"/>
  <c r="V306" i="47"/>
  <c r="V300" i="47"/>
  <c r="V294" i="47"/>
  <c r="V288" i="47"/>
  <c r="V282" i="47"/>
  <c r="V276" i="47"/>
  <c r="V270" i="47"/>
  <c r="V264" i="47"/>
  <c r="V258" i="47"/>
  <c r="V252" i="47"/>
  <c r="V246" i="47"/>
  <c r="V240" i="47"/>
  <c r="V234" i="47"/>
  <c r="V228" i="47"/>
  <c r="V222" i="47"/>
  <c r="V216" i="47"/>
  <c r="V210" i="47"/>
  <c r="V204" i="47"/>
  <c r="V198" i="47"/>
  <c r="V192" i="47"/>
  <c r="V186" i="47"/>
  <c r="V180" i="47"/>
  <c r="V174" i="47"/>
  <c r="V168" i="47"/>
  <c r="V162" i="47"/>
  <c r="V156" i="47"/>
  <c r="V157" i="47"/>
  <c r="V150" i="47"/>
  <c r="V144" i="47"/>
  <c r="V138" i="47"/>
  <c r="V132" i="47"/>
  <c r="V126" i="47"/>
  <c r="V120" i="47"/>
  <c r="V114" i="47"/>
  <c r="V108" i="47"/>
  <c r="V102" i="47"/>
  <c r="V96" i="47"/>
  <c r="V90" i="47"/>
  <c r="V84" i="47"/>
  <c r="V78" i="47"/>
  <c r="V72" i="47"/>
  <c r="V66" i="47"/>
  <c r="V60" i="47"/>
  <c r="V54" i="47"/>
  <c r="V48" i="47"/>
  <c r="V42" i="47"/>
  <c r="V36" i="47"/>
  <c r="V30" i="47"/>
  <c r="V843" i="47"/>
  <c r="V842" i="47"/>
  <c r="V841" i="47"/>
  <c r="V837" i="47"/>
  <c r="V836" i="47"/>
  <c r="V835" i="47"/>
  <c r="V831" i="47"/>
  <c r="V830" i="47"/>
  <c r="V829" i="47"/>
  <c r="V825" i="47"/>
  <c r="V824" i="47"/>
  <c r="V823" i="47"/>
  <c r="V819" i="47"/>
  <c r="V818" i="47"/>
  <c r="V817" i="47"/>
  <c r="V813" i="47"/>
  <c r="V812" i="47"/>
  <c r="V811" i="47"/>
  <c r="V807" i="47"/>
  <c r="V806" i="47"/>
  <c r="V805" i="47"/>
  <c r="V801" i="47"/>
  <c r="V800" i="47"/>
  <c r="V799" i="47"/>
  <c r="V795" i="47"/>
  <c r="V794" i="47"/>
  <c r="V793" i="47"/>
  <c r="V789" i="47"/>
  <c r="V788" i="47"/>
  <c r="V787" i="47"/>
  <c r="V783" i="47"/>
  <c r="V782" i="47"/>
  <c r="V781" i="47"/>
  <c r="V777" i="47"/>
  <c r="V776" i="47"/>
  <c r="V775" i="47"/>
  <c r="V771" i="47"/>
  <c r="V770" i="47"/>
  <c r="V769" i="47"/>
  <c r="V765" i="47"/>
  <c r="V764" i="47"/>
  <c r="V763" i="47"/>
  <c r="V759" i="47"/>
  <c r="V758" i="47"/>
  <c r="V757" i="47"/>
  <c r="V753" i="47"/>
  <c r="V752" i="47"/>
  <c r="V751" i="47"/>
  <c r="V747" i="47"/>
  <c r="V746" i="47"/>
  <c r="V745" i="47"/>
  <c r="V741" i="47"/>
  <c r="V740" i="47"/>
  <c r="V739" i="47"/>
  <c r="V735" i="47"/>
  <c r="V734" i="47"/>
  <c r="V733" i="47"/>
  <c r="V729" i="47"/>
  <c r="V728" i="47"/>
  <c r="V727" i="47"/>
  <c r="V723" i="47"/>
  <c r="V722" i="47"/>
  <c r="V721" i="47"/>
  <c r="V717" i="47"/>
  <c r="V716" i="47"/>
  <c r="V715" i="47"/>
  <c r="V711" i="47"/>
  <c r="V710" i="47"/>
  <c r="V709" i="47"/>
  <c r="V705" i="47"/>
  <c r="V704" i="47"/>
  <c r="V703" i="47"/>
  <c r="V699" i="47"/>
  <c r="V698" i="47"/>
  <c r="V697" i="47"/>
  <c r="V693" i="47"/>
  <c r="V692" i="47"/>
  <c r="V691" i="47"/>
  <c r="V687" i="47"/>
  <c r="V686" i="47"/>
  <c r="V685" i="47"/>
  <c r="V681" i="47"/>
  <c r="V680" i="47"/>
  <c r="V679" i="47"/>
  <c r="V675" i="47"/>
  <c r="V674" i="47"/>
  <c r="V673" i="47"/>
  <c r="V669" i="47"/>
  <c r="V668" i="47"/>
  <c r="V667" i="47"/>
  <c r="V663" i="47"/>
  <c r="V662" i="47"/>
  <c r="V661" i="47"/>
  <c r="V657" i="47"/>
  <c r="V656" i="47"/>
  <c r="V655" i="47"/>
  <c r="V651" i="47"/>
  <c r="V650" i="47"/>
  <c r="V649" i="47"/>
  <c r="V645" i="47"/>
  <c r="V644" i="47"/>
  <c r="V643" i="47"/>
  <c r="V639" i="47"/>
  <c r="V638" i="47"/>
  <c r="V637" i="47"/>
  <c r="V633" i="47"/>
  <c r="V632" i="47"/>
  <c r="V631" i="47"/>
  <c r="V627" i="47"/>
  <c r="V626" i="47"/>
  <c r="V625" i="47"/>
  <c r="V621" i="47"/>
  <c r="V620" i="47"/>
  <c r="V619" i="47"/>
  <c r="V615" i="47"/>
  <c r="V614" i="47"/>
  <c r="V613" i="47"/>
  <c r="V609" i="47"/>
  <c r="V608" i="47"/>
  <c r="V607" i="47"/>
  <c r="V603" i="47"/>
  <c r="V602" i="47"/>
  <c r="V601" i="47"/>
  <c r="V597" i="47"/>
  <c r="V596" i="47"/>
  <c r="V595" i="47"/>
  <c r="V591" i="47"/>
  <c r="V590" i="47"/>
  <c r="V589" i="47"/>
  <c r="V585" i="47"/>
  <c r="V584" i="47"/>
  <c r="V583" i="47"/>
  <c r="V579" i="47"/>
  <c r="V578" i="47"/>
  <c r="V577" i="47"/>
  <c r="V573" i="47"/>
  <c r="V572" i="47"/>
  <c r="V571" i="47"/>
  <c r="V567" i="47"/>
  <c r="V566" i="47"/>
  <c r="V565" i="47"/>
  <c r="V561" i="47"/>
  <c r="V560" i="47"/>
  <c r="V559" i="47"/>
  <c r="V555" i="47"/>
  <c r="V554" i="47"/>
  <c r="V553" i="47"/>
  <c r="V549" i="47"/>
  <c r="V548" i="47"/>
  <c r="V547" i="47"/>
  <c r="V543" i="47"/>
  <c r="V542" i="47"/>
  <c r="V541" i="47"/>
  <c r="V537" i="47"/>
  <c r="V536" i="47"/>
  <c r="V535" i="47"/>
  <c r="V531" i="47"/>
  <c r="V530" i="47"/>
  <c r="V529" i="47"/>
  <c r="V525" i="47"/>
  <c r="V524" i="47"/>
  <c r="V523" i="47"/>
  <c r="V519" i="47"/>
  <c r="V518" i="47"/>
  <c r="V517" i="47"/>
  <c r="V513" i="47"/>
  <c r="V512" i="47"/>
  <c r="V511" i="47"/>
  <c r="V507" i="47"/>
  <c r="V506" i="47"/>
  <c r="V505" i="47"/>
  <c r="V501" i="47"/>
  <c r="V500" i="47"/>
  <c r="V499" i="47"/>
  <c r="V495" i="47"/>
  <c r="V494" i="47"/>
  <c r="V493" i="47"/>
  <c r="V489" i="47"/>
  <c r="V488" i="47"/>
  <c r="V487" i="47"/>
  <c r="V483" i="47"/>
  <c r="V482" i="47"/>
  <c r="V481" i="47"/>
  <c r="V477" i="47"/>
  <c r="V476" i="47"/>
  <c r="V475" i="47"/>
  <c r="V471" i="47"/>
  <c r="V470" i="47"/>
  <c r="V469" i="47"/>
  <c r="V465" i="47"/>
  <c r="V464" i="47"/>
  <c r="V463" i="47"/>
  <c r="V459" i="47"/>
  <c r="V458" i="47"/>
  <c r="V457" i="47"/>
  <c r="V453" i="47"/>
  <c r="V452" i="47"/>
  <c r="V451" i="47"/>
  <c r="V447" i="47"/>
  <c r="V446" i="47"/>
  <c r="V445" i="47"/>
  <c r="V440" i="47"/>
  <c r="V439" i="47"/>
  <c r="V435" i="47"/>
  <c r="V434" i="47"/>
  <c r="V433" i="47"/>
  <c r="V429" i="47"/>
  <c r="V428" i="47"/>
  <c r="V427" i="47"/>
  <c r="V423" i="47"/>
  <c r="V422" i="47"/>
  <c r="V421" i="47"/>
  <c r="V417" i="47"/>
  <c r="V416" i="47"/>
  <c r="V415" i="47"/>
  <c r="V411" i="47"/>
  <c r="V410" i="47"/>
  <c r="V409" i="47"/>
  <c r="V405" i="47"/>
  <c r="V404" i="47"/>
  <c r="V403" i="47"/>
  <c r="V399" i="47"/>
  <c r="V398" i="47"/>
  <c r="V397" i="47"/>
  <c r="V393" i="47"/>
  <c r="V392" i="47"/>
  <c r="V391" i="47"/>
  <c r="V387" i="47"/>
  <c r="V386" i="47"/>
  <c r="V385" i="47"/>
  <c r="V381" i="47"/>
  <c r="V380" i="47"/>
  <c r="V379" i="47"/>
  <c r="V375" i="47"/>
  <c r="V374" i="47"/>
  <c r="V373" i="47"/>
  <c r="V369" i="47"/>
  <c r="V368" i="47"/>
  <c r="V367" i="47"/>
  <c r="V363" i="47"/>
  <c r="V362" i="47"/>
  <c r="V361" i="47"/>
  <c r="V357" i="47"/>
  <c r="V356" i="47"/>
  <c r="V355" i="47"/>
  <c r="V351" i="47"/>
  <c r="V350" i="47"/>
  <c r="V349" i="47"/>
  <c r="V345" i="47"/>
  <c r="V344" i="47"/>
  <c r="V343" i="47"/>
  <c r="V339" i="47"/>
  <c r="V338" i="47"/>
  <c r="V337" i="47"/>
  <c r="V333" i="47"/>
  <c r="V332" i="47"/>
  <c r="V331" i="47"/>
  <c r="V327" i="47"/>
  <c r="V326" i="47"/>
  <c r="V325" i="47"/>
  <c r="V321" i="47"/>
  <c r="V320" i="47"/>
  <c r="V319" i="47"/>
  <c r="V315" i="47"/>
  <c r="V314" i="47"/>
  <c r="V313" i="47"/>
  <c r="V309" i="47"/>
  <c r="V308" i="47"/>
  <c r="V307" i="47"/>
  <c r="V303" i="47"/>
  <c r="V302" i="47"/>
  <c r="V301" i="47"/>
  <c r="V297" i="47"/>
  <c r="V296" i="47"/>
  <c r="V295" i="47"/>
  <c r="V291" i="47"/>
  <c r="V290" i="47"/>
  <c r="V289" i="47"/>
  <c r="V285" i="47"/>
  <c r="V284" i="47"/>
  <c r="V283" i="47"/>
  <c r="V279" i="47"/>
  <c r="V278" i="47"/>
  <c r="V277" i="47"/>
  <c r="V273" i="47"/>
  <c r="V272" i="47"/>
  <c r="V271" i="47"/>
  <c r="V267" i="47"/>
  <c r="V266" i="47"/>
  <c r="V265" i="47"/>
  <c r="V261" i="47"/>
  <c r="V260" i="47"/>
  <c r="V259" i="47"/>
  <c r="V255" i="47"/>
  <c r="V254" i="47"/>
  <c r="V253" i="47"/>
  <c r="V249" i="47"/>
  <c r="V248" i="47"/>
  <c r="V247" i="47"/>
  <c r="V243" i="47"/>
  <c r="V242" i="47"/>
  <c r="V241" i="47"/>
  <c r="V237" i="47"/>
  <c r="V236" i="47"/>
  <c r="V235" i="47"/>
  <c r="V231" i="47"/>
  <c r="V230" i="47"/>
  <c r="V229" i="47"/>
  <c r="V225" i="47"/>
  <c r="V224" i="47"/>
  <c r="V223" i="47"/>
  <c r="V219" i="47"/>
  <c r="V218" i="47"/>
  <c r="V217" i="47"/>
  <c r="V213" i="47"/>
  <c r="V212" i="47"/>
  <c r="V211" i="47"/>
  <c r="V207" i="47"/>
  <c r="V206" i="47"/>
  <c r="V205" i="47"/>
  <c r="V201" i="47"/>
  <c r="V200" i="47"/>
  <c r="V199" i="47"/>
  <c r="V195" i="47"/>
  <c r="V194" i="47"/>
  <c r="V193" i="47"/>
  <c r="V189" i="47"/>
  <c r="V188" i="47"/>
  <c r="V187" i="47"/>
  <c r="V183" i="47"/>
  <c r="V182" i="47"/>
  <c r="V181" i="47"/>
  <c r="V177" i="47"/>
  <c r="V176" i="47"/>
  <c r="V175" i="47"/>
  <c r="V171" i="47"/>
  <c r="V170" i="47"/>
  <c r="V169" i="47"/>
  <c r="V165" i="47"/>
  <c r="V164" i="47"/>
  <c r="V163" i="47"/>
  <c r="V159" i="47"/>
  <c r="V158" i="47"/>
  <c r="V153" i="47"/>
  <c r="V152" i="47"/>
  <c r="V151" i="47"/>
  <c r="V147" i="47"/>
  <c r="V146" i="47"/>
  <c r="V145" i="47"/>
  <c r="V141" i="47"/>
  <c r="V140" i="47"/>
  <c r="V139" i="47"/>
  <c r="V135" i="47"/>
  <c r="V134" i="47"/>
  <c r="V133" i="47"/>
  <c r="V129" i="47"/>
  <c r="V128" i="47"/>
  <c r="V127" i="47"/>
  <c r="V123" i="47"/>
  <c r="V122" i="47"/>
  <c r="V121" i="47"/>
  <c r="V117" i="47"/>
  <c r="V116" i="47"/>
  <c r="V115" i="47"/>
  <c r="V111" i="47"/>
  <c r="V110" i="47"/>
  <c r="V109" i="47"/>
  <c r="V105" i="47"/>
  <c r="V104" i="47"/>
  <c r="V103" i="47"/>
  <c r="V99" i="47"/>
  <c r="V98" i="47"/>
  <c r="V97" i="47"/>
  <c r="V93" i="47"/>
  <c r="V92" i="47"/>
  <c r="V91" i="47"/>
  <c r="V87" i="47"/>
  <c r="V86" i="47"/>
  <c r="V85" i="47"/>
  <c r="V81" i="47"/>
  <c r="V80" i="47"/>
  <c r="V79" i="47"/>
  <c r="V75" i="47"/>
  <c r="V74" i="47"/>
  <c r="V73" i="47"/>
  <c r="V69" i="47"/>
  <c r="V68" i="47"/>
  <c r="V67" i="47"/>
  <c r="V63" i="47"/>
  <c r="V62" i="47"/>
  <c r="V61" i="47"/>
  <c r="V57" i="47"/>
  <c r="V56" i="47"/>
  <c r="V55" i="47"/>
  <c r="V51" i="47"/>
  <c r="V50" i="47"/>
  <c r="V49" i="47"/>
  <c r="V45" i="47"/>
  <c r="V44" i="47"/>
  <c r="V43" i="47"/>
  <c r="V39" i="47"/>
  <c r="V38" i="47"/>
  <c r="V37" i="47"/>
  <c r="V33" i="47"/>
  <c r="V32" i="47"/>
  <c r="V31" i="47"/>
  <c r="V27" i="47"/>
  <c r="V26" i="47"/>
  <c r="V25" i="47"/>
  <c r="V24" i="47"/>
  <c r="V21" i="47"/>
  <c r="V20" i="47"/>
  <c r="V19" i="47"/>
  <c r="V18" i="47"/>
  <c r="V7" i="47"/>
  <c r="V6" i="47"/>
  <c r="V12" i="47"/>
  <c r="V13" i="47"/>
  <c r="D493" i="19"/>
  <c r="AG37" i="45"/>
  <c r="AK37" i="45"/>
  <c r="AF37" i="45"/>
  <c r="AJ37" i="45"/>
  <c r="AF36" i="45"/>
  <c r="AJ36" i="45"/>
  <c r="X30" i="40"/>
  <c r="BI30" i="40"/>
  <c r="BK30" i="40"/>
  <c r="BO30" i="40"/>
  <c r="BM30" i="40"/>
  <c r="BQ30" i="40"/>
  <c r="CX30" i="40"/>
  <c r="AR30" i="40"/>
  <c r="AT30" i="40"/>
  <c r="R30" i="40"/>
  <c r="CT30" i="40"/>
  <c r="CV30" i="40"/>
  <c r="CZ30" i="40"/>
  <c r="BY30" i="40"/>
  <c r="DB30" i="40"/>
  <c r="DF30" i="40"/>
  <c r="C51" i="45"/>
  <c r="W23" i="40"/>
  <c r="BI23" i="40"/>
  <c r="BJ23" i="40"/>
  <c r="BN23" i="40"/>
  <c r="BL23" i="40"/>
  <c r="BP23" i="40"/>
  <c r="BC23" i="40"/>
  <c r="DR23" i="40"/>
  <c r="AD23" i="40"/>
  <c r="AY23" i="40"/>
  <c r="BA23" i="40"/>
  <c r="Q23" i="40"/>
  <c r="B23" i="40"/>
  <c r="G23" i="40"/>
  <c r="I23" i="40"/>
  <c r="DL23" i="40"/>
  <c r="DP23" i="40"/>
  <c r="DV23" i="40"/>
  <c r="BZ23" i="40"/>
  <c r="CG23" i="40"/>
  <c r="DX23" i="40"/>
  <c r="ED23" i="40"/>
  <c r="D44" i="45"/>
  <c r="BL53" i="40"/>
  <c r="CW53" i="40"/>
  <c r="AQ53" i="40"/>
  <c r="AS53" i="40"/>
  <c r="CS53" i="40"/>
  <c r="CU53" i="40"/>
  <c r="CY53" i="40"/>
  <c r="BX53" i="40"/>
  <c r="DA53" i="40"/>
  <c r="DE53" i="40"/>
  <c r="C34" i="45"/>
  <c r="CA53" i="40"/>
  <c r="BZ53" i="40"/>
  <c r="CW41" i="40"/>
  <c r="CS41" i="40"/>
  <c r="CU41" i="40"/>
  <c r="BX41" i="40"/>
  <c r="DA41" i="40"/>
  <c r="DE41" i="40"/>
  <c r="C24" i="45"/>
  <c r="C30" i="45"/>
  <c r="CW49" i="40"/>
  <c r="BX49" i="40"/>
  <c r="DA49" i="40"/>
  <c r="DE49" i="40"/>
  <c r="C31" i="45"/>
  <c r="CX49" i="40"/>
  <c r="BY49" i="40"/>
  <c r="DB49" i="40"/>
  <c r="DF49" i="40"/>
  <c r="D31" i="45"/>
  <c r="B31" i="45"/>
  <c r="C28" i="45"/>
  <c r="AF27" i="45"/>
  <c r="AJ27" i="45"/>
  <c r="AG27" i="45"/>
  <c r="AK27" i="45"/>
  <c r="AG28" i="45"/>
  <c r="AG29" i="45"/>
  <c r="AG30" i="45"/>
  <c r="AG31" i="45"/>
  <c r="AG32" i="45"/>
  <c r="AG33" i="45"/>
  <c r="AG34" i="45"/>
  <c r="AG36" i="45"/>
  <c r="AF34" i="45"/>
  <c r="AF33" i="45"/>
  <c r="AF32" i="45"/>
  <c r="AF31" i="45"/>
  <c r="AF30" i="45"/>
  <c r="AF29" i="45"/>
  <c r="AF28" i="45"/>
  <c r="AK36" i="45"/>
  <c r="AJ34" i="45"/>
  <c r="AK34" i="45"/>
  <c r="AJ33" i="45"/>
  <c r="AK33" i="45"/>
  <c r="AJ32" i="45"/>
  <c r="AK32" i="45"/>
  <c r="AJ31" i="45"/>
  <c r="AK31" i="45"/>
  <c r="AJ30" i="45"/>
  <c r="AK30" i="45"/>
  <c r="AJ29" i="45"/>
  <c r="AK29" i="45"/>
  <c r="AJ28" i="45"/>
  <c r="AK28" i="45"/>
  <c r="DS46" i="40"/>
  <c r="CH46" i="40"/>
  <c r="CA46" i="40"/>
  <c r="DY46" i="40"/>
  <c r="DS47" i="40"/>
  <c r="CH47" i="40"/>
  <c r="CA47" i="40"/>
  <c r="DY47" i="40"/>
  <c r="DS48" i="40"/>
  <c r="CH48" i="40"/>
  <c r="CA48" i="40"/>
  <c r="DY48" i="40"/>
  <c r="DS45" i="40"/>
  <c r="CH45" i="40"/>
  <c r="CA45" i="40"/>
  <c r="DY45" i="40"/>
  <c r="O15" i="45"/>
  <c r="O14" i="45"/>
  <c r="P6" i="45"/>
  <c r="P7" i="45"/>
  <c r="P8" i="45"/>
  <c r="P5" i="45"/>
  <c r="Q5" i="45"/>
  <c r="Q6" i="45"/>
  <c r="Q7" i="45"/>
  <c r="Q8" i="45"/>
  <c r="N9" i="45"/>
  <c r="H43" i="40"/>
  <c r="J43" i="40"/>
  <c r="L14" i="45"/>
  <c r="L5" i="45"/>
  <c r="L6" i="45"/>
  <c r="L7" i="45"/>
  <c r="L8" i="45"/>
  <c r="H44" i="40"/>
  <c r="J44" i="40"/>
  <c r="L15" i="45"/>
  <c r="K14" i="45"/>
  <c r="K8" i="45"/>
  <c r="K7" i="45"/>
  <c r="K6" i="45"/>
  <c r="K5" i="45"/>
  <c r="K15" i="45"/>
  <c r="V15" i="47"/>
  <c r="V9" i="47"/>
  <c r="F538" i="10"/>
  <c r="F532" i="10"/>
  <c r="F533" i="10"/>
  <c r="V14" i="47"/>
  <c r="V8" i="47"/>
  <c r="S8" i="19"/>
  <c r="S9" i="19"/>
  <c r="S11" i="19"/>
  <c r="S14" i="19"/>
  <c r="S18" i="19"/>
  <c r="S21" i="19"/>
  <c r="S24" i="19"/>
  <c r="S26" i="19"/>
  <c r="S27" i="19"/>
  <c r="S34" i="19"/>
  <c r="S35" i="19"/>
  <c r="S39" i="19"/>
  <c r="S40" i="19"/>
  <c r="S41" i="19"/>
  <c r="S42" i="19"/>
  <c r="S43" i="19"/>
  <c r="S48" i="19"/>
  <c r="S50" i="19"/>
  <c r="S57" i="19"/>
  <c r="S61" i="19"/>
  <c r="S62" i="19"/>
  <c r="S67" i="19"/>
  <c r="S71" i="19"/>
  <c r="S72" i="19"/>
  <c r="S75" i="19"/>
  <c r="S77" i="19"/>
  <c r="S82" i="19"/>
  <c r="S83" i="19"/>
  <c r="S84" i="19"/>
  <c r="S86" i="19"/>
  <c r="S87" i="19"/>
  <c r="S88" i="19"/>
  <c r="S98" i="19"/>
  <c r="S106" i="19"/>
  <c r="S112" i="19"/>
  <c r="S115" i="19"/>
  <c r="S116" i="19"/>
  <c r="S118" i="19"/>
  <c r="S122" i="19"/>
  <c r="S123" i="19"/>
  <c r="S125" i="19"/>
  <c r="S126" i="19"/>
  <c r="S128" i="19"/>
  <c r="S129" i="19"/>
  <c r="S130" i="19"/>
  <c r="S132" i="19"/>
  <c r="S134" i="19"/>
  <c r="S144" i="19"/>
  <c r="S147" i="19"/>
  <c r="S149" i="19"/>
  <c r="S153" i="19"/>
  <c r="S155" i="19"/>
  <c r="S161" i="19"/>
  <c r="S165" i="19"/>
  <c r="S166" i="19"/>
  <c r="S167" i="19"/>
  <c r="S168" i="19"/>
  <c r="S172" i="19"/>
  <c r="S173" i="19"/>
  <c r="S175" i="19"/>
  <c r="S178" i="19"/>
  <c r="S179" i="19"/>
  <c r="S181" i="19"/>
  <c r="S184" i="19"/>
  <c r="S185" i="19"/>
  <c r="S186" i="19"/>
  <c r="S187" i="19"/>
  <c r="S189" i="19"/>
  <c r="S190" i="19"/>
  <c r="S197" i="19"/>
  <c r="S199" i="19"/>
  <c r="S204" i="19"/>
  <c r="S205" i="19"/>
  <c r="S206" i="19"/>
  <c r="S213" i="19"/>
  <c r="S216" i="19"/>
  <c r="S217" i="19"/>
  <c r="S5" i="19"/>
  <c r="K8" i="19"/>
  <c r="K9" i="19"/>
  <c r="K11" i="19"/>
  <c r="K14" i="19"/>
  <c r="K18" i="19"/>
  <c r="K21" i="19"/>
  <c r="K24" i="19"/>
  <c r="K26" i="19"/>
  <c r="K27" i="19"/>
  <c r="K34" i="19"/>
  <c r="K35" i="19"/>
  <c r="K39" i="19"/>
  <c r="K40" i="19"/>
  <c r="K41" i="19"/>
  <c r="K42" i="19"/>
  <c r="K43" i="19"/>
  <c r="K48" i="19"/>
  <c r="K50" i="19"/>
  <c r="K57" i="19"/>
  <c r="K61" i="19"/>
  <c r="K62" i="19"/>
  <c r="K67" i="19"/>
  <c r="K71" i="19"/>
  <c r="K72" i="19"/>
  <c r="K75" i="19"/>
  <c r="K77" i="19"/>
  <c r="K82" i="19"/>
  <c r="K83" i="19"/>
  <c r="K84" i="19"/>
  <c r="K86" i="19"/>
  <c r="K87" i="19"/>
  <c r="K88" i="19"/>
  <c r="K98" i="19"/>
  <c r="K106" i="19"/>
  <c r="K112" i="19"/>
  <c r="K115" i="19"/>
  <c r="K116" i="19"/>
  <c r="K118" i="19"/>
  <c r="K122" i="19"/>
  <c r="K123" i="19"/>
  <c r="K125" i="19"/>
  <c r="K126" i="19"/>
  <c r="K128" i="19"/>
  <c r="K129" i="19"/>
  <c r="K130" i="19"/>
  <c r="K132" i="19"/>
  <c r="K134" i="19"/>
  <c r="K144" i="19"/>
  <c r="K147" i="19"/>
  <c r="K149" i="19"/>
  <c r="K153" i="19"/>
  <c r="K155" i="19"/>
  <c r="K161" i="19"/>
  <c r="K165" i="19"/>
  <c r="K166" i="19"/>
  <c r="K167" i="19"/>
  <c r="K168" i="19"/>
  <c r="K172" i="19"/>
  <c r="K173" i="19"/>
  <c r="K175" i="19"/>
  <c r="K178" i="19"/>
  <c r="K179" i="19"/>
  <c r="K181" i="19"/>
  <c r="K184" i="19"/>
  <c r="K185" i="19"/>
  <c r="K186" i="19"/>
  <c r="K187" i="19"/>
  <c r="K189" i="19"/>
  <c r="K190" i="19"/>
  <c r="K197" i="19"/>
  <c r="K199" i="19"/>
  <c r="K204" i="19"/>
  <c r="K205" i="19"/>
  <c r="K206" i="19"/>
  <c r="K213" i="19"/>
  <c r="K216" i="19"/>
  <c r="K217" i="19"/>
  <c r="K5" i="19"/>
  <c r="T8" i="19"/>
  <c r="T9" i="19"/>
  <c r="T11" i="19"/>
  <c r="T14" i="19"/>
  <c r="T18" i="19"/>
  <c r="T21" i="19"/>
  <c r="T24" i="19"/>
  <c r="T26" i="19"/>
  <c r="T27" i="19"/>
  <c r="T34" i="19"/>
  <c r="T35" i="19"/>
  <c r="T39" i="19"/>
  <c r="T40" i="19"/>
  <c r="T41" i="19"/>
  <c r="T42" i="19"/>
  <c r="T43" i="19"/>
  <c r="T48" i="19"/>
  <c r="T50" i="19"/>
  <c r="T57" i="19"/>
  <c r="T61" i="19"/>
  <c r="T62" i="19"/>
  <c r="T67" i="19"/>
  <c r="T71" i="19"/>
  <c r="T72" i="19"/>
  <c r="T75" i="19"/>
  <c r="T77" i="19"/>
  <c r="T82" i="19"/>
  <c r="T83" i="19"/>
  <c r="T84" i="19"/>
  <c r="T86" i="19"/>
  <c r="T87" i="19"/>
  <c r="T88" i="19"/>
  <c r="T98" i="19"/>
  <c r="T106" i="19"/>
  <c r="T112" i="19"/>
  <c r="T115" i="19"/>
  <c r="T116" i="19"/>
  <c r="T118" i="19"/>
  <c r="T122" i="19"/>
  <c r="T123" i="19"/>
  <c r="T125" i="19"/>
  <c r="T126" i="19"/>
  <c r="T128" i="19"/>
  <c r="T129" i="19"/>
  <c r="T130" i="19"/>
  <c r="T132" i="19"/>
  <c r="T134" i="19"/>
  <c r="T144" i="19"/>
  <c r="T147" i="19"/>
  <c r="T149" i="19"/>
  <c r="T153" i="19"/>
  <c r="T155" i="19"/>
  <c r="T161" i="19"/>
  <c r="T165" i="19"/>
  <c r="T166" i="19"/>
  <c r="T167" i="19"/>
  <c r="T168" i="19"/>
  <c r="T172" i="19"/>
  <c r="T173" i="19"/>
  <c r="T175" i="19"/>
  <c r="T178" i="19"/>
  <c r="T179" i="19"/>
  <c r="T181" i="19"/>
  <c r="T184" i="19"/>
  <c r="T185" i="19"/>
  <c r="T186" i="19"/>
  <c r="T187" i="19"/>
  <c r="T189" i="19"/>
  <c r="T190" i="19"/>
  <c r="T197" i="19"/>
  <c r="T199" i="19"/>
  <c r="T204" i="19"/>
  <c r="T205" i="19"/>
  <c r="T206" i="19"/>
  <c r="T213" i="19"/>
  <c r="T216" i="19"/>
  <c r="T217" i="19"/>
  <c r="T5" i="19"/>
  <c r="L8" i="19"/>
  <c r="L9" i="19"/>
  <c r="L11" i="19"/>
  <c r="L14" i="19"/>
  <c r="L18" i="19"/>
  <c r="L21" i="19"/>
  <c r="L24" i="19"/>
  <c r="L26" i="19"/>
  <c r="L27" i="19"/>
  <c r="L34" i="19"/>
  <c r="L35" i="19"/>
  <c r="L39" i="19"/>
  <c r="L40" i="19"/>
  <c r="L41" i="19"/>
  <c r="L42" i="19"/>
  <c r="L43" i="19"/>
  <c r="L48" i="19"/>
  <c r="L50" i="19"/>
  <c r="L57" i="19"/>
  <c r="L61" i="19"/>
  <c r="L62" i="19"/>
  <c r="L67" i="19"/>
  <c r="L71" i="19"/>
  <c r="L72" i="19"/>
  <c r="L75" i="19"/>
  <c r="L77" i="19"/>
  <c r="L82" i="19"/>
  <c r="L83" i="19"/>
  <c r="L84" i="19"/>
  <c r="L86" i="19"/>
  <c r="L87" i="19"/>
  <c r="L88" i="19"/>
  <c r="L98" i="19"/>
  <c r="L106" i="19"/>
  <c r="L112" i="19"/>
  <c r="L115" i="19"/>
  <c r="L116" i="19"/>
  <c r="L118" i="19"/>
  <c r="L122" i="19"/>
  <c r="L123" i="19"/>
  <c r="L125" i="19"/>
  <c r="L126" i="19"/>
  <c r="L128" i="19"/>
  <c r="L129" i="19"/>
  <c r="L130" i="19"/>
  <c r="L132" i="19"/>
  <c r="L134" i="19"/>
  <c r="L144" i="19"/>
  <c r="L147" i="19"/>
  <c r="L149" i="19"/>
  <c r="L153" i="19"/>
  <c r="L155" i="19"/>
  <c r="L161" i="19"/>
  <c r="L165" i="19"/>
  <c r="L166" i="19"/>
  <c r="L167" i="19"/>
  <c r="L168" i="19"/>
  <c r="L172" i="19"/>
  <c r="L173" i="19"/>
  <c r="L175" i="19"/>
  <c r="L178" i="19"/>
  <c r="L179" i="19"/>
  <c r="L181" i="19"/>
  <c r="L184" i="19"/>
  <c r="L185" i="19"/>
  <c r="L186" i="19"/>
  <c r="L187" i="19"/>
  <c r="L189" i="19"/>
  <c r="L190" i="19"/>
  <c r="L197" i="19"/>
  <c r="L199" i="19"/>
  <c r="L204" i="19"/>
  <c r="L205" i="19"/>
  <c r="L206" i="19"/>
  <c r="L213" i="19"/>
  <c r="L216" i="19"/>
  <c r="L217" i="19"/>
  <c r="L5" i="19"/>
  <c r="Q251" i="19"/>
  <c r="Q252" i="19"/>
  <c r="J253" i="19"/>
  <c r="K253" i="19"/>
  <c r="L253" i="19"/>
  <c r="M253" i="19"/>
  <c r="N253" i="19"/>
  <c r="O253" i="19"/>
  <c r="P253" i="19"/>
  <c r="J250" i="19"/>
  <c r="K250" i="19"/>
  <c r="L250" i="19"/>
  <c r="M250" i="19"/>
  <c r="N250" i="19"/>
  <c r="O250" i="19"/>
  <c r="P250" i="19"/>
  <c r="J254" i="19"/>
  <c r="K254" i="19"/>
  <c r="L254" i="19"/>
  <c r="M254" i="19"/>
  <c r="N254" i="19"/>
  <c r="O254" i="19"/>
  <c r="P254" i="19"/>
  <c r="J256" i="19"/>
  <c r="K256" i="19"/>
  <c r="L256" i="19"/>
  <c r="M256" i="19"/>
  <c r="N256" i="19"/>
  <c r="O256" i="19"/>
  <c r="P256" i="19"/>
  <c r="J259" i="19"/>
  <c r="K259" i="19"/>
  <c r="L259" i="19"/>
  <c r="M259" i="19"/>
  <c r="N259" i="19"/>
  <c r="O259" i="19"/>
  <c r="P259" i="19"/>
  <c r="J263" i="19"/>
  <c r="K263" i="19"/>
  <c r="L263" i="19"/>
  <c r="M263" i="19"/>
  <c r="N263" i="19"/>
  <c r="O263" i="19"/>
  <c r="P263" i="19"/>
  <c r="J266" i="19"/>
  <c r="K266" i="19"/>
  <c r="L266" i="19"/>
  <c r="M266" i="19"/>
  <c r="N266" i="19"/>
  <c r="O266" i="19"/>
  <c r="P266" i="19"/>
  <c r="J269" i="19"/>
  <c r="K269" i="19"/>
  <c r="L269" i="19"/>
  <c r="M269" i="19"/>
  <c r="N269" i="19"/>
  <c r="O269" i="19"/>
  <c r="P269" i="19"/>
  <c r="J271" i="19"/>
  <c r="K271" i="19"/>
  <c r="L271" i="19"/>
  <c r="M271" i="19"/>
  <c r="N271" i="19"/>
  <c r="O271" i="19"/>
  <c r="P271" i="19"/>
  <c r="J272" i="19"/>
  <c r="K272" i="19"/>
  <c r="L272" i="19"/>
  <c r="M272" i="19"/>
  <c r="N272" i="19"/>
  <c r="O272" i="19"/>
  <c r="P272" i="19"/>
  <c r="J279" i="19"/>
  <c r="K279" i="19"/>
  <c r="L279" i="19"/>
  <c r="M279" i="19"/>
  <c r="N279" i="19"/>
  <c r="O279" i="19"/>
  <c r="P279" i="19"/>
  <c r="J280" i="19"/>
  <c r="K280" i="19"/>
  <c r="L280" i="19"/>
  <c r="M280" i="19"/>
  <c r="N280" i="19"/>
  <c r="O280" i="19"/>
  <c r="P280" i="19"/>
  <c r="J284" i="19"/>
  <c r="K284" i="19"/>
  <c r="L284" i="19"/>
  <c r="M284" i="19"/>
  <c r="N284" i="19"/>
  <c r="O284" i="19"/>
  <c r="P284" i="19"/>
  <c r="J285" i="19"/>
  <c r="K285" i="19"/>
  <c r="L285" i="19"/>
  <c r="M285" i="19"/>
  <c r="N285" i="19"/>
  <c r="O285" i="19"/>
  <c r="P285" i="19"/>
  <c r="J286" i="19"/>
  <c r="K286" i="19"/>
  <c r="L286" i="19"/>
  <c r="M286" i="19"/>
  <c r="N286" i="19"/>
  <c r="O286" i="19"/>
  <c r="P286" i="19"/>
  <c r="J287" i="19"/>
  <c r="K287" i="19"/>
  <c r="L287" i="19"/>
  <c r="M287" i="19"/>
  <c r="N287" i="19"/>
  <c r="O287" i="19"/>
  <c r="P287" i="19"/>
  <c r="J288" i="19"/>
  <c r="K288" i="19"/>
  <c r="L288" i="19"/>
  <c r="M288" i="19"/>
  <c r="N288" i="19"/>
  <c r="O288" i="19"/>
  <c r="P288" i="19"/>
  <c r="J293" i="19"/>
  <c r="K293" i="19"/>
  <c r="L293" i="19"/>
  <c r="M293" i="19"/>
  <c r="N293" i="19"/>
  <c r="O293" i="19"/>
  <c r="P293" i="19"/>
  <c r="J295" i="19"/>
  <c r="K295" i="19"/>
  <c r="L295" i="19"/>
  <c r="M295" i="19"/>
  <c r="N295" i="19"/>
  <c r="O295" i="19"/>
  <c r="P295" i="19"/>
  <c r="J302" i="19"/>
  <c r="K302" i="19"/>
  <c r="L302" i="19"/>
  <c r="M302" i="19"/>
  <c r="N302" i="19"/>
  <c r="O302" i="19"/>
  <c r="P302" i="19"/>
  <c r="J306" i="19"/>
  <c r="K306" i="19"/>
  <c r="L306" i="19"/>
  <c r="M306" i="19"/>
  <c r="N306" i="19"/>
  <c r="O306" i="19"/>
  <c r="P306" i="19"/>
  <c r="J307" i="19"/>
  <c r="K307" i="19"/>
  <c r="L307" i="19"/>
  <c r="M307" i="19"/>
  <c r="N307" i="19"/>
  <c r="O307" i="19"/>
  <c r="P307" i="19"/>
  <c r="J312" i="19"/>
  <c r="K312" i="19"/>
  <c r="L312" i="19"/>
  <c r="M312" i="19"/>
  <c r="N312" i="19"/>
  <c r="O312" i="19"/>
  <c r="P312" i="19"/>
  <c r="J316" i="19"/>
  <c r="K316" i="19"/>
  <c r="L316" i="19"/>
  <c r="M316" i="19"/>
  <c r="N316" i="19"/>
  <c r="O316" i="19"/>
  <c r="P316" i="19"/>
  <c r="J317" i="19"/>
  <c r="K317" i="19"/>
  <c r="L317" i="19"/>
  <c r="M317" i="19"/>
  <c r="N317" i="19"/>
  <c r="O317" i="19"/>
  <c r="P317" i="19"/>
  <c r="J320" i="19"/>
  <c r="K320" i="19"/>
  <c r="L320" i="19"/>
  <c r="M320" i="19"/>
  <c r="N320" i="19"/>
  <c r="O320" i="19"/>
  <c r="P320" i="19"/>
  <c r="J322" i="19"/>
  <c r="K322" i="19"/>
  <c r="L322" i="19"/>
  <c r="M322" i="19"/>
  <c r="N322" i="19"/>
  <c r="O322" i="19"/>
  <c r="P322" i="19"/>
  <c r="J327" i="19"/>
  <c r="K327" i="19"/>
  <c r="L327" i="19"/>
  <c r="M327" i="19"/>
  <c r="N327" i="19"/>
  <c r="O327" i="19"/>
  <c r="P327" i="19"/>
  <c r="J328" i="19"/>
  <c r="K328" i="19"/>
  <c r="L328" i="19"/>
  <c r="M328" i="19"/>
  <c r="N328" i="19"/>
  <c r="O328" i="19"/>
  <c r="P328" i="19"/>
  <c r="J329" i="19"/>
  <c r="K329" i="19"/>
  <c r="L329" i="19"/>
  <c r="M329" i="19"/>
  <c r="N329" i="19"/>
  <c r="O329" i="19"/>
  <c r="P329" i="19"/>
  <c r="J331" i="19"/>
  <c r="K331" i="19"/>
  <c r="L331" i="19"/>
  <c r="M331" i="19"/>
  <c r="N331" i="19"/>
  <c r="O331" i="19"/>
  <c r="P331" i="19"/>
  <c r="J332" i="19"/>
  <c r="K332" i="19"/>
  <c r="L332" i="19"/>
  <c r="M332" i="19"/>
  <c r="N332" i="19"/>
  <c r="O332" i="19"/>
  <c r="P332" i="19"/>
  <c r="J333" i="19"/>
  <c r="K333" i="19"/>
  <c r="L333" i="19"/>
  <c r="M333" i="19"/>
  <c r="N333" i="19"/>
  <c r="O333" i="19"/>
  <c r="P333" i="19"/>
  <c r="J343" i="19"/>
  <c r="K343" i="19"/>
  <c r="L343" i="19"/>
  <c r="M343" i="19"/>
  <c r="N343" i="19"/>
  <c r="O343" i="19"/>
  <c r="P343" i="19"/>
  <c r="J351" i="19"/>
  <c r="K351" i="19"/>
  <c r="L351" i="19"/>
  <c r="M351" i="19"/>
  <c r="N351" i="19"/>
  <c r="O351" i="19"/>
  <c r="P351" i="19"/>
  <c r="J357" i="19"/>
  <c r="K357" i="19"/>
  <c r="L357" i="19"/>
  <c r="M357" i="19"/>
  <c r="N357" i="19"/>
  <c r="O357" i="19"/>
  <c r="P357" i="19"/>
  <c r="J360" i="19"/>
  <c r="K360" i="19"/>
  <c r="L360" i="19"/>
  <c r="M360" i="19"/>
  <c r="N360" i="19"/>
  <c r="O360" i="19"/>
  <c r="P360" i="19"/>
  <c r="J361" i="19"/>
  <c r="K361" i="19"/>
  <c r="L361" i="19"/>
  <c r="M361" i="19"/>
  <c r="N361" i="19"/>
  <c r="O361" i="19"/>
  <c r="P361" i="19"/>
  <c r="J363" i="19"/>
  <c r="K363" i="19"/>
  <c r="L363" i="19"/>
  <c r="M363" i="19"/>
  <c r="N363" i="19"/>
  <c r="O363" i="19"/>
  <c r="P363" i="19"/>
  <c r="J367" i="19"/>
  <c r="K367" i="19"/>
  <c r="L367" i="19"/>
  <c r="M367" i="19"/>
  <c r="N367" i="19"/>
  <c r="O367" i="19"/>
  <c r="P367" i="19"/>
  <c r="J368" i="19"/>
  <c r="K368" i="19"/>
  <c r="L368" i="19"/>
  <c r="M368" i="19"/>
  <c r="N368" i="19"/>
  <c r="O368" i="19"/>
  <c r="P368" i="19"/>
  <c r="J370" i="19"/>
  <c r="K370" i="19"/>
  <c r="L370" i="19"/>
  <c r="M370" i="19"/>
  <c r="N370" i="19"/>
  <c r="O370" i="19"/>
  <c r="P370" i="19"/>
  <c r="J371" i="19"/>
  <c r="K371" i="19"/>
  <c r="L371" i="19"/>
  <c r="M371" i="19"/>
  <c r="N371" i="19"/>
  <c r="O371" i="19"/>
  <c r="P371" i="19"/>
  <c r="J373" i="19"/>
  <c r="K373" i="19"/>
  <c r="L373" i="19"/>
  <c r="M373" i="19"/>
  <c r="N373" i="19"/>
  <c r="O373" i="19"/>
  <c r="P373" i="19"/>
  <c r="J374" i="19"/>
  <c r="K374" i="19"/>
  <c r="L374" i="19"/>
  <c r="M374" i="19"/>
  <c r="N374" i="19"/>
  <c r="O374" i="19"/>
  <c r="P374" i="19"/>
  <c r="J375" i="19"/>
  <c r="K375" i="19"/>
  <c r="L375" i="19"/>
  <c r="M375" i="19"/>
  <c r="N375" i="19"/>
  <c r="O375" i="19"/>
  <c r="P375" i="19"/>
  <c r="J377" i="19"/>
  <c r="K377" i="19"/>
  <c r="L377" i="19"/>
  <c r="M377" i="19"/>
  <c r="N377" i="19"/>
  <c r="O377" i="19"/>
  <c r="P377" i="19"/>
  <c r="J379" i="19"/>
  <c r="K379" i="19"/>
  <c r="L379" i="19"/>
  <c r="M379" i="19"/>
  <c r="N379" i="19"/>
  <c r="O379" i="19"/>
  <c r="P379" i="19"/>
  <c r="J389" i="19"/>
  <c r="K389" i="19"/>
  <c r="L389" i="19"/>
  <c r="M389" i="19"/>
  <c r="N389" i="19"/>
  <c r="O389" i="19"/>
  <c r="P389" i="19"/>
  <c r="J392" i="19"/>
  <c r="K392" i="19"/>
  <c r="L392" i="19"/>
  <c r="M392" i="19"/>
  <c r="N392" i="19"/>
  <c r="O392" i="19"/>
  <c r="P392" i="19"/>
  <c r="J394" i="19"/>
  <c r="K394" i="19"/>
  <c r="L394" i="19"/>
  <c r="M394" i="19"/>
  <c r="N394" i="19"/>
  <c r="O394" i="19"/>
  <c r="P394" i="19"/>
  <c r="J398" i="19"/>
  <c r="K398" i="19"/>
  <c r="L398" i="19"/>
  <c r="M398" i="19"/>
  <c r="N398" i="19"/>
  <c r="O398" i="19"/>
  <c r="P398" i="19"/>
  <c r="J400" i="19"/>
  <c r="K400" i="19"/>
  <c r="L400" i="19"/>
  <c r="M400" i="19"/>
  <c r="N400" i="19"/>
  <c r="O400" i="19"/>
  <c r="P400" i="19"/>
  <c r="J406" i="19"/>
  <c r="K406" i="19"/>
  <c r="L406" i="19"/>
  <c r="M406" i="19"/>
  <c r="N406" i="19"/>
  <c r="O406" i="19"/>
  <c r="P406" i="19"/>
  <c r="J410" i="19"/>
  <c r="K410" i="19"/>
  <c r="L410" i="19"/>
  <c r="M410" i="19"/>
  <c r="N410" i="19"/>
  <c r="O410" i="19"/>
  <c r="P410" i="19"/>
  <c r="J411" i="19"/>
  <c r="K411" i="19"/>
  <c r="L411" i="19"/>
  <c r="M411" i="19"/>
  <c r="N411" i="19"/>
  <c r="O411" i="19"/>
  <c r="P411" i="19"/>
  <c r="J412" i="19"/>
  <c r="K412" i="19"/>
  <c r="L412" i="19"/>
  <c r="M412" i="19"/>
  <c r="N412" i="19"/>
  <c r="O412" i="19"/>
  <c r="P412" i="19"/>
  <c r="J413" i="19"/>
  <c r="K413" i="19"/>
  <c r="L413" i="19"/>
  <c r="M413" i="19"/>
  <c r="N413" i="19"/>
  <c r="O413" i="19"/>
  <c r="P413" i="19"/>
  <c r="J417" i="19"/>
  <c r="K417" i="19"/>
  <c r="L417" i="19"/>
  <c r="M417" i="19"/>
  <c r="N417" i="19"/>
  <c r="O417" i="19"/>
  <c r="P417" i="19"/>
  <c r="J418" i="19"/>
  <c r="K418" i="19"/>
  <c r="L418" i="19"/>
  <c r="M418" i="19"/>
  <c r="N418" i="19"/>
  <c r="O418" i="19"/>
  <c r="P418" i="19"/>
  <c r="J420" i="19"/>
  <c r="K420" i="19"/>
  <c r="L420" i="19"/>
  <c r="M420" i="19"/>
  <c r="N420" i="19"/>
  <c r="O420" i="19"/>
  <c r="P420" i="19"/>
  <c r="J423" i="19"/>
  <c r="K423" i="19"/>
  <c r="L423" i="19"/>
  <c r="M423" i="19"/>
  <c r="N423" i="19"/>
  <c r="O423" i="19"/>
  <c r="P423" i="19"/>
  <c r="J424" i="19"/>
  <c r="K424" i="19"/>
  <c r="L424" i="19"/>
  <c r="M424" i="19"/>
  <c r="N424" i="19"/>
  <c r="O424" i="19"/>
  <c r="P424" i="19"/>
  <c r="J426" i="19"/>
  <c r="K426" i="19"/>
  <c r="L426" i="19"/>
  <c r="M426" i="19"/>
  <c r="N426" i="19"/>
  <c r="O426" i="19"/>
  <c r="P426" i="19"/>
  <c r="J429" i="19"/>
  <c r="K429" i="19"/>
  <c r="L429" i="19"/>
  <c r="M429" i="19"/>
  <c r="N429" i="19"/>
  <c r="O429" i="19"/>
  <c r="P429" i="19"/>
  <c r="J430" i="19"/>
  <c r="K430" i="19"/>
  <c r="L430" i="19"/>
  <c r="M430" i="19"/>
  <c r="N430" i="19"/>
  <c r="O430" i="19"/>
  <c r="P430" i="19"/>
  <c r="J431" i="19"/>
  <c r="K431" i="19"/>
  <c r="L431" i="19"/>
  <c r="M431" i="19"/>
  <c r="N431" i="19"/>
  <c r="O431" i="19"/>
  <c r="P431" i="19"/>
  <c r="J432" i="19"/>
  <c r="K432" i="19"/>
  <c r="L432" i="19"/>
  <c r="M432" i="19"/>
  <c r="N432" i="19"/>
  <c r="O432" i="19"/>
  <c r="P432" i="19"/>
  <c r="J434" i="19"/>
  <c r="K434" i="19"/>
  <c r="L434" i="19"/>
  <c r="M434" i="19"/>
  <c r="N434" i="19"/>
  <c r="O434" i="19"/>
  <c r="P434" i="19"/>
  <c r="J435" i="19"/>
  <c r="K435" i="19"/>
  <c r="L435" i="19"/>
  <c r="M435" i="19"/>
  <c r="N435" i="19"/>
  <c r="O435" i="19"/>
  <c r="P435" i="19"/>
  <c r="J442" i="19"/>
  <c r="K442" i="19"/>
  <c r="L442" i="19"/>
  <c r="M442" i="19"/>
  <c r="N442" i="19"/>
  <c r="O442" i="19"/>
  <c r="P442" i="19"/>
  <c r="J444" i="19"/>
  <c r="K444" i="19"/>
  <c r="L444" i="19"/>
  <c r="M444" i="19"/>
  <c r="N444" i="19"/>
  <c r="O444" i="19"/>
  <c r="P444" i="19"/>
  <c r="J449" i="19"/>
  <c r="K449" i="19"/>
  <c r="L449" i="19"/>
  <c r="M449" i="19"/>
  <c r="N449" i="19"/>
  <c r="O449" i="19"/>
  <c r="P449" i="19"/>
  <c r="J450" i="19"/>
  <c r="K450" i="19"/>
  <c r="L450" i="19"/>
  <c r="M450" i="19"/>
  <c r="N450" i="19"/>
  <c r="O450" i="19"/>
  <c r="P450" i="19"/>
  <c r="J451" i="19"/>
  <c r="K451" i="19"/>
  <c r="L451" i="19"/>
  <c r="M451" i="19"/>
  <c r="N451" i="19"/>
  <c r="O451" i="19"/>
  <c r="P451" i="19"/>
  <c r="J458" i="19"/>
  <c r="K458" i="19"/>
  <c r="L458" i="19"/>
  <c r="M458" i="19"/>
  <c r="N458" i="19"/>
  <c r="O458" i="19"/>
  <c r="P458" i="19"/>
  <c r="J461" i="19"/>
  <c r="K461" i="19"/>
  <c r="L461" i="19"/>
  <c r="M461" i="19"/>
  <c r="N461" i="19"/>
  <c r="O461" i="19"/>
  <c r="P461" i="19"/>
  <c r="J462" i="19"/>
  <c r="K462" i="19"/>
  <c r="L462" i="19"/>
  <c r="M462" i="19"/>
  <c r="N462" i="19"/>
  <c r="O462" i="19"/>
  <c r="P462" i="19"/>
  <c r="P466" i="19"/>
  <c r="Q253" i="19"/>
  <c r="Q254" i="19"/>
  <c r="Q255" i="19"/>
  <c r="Q256" i="19"/>
  <c r="Q257" i="19"/>
  <c r="Q258" i="19"/>
  <c r="Q259" i="19"/>
  <c r="Q260" i="19"/>
  <c r="Q261" i="19"/>
  <c r="Q262" i="19"/>
  <c r="Q263" i="19"/>
  <c r="Q264" i="19"/>
  <c r="Q265" i="19"/>
  <c r="Q266" i="19"/>
  <c r="Q267" i="19"/>
  <c r="Q268" i="19"/>
  <c r="Q269" i="19"/>
  <c r="Q270" i="19"/>
  <c r="Q271" i="19"/>
  <c r="Q272" i="19"/>
  <c r="Q273" i="19"/>
  <c r="Q274" i="19"/>
  <c r="Q275" i="19"/>
  <c r="Q276" i="19"/>
  <c r="Q277" i="19"/>
  <c r="Q278" i="19"/>
  <c r="Q279" i="19"/>
  <c r="Q280" i="19"/>
  <c r="Q281" i="19"/>
  <c r="Q282" i="19"/>
  <c r="Q283" i="19"/>
  <c r="Q284" i="19"/>
  <c r="Q285" i="19"/>
  <c r="Q286" i="19"/>
  <c r="Q287" i="19"/>
  <c r="Q288" i="19"/>
  <c r="Q289" i="19"/>
  <c r="Q290" i="19"/>
  <c r="Q291" i="19"/>
  <c r="Q292" i="19"/>
  <c r="Q293" i="19"/>
  <c r="Q294" i="19"/>
  <c r="Q295" i="19"/>
  <c r="Q296" i="19"/>
  <c r="Q297" i="19"/>
  <c r="Q298" i="19"/>
  <c r="Q299" i="19"/>
  <c r="Q300" i="19"/>
  <c r="Q301" i="19"/>
  <c r="Q302" i="19"/>
  <c r="Q303" i="19"/>
  <c r="Q304" i="19"/>
  <c r="Q305" i="19"/>
  <c r="Q306" i="19"/>
  <c r="Q307" i="19"/>
  <c r="Q308" i="19"/>
  <c r="Q309" i="19"/>
  <c r="Q310" i="19"/>
  <c r="Q311" i="19"/>
  <c r="Q312" i="19"/>
  <c r="Q313" i="19"/>
  <c r="Q314" i="19"/>
  <c r="Q315" i="19"/>
  <c r="Q316" i="19"/>
  <c r="Q317" i="19"/>
  <c r="Q318" i="19"/>
  <c r="Q319" i="19"/>
  <c r="Q320" i="19"/>
  <c r="Q321" i="19"/>
  <c r="Q322" i="19"/>
  <c r="Q323" i="19"/>
  <c r="Q324" i="19"/>
  <c r="Q325" i="19"/>
  <c r="Q326" i="19"/>
  <c r="Q327" i="19"/>
  <c r="Q328" i="19"/>
  <c r="Q329" i="19"/>
  <c r="Q330" i="19"/>
  <c r="Q331" i="19"/>
  <c r="Q332" i="19"/>
  <c r="Q333" i="19"/>
  <c r="Q334" i="19"/>
  <c r="Q335" i="19"/>
  <c r="Q336" i="19"/>
  <c r="Q337" i="19"/>
  <c r="Q338" i="19"/>
  <c r="Q339" i="19"/>
  <c r="Q340" i="19"/>
  <c r="Q341" i="19"/>
  <c r="Q342" i="19"/>
  <c r="Q343" i="19"/>
  <c r="Q344" i="19"/>
  <c r="Q345" i="19"/>
  <c r="Q346" i="19"/>
  <c r="Q347" i="19"/>
  <c r="Q348" i="19"/>
  <c r="Q349" i="19"/>
  <c r="Q350" i="19"/>
  <c r="Q351" i="19"/>
  <c r="Q352" i="19"/>
  <c r="Q353" i="19"/>
  <c r="Q354" i="19"/>
  <c r="Q355" i="19"/>
  <c r="Q356" i="19"/>
  <c r="Q357" i="19"/>
  <c r="Q358" i="19"/>
  <c r="Q359" i="19"/>
  <c r="Q360" i="19"/>
  <c r="Q361" i="19"/>
  <c r="Q362" i="19"/>
  <c r="Q363" i="19"/>
  <c r="Q364" i="19"/>
  <c r="Q365" i="19"/>
  <c r="Q366" i="19"/>
  <c r="Q367" i="19"/>
  <c r="Q368" i="19"/>
  <c r="Q369" i="19"/>
  <c r="Q370" i="19"/>
  <c r="Q371" i="19"/>
  <c r="Q372" i="19"/>
  <c r="Q373" i="19"/>
  <c r="Q374" i="19"/>
  <c r="Q375" i="19"/>
  <c r="Q376" i="19"/>
  <c r="Q377" i="19"/>
  <c r="Q378" i="19"/>
  <c r="Q379" i="19"/>
  <c r="Q380" i="19"/>
  <c r="Q381" i="19"/>
  <c r="Q382" i="19"/>
  <c r="Q383" i="19"/>
  <c r="Q384" i="19"/>
  <c r="Q385" i="19"/>
  <c r="Q386" i="19"/>
  <c r="Q387" i="19"/>
  <c r="Q388" i="19"/>
  <c r="Q389" i="19"/>
  <c r="Q390" i="19"/>
  <c r="Q391" i="19"/>
  <c r="Q392" i="19"/>
  <c r="Q393" i="19"/>
  <c r="Q394" i="19"/>
  <c r="Q395" i="19"/>
  <c r="Q396" i="19"/>
  <c r="Q397" i="19"/>
  <c r="Q398" i="19"/>
  <c r="Q399" i="19"/>
  <c r="Q400" i="19"/>
  <c r="Q401" i="19"/>
  <c r="Q402" i="19"/>
  <c r="Q403" i="19"/>
  <c r="Q404" i="19"/>
  <c r="Q405" i="19"/>
  <c r="Q406" i="19"/>
  <c r="Q407" i="19"/>
  <c r="Q408" i="19"/>
  <c r="Q409" i="19"/>
  <c r="Q410" i="19"/>
  <c r="Q411" i="19"/>
  <c r="Q412" i="19"/>
  <c r="Q413" i="19"/>
  <c r="Q414" i="19"/>
  <c r="Q415" i="19"/>
  <c r="Q416" i="19"/>
  <c r="Q417" i="19"/>
  <c r="Q418" i="19"/>
  <c r="Q419" i="19"/>
  <c r="Q420" i="19"/>
  <c r="Q421" i="19"/>
  <c r="Q422" i="19"/>
  <c r="Q423" i="19"/>
  <c r="Q424" i="19"/>
  <c r="Q425" i="19"/>
  <c r="Q426" i="19"/>
  <c r="Q427" i="19"/>
  <c r="Q428" i="19"/>
  <c r="Q429" i="19"/>
  <c r="Q430" i="19"/>
  <c r="Q431" i="19"/>
  <c r="Q432" i="19"/>
  <c r="Q433" i="19"/>
  <c r="Q434" i="19"/>
  <c r="Q435" i="19"/>
  <c r="Q436" i="19"/>
  <c r="Q437" i="19"/>
  <c r="Q438" i="19"/>
  <c r="Q439" i="19"/>
  <c r="Q440" i="19"/>
  <c r="Q441" i="19"/>
  <c r="Q442" i="19"/>
  <c r="Q443" i="19"/>
  <c r="Q444" i="19"/>
  <c r="Q445" i="19"/>
  <c r="Q446" i="19"/>
  <c r="Q447" i="19"/>
  <c r="Q448" i="19"/>
  <c r="Q449" i="19"/>
  <c r="Q450" i="19"/>
  <c r="Q451" i="19"/>
  <c r="Q452" i="19"/>
  <c r="Q453" i="19"/>
  <c r="Q454" i="19"/>
  <c r="Q455" i="19"/>
  <c r="Q456" i="19"/>
  <c r="Q457" i="19"/>
  <c r="Q458" i="19"/>
  <c r="Q459" i="19"/>
  <c r="Q460" i="19"/>
  <c r="Q461" i="19"/>
  <c r="Q462" i="19"/>
  <c r="Q463" i="19"/>
  <c r="Q464" i="19"/>
  <c r="Q465" i="19"/>
  <c r="Q466" i="19"/>
  <c r="Q250" i="19"/>
  <c r="Y251" i="19"/>
  <c r="Y252" i="19"/>
  <c r="R250" i="19"/>
  <c r="S250" i="19"/>
  <c r="T250" i="19"/>
  <c r="U250" i="19"/>
  <c r="V250" i="19"/>
  <c r="W250" i="19"/>
  <c r="X250" i="19"/>
  <c r="R253" i="19"/>
  <c r="S253" i="19"/>
  <c r="T253" i="19"/>
  <c r="U253" i="19"/>
  <c r="V253" i="19"/>
  <c r="W253" i="19"/>
  <c r="X253" i="19"/>
  <c r="R254" i="19"/>
  <c r="S254" i="19"/>
  <c r="T254" i="19"/>
  <c r="U254" i="19"/>
  <c r="V254" i="19"/>
  <c r="W254" i="19"/>
  <c r="X254" i="19"/>
  <c r="R256" i="19"/>
  <c r="S256" i="19"/>
  <c r="T256" i="19"/>
  <c r="U256" i="19"/>
  <c r="V256" i="19"/>
  <c r="W256" i="19"/>
  <c r="X256" i="19"/>
  <c r="R259" i="19"/>
  <c r="S259" i="19"/>
  <c r="T259" i="19"/>
  <c r="U259" i="19"/>
  <c r="V259" i="19"/>
  <c r="W259" i="19"/>
  <c r="X259" i="19"/>
  <c r="R263" i="19"/>
  <c r="S263" i="19"/>
  <c r="T263" i="19"/>
  <c r="U263" i="19"/>
  <c r="V263" i="19"/>
  <c r="W263" i="19"/>
  <c r="X263" i="19"/>
  <c r="R266" i="19"/>
  <c r="S266" i="19"/>
  <c r="T266" i="19"/>
  <c r="U266" i="19"/>
  <c r="V266" i="19"/>
  <c r="W266" i="19"/>
  <c r="X266" i="19"/>
  <c r="R269" i="19"/>
  <c r="S269" i="19"/>
  <c r="T269" i="19"/>
  <c r="U269" i="19"/>
  <c r="V269" i="19"/>
  <c r="W269" i="19"/>
  <c r="X269" i="19"/>
  <c r="R271" i="19"/>
  <c r="S271" i="19"/>
  <c r="T271" i="19"/>
  <c r="U271" i="19"/>
  <c r="V271" i="19"/>
  <c r="W271" i="19"/>
  <c r="X271" i="19"/>
  <c r="R272" i="19"/>
  <c r="S272" i="19"/>
  <c r="T272" i="19"/>
  <c r="U272" i="19"/>
  <c r="V272" i="19"/>
  <c r="W272" i="19"/>
  <c r="X272" i="19"/>
  <c r="R279" i="19"/>
  <c r="S279" i="19"/>
  <c r="T279" i="19"/>
  <c r="U279" i="19"/>
  <c r="V279" i="19"/>
  <c r="W279" i="19"/>
  <c r="X279" i="19"/>
  <c r="R280" i="19"/>
  <c r="S280" i="19"/>
  <c r="T280" i="19"/>
  <c r="U280" i="19"/>
  <c r="V280" i="19"/>
  <c r="W280" i="19"/>
  <c r="X280" i="19"/>
  <c r="R284" i="19"/>
  <c r="S284" i="19"/>
  <c r="T284" i="19"/>
  <c r="U284" i="19"/>
  <c r="V284" i="19"/>
  <c r="W284" i="19"/>
  <c r="X284" i="19"/>
  <c r="R285" i="19"/>
  <c r="S285" i="19"/>
  <c r="T285" i="19"/>
  <c r="U285" i="19"/>
  <c r="V285" i="19"/>
  <c r="W285" i="19"/>
  <c r="X285" i="19"/>
  <c r="R286" i="19"/>
  <c r="S286" i="19"/>
  <c r="T286" i="19"/>
  <c r="U286" i="19"/>
  <c r="V286" i="19"/>
  <c r="W286" i="19"/>
  <c r="X286" i="19"/>
  <c r="R287" i="19"/>
  <c r="S287" i="19"/>
  <c r="T287" i="19"/>
  <c r="U287" i="19"/>
  <c r="V287" i="19"/>
  <c r="W287" i="19"/>
  <c r="X287" i="19"/>
  <c r="R288" i="19"/>
  <c r="S288" i="19"/>
  <c r="T288" i="19"/>
  <c r="U288" i="19"/>
  <c r="V288" i="19"/>
  <c r="W288" i="19"/>
  <c r="X288" i="19"/>
  <c r="R293" i="19"/>
  <c r="S293" i="19"/>
  <c r="T293" i="19"/>
  <c r="U293" i="19"/>
  <c r="V293" i="19"/>
  <c r="W293" i="19"/>
  <c r="X293" i="19"/>
  <c r="R295" i="19"/>
  <c r="S295" i="19"/>
  <c r="T295" i="19"/>
  <c r="U295" i="19"/>
  <c r="V295" i="19"/>
  <c r="W295" i="19"/>
  <c r="X295" i="19"/>
  <c r="R302" i="19"/>
  <c r="S302" i="19"/>
  <c r="T302" i="19"/>
  <c r="U302" i="19"/>
  <c r="V302" i="19"/>
  <c r="W302" i="19"/>
  <c r="X302" i="19"/>
  <c r="R306" i="19"/>
  <c r="S306" i="19"/>
  <c r="T306" i="19"/>
  <c r="U306" i="19"/>
  <c r="V306" i="19"/>
  <c r="W306" i="19"/>
  <c r="X306" i="19"/>
  <c r="R307" i="19"/>
  <c r="S307" i="19"/>
  <c r="T307" i="19"/>
  <c r="U307" i="19"/>
  <c r="V307" i="19"/>
  <c r="W307" i="19"/>
  <c r="X307" i="19"/>
  <c r="R312" i="19"/>
  <c r="S312" i="19"/>
  <c r="T312" i="19"/>
  <c r="U312" i="19"/>
  <c r="V312" i="19"/>
  <c r="W312" i="19"/>
  <c r="X312" i="19"/>
  <c r="R316" i="19"/>
  <c r="S316" i="19"/>
  <c r="T316" i="19"/>
  <c r="U316" i="19"/>
  <c r="V316" i="19"/>
  <c r="W316" i="19"/>
  <c r="X316" i="19"/>
  <c r="R317" i="19"/>
  <c r="S317" i="19"/>
  <c r="T317" i="19"/>
  <c r="U317" i="19"/>
  <c r="V317" i="19"/>
  <c r="W317" i="19"/>
  <c r="X317" i="19"/>
  <c r="R320" i="19"/>
  <c r="S320" i="19"/>
  <c r="T320" i="19"/>
  <c r="U320" i="19"/>
  <c r="V320" i="19"/>
  <c r="W320" i="19"/>
  <c r="X320" i="19"/>
  <c r="R322" i="19"/>
  <c r="S322" i="19"/>
  <c r="T322" i="19"/>
  <c r="U322" i="19"/>
  <c r="V322" i="19"/>
  <c r="W322" i="19"/>
  <c r="X322" i="19"/>
  <c r="R327" i="19"/>
  <c r="S327" i="19"/>
  <c r="T327" i="19"/>
  <c r="U327" i="19"/>
  <c r="V327" i="19"/>
  <c r="W327" i="19"/>
  <c r="X327" i="19"/>
  <c r="R328" i="19"/>
  <c r="S328" i="19"/>
  <c r="T328" i="19"/>
  <c r="U328" i="19"/>
  <c r="V328" i="19"/>
  <c r="W328" i="19"/>
  <c r="X328" i="19"/>
  <c r="R329" i="19"/>
  <c r="S329" i="19"/>
  <c r="T329" i="19"/>
  <c r="U329" i="19"/>
  <c r="V329" i="19"/>
  <c r="W329" i="19"/>
  <c r="X329" i="19"/>
  <c r="R331" i="19"/>
  <c r="S331" i="19"/>
  <c r="T331" i="19"/>
  <c r="U331" i="19"/>
  <c r="V331" i="19"/>
  <c r="W331" i="19"/>
  <c r="X331" i="19"/>
  <c r="R332" i="19"/>
  <c r="S332" i="19"/>
  <c r="T332" i="19"/>
  <c r="U332" i="19"/>
  <c r="V332" i="19"/>
  <c r="W332" i="19"/>
  <c r="X332" i="19"/>
  <c r="R333" i="19"/>
  <c r="S333" i="19"/>
  <c r="T333" i="19"/>
  <c r="U333" i="19"/>
  <c r="V333" i="19"/>
  <c r="W333" i="19"/>
  <c r="X333" i="19"/>
  <c r="R343" i="19"/>
  <c r="S343" i="19"/>
  <c r="T343" i="19"/>
  <c r="U343" i="19"/>
  <c r="V343" i="19"/>
  <c r="W343" i="19"/>
  <c r="X343" i="19"/>
  <c r="R351" i="19"/>
  <c r="S351" i="19"/>
  <c r="T351" i="19"/>
  <c r="U351" i="19"/>
  <c r="V351" i="19"/>
  <c r="W351" i="19"/>
  <c r="X351" i="19"/>
  <c r="R357" i="19"/>
  <c r="S357" i="19"/>
  <c r="T357" i="19"/>
  <c r="U357" i="19"/>
  <c r="V357" i="19"/>
  <c r="W357" i="19"/>
  <c r="X357" i="19"/>
  <c r="R360" i="19"/>
  <c r="S360" i="19"/>
  <c r="T360" i="19"/>
  <c r="U360" i="19"/>
  <c r="V360" i="19"/>
  <c r="W360" i="19"/>
  <c r="X360" i="19"/>
  <c r="R361" i="19"/>
  <c r="S361" i="19"/>
  <c r="T361" i="19"/>
  <c r="U361" i="19"/>
  <c r="V361" i="19"/>
  <c r="W361" i="19"/>
  <c r="X361" i="19"/>
  <c r="R363" i="19"/>
  <c r="S363" i="19"/>
  <c r="T363" i="19"/>
  <c r="U363" i="19"/>
  <c r="V363" i="19"/>
  <c r="W363" i="19"/>
  <c r="X363" i="19"/>
  <c r="R367" i="19"/>
  <c r="S367" i="19"/>
  <c r="T367" i="19"/>
  <c r="U367" i="19"/>
  <c r="V367" i="19"/>
  <c r="W367" i="19"/>
  <c r="X367" i="19"/>
  <c r="R368" i="19"/>
  <c r="S368" i="19"/>
  <c r="T368" i="19"/>
  <c r="U368" i="19"/>
  <c r="V368" i="19"/>
  <c r="W368" i="19"/>
  <c r="X368" i="19"/>
  <c r="R370" i="19"/>
  <c r="S370" i="19"/>
  <c r="T370" i="19"/>
  <c r="U370" i="19"/>
  <c r="V370" i="19"/>
  <c r="W370" i="19"/>
  <c r="X370" i="19"/>
  <c r="R371" i="19"/>
  <c r="S371" i="19"/>
  <c r="T371" i="19"/>
  <c r="U371" i="19"/>
  <c r="V371" i="19"/>
  <c r="W371" i="19"/>
  <c r="X371" i="19"/>
  <c r="R373" i="19"/>
  <c r="S373" i="19"/>
  <c r="T373" i="19"/>
  <c r="U373" i="19"/>
  <c r="V373" i="19"/>
  <c r="W373" i="19"/>
  <c r="X373" i="19"/>
  <c r="R374" i="19"/>
  <c r="S374" i="19"/>
  <c r="T374" i="19"/>
  <c r="U374" i="19"/>
  <c r="V374" i="19"/>
  <c r="W374" i="19"/>
  <c r="X374" i="19"/>
  <c r="R375" i="19"/>
  <c r="S375" i="19"/>
  <c r="T375" i="19"/>
  <c r="U375" i="19"/>
  <c r="V375" i="19"/>
  <c r="W375" i="19"/>
  <c r="X375" i="19"/>
  <c r="R377" i="19"/>
  <c r="S377" i="19"/>
  <c r="T377" i="19"/>
  <c r="U377" i="19"/>
  <c r="V377" i="19"/>
  <c r="W377" i="19"/>
  <c r="X377" i="19"/>
  <c r="R379" i="19"/>
  <c r="S379" i="19"/>
  <c r="T379" i="19"/>
  <c r="U379" i="19"/>
  <c r="V379" i="19"/>
  <c r="W379" i="19"/>
  <c r="X379" i="19"/>
  <c r="R389" i="19"/>
  <c r="S389" i="19"/>
  <c r="T389" i="19"/>
  <c r="U389" i="19"/>
  <c r="V389" i="19"/>
  <c r="W389" i="19"/>
  <c r="X389" i="19"/>
  <c r="R392" i="19"/>
  <c r="S392" i="19"/>
  <c r="T392" i="19"/>
  <c r="U392" i="19"/>
  <c r="V392" i="19"/>
  <c r="W392" i="19"/>
  <c r="X392" i="19"/>
  <c r="R394" i="19"/>
  <c r="S394" i="19"/>
  <c r="T394" i="19"/>
  <c r="U394" i="19"/>
  <c r="V394" i="19"/>
  <c r="W394" i="19"/>
  <c r="X394" i="19"/>
  <c r="R398" i="19"/>
  <c r="S398" i="19"/>
  <c r="T398" i="19"/>
  <c r="U398" i="19"/>
  <c r="V398" i="19"/>
  <c r="W398" i="19"/>
  <c r="X398" i="19"/>
  <c r="R400" i="19"/>
  <c r="S400" i="19"/>
  <c r="T400" i="19"/>
  <c r="U400" i="19"/>
  <c r="V400" i="19"/>
  <c r="W400" i="19"/>
  <c r="X400" i="19"/>
  <c r="R406" i="19"/>
  <c r="S406" i="19"/>
  <c r="T406" i="19"/>
  <c r="U406" i="19"/>
  <c r="V406" i="19"/>
  <c r="W406" i="19"/>
  <c r="X406" i="19"/>
  <c r="R410" i="19"/>
  <c r="S410" i="19"/>
  <c r="T410" i="19"/>
  <c r="U410" i="19"/>
  <c r="V410" i="19"/>
  <c r="W410" i="19"/>
  <c r="X410" i="19"/>
  <c r="R411" i="19"/>
  <c r="S411" i="19"/>
  <c r="T411" i="19"/>
  <c r="U411" i="19"/>
  <c r="V411" i="19"/>
  <c r="W411" i="19"/>
  <c r="X411" i="19"/>
  <c r="R412" i="19"/>
  <c r="S412" i="19"/>
  <c r="T412" i="19"/>
  <c r="U412" i="19"/>
  <c r="V412" i="19"/>
  <c r="W412" i="19"/>
  <c r="X412" i="19"/>
  <c r="R413" i="19"/>
  <c r="S413" i="19"/>
  <c r="T413" i="19"/>
  <c r="U413" i="19"/>
  <c r="V413" i="19"/>
  <c r="W413" i="19"/>
  <c r="X413" i="19"/>
  <c r="R417" i="19"/>
  <c r="S417" i="19"/>
  <c r="T417" i="19"/>
  <c r="U417" i="19"/>
  <c r="V417" i="19"/>
  <c r="W417" i="19"/>
  <c r="X417" i="19"/>
  <c r="R418" i="19"/>
  <c r="S418" i="19"/>
  <c r="T418" i="19"/>
  <c r="U418" i="19"/>
  <c r="V418" i="19"/>
  <c r="W418" i="19"/>
  <c r="X418" i="19"/>
  <c r="R420" i="19"/>
  <c r="S420" i="19"/>
  <c r="T420" i="19"/>
  <c r="U420" i="19"/>
  <c r="V420" i="19"/>
  <c r="W420" i="19"/>
  <c r="X420" i="19"/>
  <c r="R423" i="19"/>
  <c r="S423" i="19"/>
  <c r="T423" i="19"/>
  <c r="U423" i="19"/>
  <c r="V423" i="19"/>
  <c r="W423" i="19"/>
  <c r="X423" i="19"/>
  <c r="R424" i="19"/>
  <c r="S424" i="19"/>
  <c r="T424" i="19"/>
  <c r="U424" i="19"/>
  <c r="V424" i="19"/>
  <c r="W424" i="19"/>
  <c r="X424" i="19"/>
  <c r="R426" i="19"/>
  <c r="S426" i="19"/>
  <c r="T426" i="19"/>
  <c r="U426" i="19"/>
  <c r="V426" i="19"/>
  <c r="W426" i="19"/>
  <c r="X426" i="19"/>
  <c r="R429" i="19"/>
  <c r="S429" i="19"/>
  <c r="T429" i="19"/>
  <c r="U429" i="19"/>
  <c r="V429" i="19"/>
  <c r="W429" i="19"/>
  <c r="X429" i="19"/>
  <c r="R430" i="19"/>
  <c r="S430" i="19"/>
  <c r="T430" i="19"/>
  <c r="U430" i="19"/>
  <c r="V430" i="19"/>
  <c r="W430" i="19"/>
  <c r="X430" i="19"/>
  <c r="R431" i="19"/>
  <c r="S431" i="19"/>
  <c r="T431" i="19"/>
  <c r="U431" i="19"/>
  <c r="V431" i="19"/>
  <c r="W431" i="19"/>
  <c r="X431" i="19"/>
  <c r="R432" i="19"/>
  <c r="S432" i="19"/>
  <c r="T432" i="19"/>
  <c r="U432" i="19"/>
  <c r="V432" i="19"/>
  <c r="W432" i="19"/>
  <c r="X432" i="19"/>
  <c r="R434" i="19"/>
  <c r="S434" i="19"/>
  <c r="T434" i="19"/>
  <c r="U434" i="19"/>
  <c r="V434" i="19"/>
  <c r="W434" i="19"/>
  <c r="X434" i="19"/>
  <c r="R435" i="19"/>
  <c r="S435" i="19"/>
  <c r="T435" i="19"/>
  <c r="U435" i="19"/>
  <c r="V435" i="19"/>
  <c r="W435" i="19"/>
  <c r="X435" i="19"/>
  <c r="R442" i="19"/>
  <c r="S442" i="19"/>
  <c r="T442" i="19"/>
  <c r="U442" i="19"/>
  <c r="V442" i="19"/>
  <c r="W442" i="19"/>
  <c r="X442" i="19"/>
  <c r="R444" i="19"/>
  <c r="S444" i="19"/>
  <c r="T444" i="19"/>
  <c r="U444" i="19"/>
  <c r="V444" i="19"/>
  <c r="W444" i="19"/>
  <c r="X444" i="19"/>
  <c r="R449" i="19"/>
  <c r="S449" i="19"/>
  <c r="T449" i="19"/>
  <c r="U449" i="19"/>
  <c r="V449" i="19"/>
  <c r="W449" i="19"/>
  <c r="X449" i="19"/>
  <c r="R450" i="19"/>
  <c r="S450" i="19"/>
  <c r="T450" i="19"/>
  <c r="U450" i="19"/>
  <c r="V450" i="19"/>
  <c r="W450" i="19"/>
  <c r="X450" i="19"/>
  <c r="R451" i="19"/>
  <c r="S451" i="19"/>
  <c r="T451" i="19"/>
  <c r="U451" i="19"/>
  <c r="V451" i="19"/>
  <c r="W451" i="19"/>
  <c r="X451" i="19"/>
  <c r="R458" i="19"/>
  <c r="S458" i="19"/>
  <c r="T458" i="19"/>
  <c r="U458" i="19"/>
  <c r="V458" i="19"/>
  <c r="W458" i="19"/>
  <c r="X458" i="19"/>
  <c r="R461" i="19"/>
  <c r="S461" i="19"/>
  <c r="T461" i="19"/>
  <c r="U461" i="19"/>
  <c r="V461" i="19"/>
  <c r="W461" i="19"/>
  <c r="X461" i="19"/>
  <c r="R462" i="19"/>
  <c r="S462" i="19"/>
  <c r="T462" i="19"/>
  <c r="U462" i="19"/>
  <c r="V462" i="19"/>
  <c r="W462" i="19"/>
  <c r="X462" i="19"/>
  <c r="X466" i="19"/>
  <c r="Y253" i="19"/>
  <c r="Y254" i="19"/>
  <c r="Y255" i="19"/>
  <c r="Y256" i="19"/>
  <c r="Y257" i="19"/>
  <c r="Y258" i="19"/>
  <c r="Y259" i="19"/>
  <c r="Y260" i="19"/>
  <c r="Y261" i="19"/>
  <c r="Y262" i="19"/>
  <c r="Y263" i="19"/>
  <c r="Y264" i="19"/>
  <c r="Y265" i="19"/>
  <c r="Y266" i="19"/>
  <c r="Y267" i="19"/>
  <c r="Y268" i="19"/>
  <c r="Y269" i="19"/>
  <c r="Y270" i="19"/>
  <c r="Y271" i="19"/>
  <c r="Y272" i="19"/>
  <c r="Y273" i="19"/>
  <c r="Y274" i="19"/>
  <c r="Y275" i="19"/>
  <c r="Y276" i="19"/>
  <c r="Y277" i="19"/>
  <c r="Y278" i="19"/>
  <c r="Y279" i="19"/>
  <c r="Y280" i="19"/>
  <c r="Y281" i="19"/>
  <c r="Y282" i="19"/>
  <c r="Y283" i="19"/>
  <c r="Y284" i="19"/>
  <c r="Y285" i="19"/>
  <c r="Y286" i="19"/>
  <c r="Y287" i="19"/>
  <c r="Y288" i="19"/>
  <c r="Y289" i="19"/>
  <c r="Y290" i="19"/>
  <c r="Y291" i="19"/>
  <c r="Y292" i="19"/>
  <c r="Y293" i="19"/>
  <c r="Y294" i="19"/>
  <c r="Y295" i="19"/>
  <c r="Y296" i="19"/>
  <c r="Y297" i="19"/>
  <c r="Y298" i="19"/>
  <c r="Y299" i="19"/>
  <c r="Y300" i="19"/>
  <c r="Y301" i="19"/>
  <c r="Y302" i="19"/>
  <c r="Y303" i="19"/>
  <c r="Y304" i="19"/>
  <c r="Y305" i="19"/>
  <c r="Y306" i="19"/>
  <c r="Y307" i="19"/>
  <c r="Y308" i="19"/>
  <c r="Y309" i="19"/>
  <c r="Y310" i="19"/>
  <c r="Y311" i="19"/>
  <c r="Y312" i="19"/>
  <c r="Y313" i="19"/>
  <c r="Y314" i="19"/>
  <c r="Y315" i="19"/>
  <c r="Y316" i="19"/>
  <c r="Y317" i="19"/>
  <c r="Y318" i="19"/>
  <c r="Y319" i="19"/>
  <c r="Y320" i="19"/>
  <c r="Y321" i="19"/>
  <c r="Y322" i="19"/>
  <c r="Y323" i="19"/>
  <c r="Y324" i="19"/>
  <c r="Y325" i="19"/>
  <c r="Y326" i="19"/>
  <c r="Y327" i="19"/>
  <c r="Y328" i="19"/>
  <c r="Y329" i="19"/>
  <c r="Y330" i="19"/>
  <c r="Y331" i="19"/>
  <c r="Y332" i="19"/>
  <c r="Y333" i="19"/>
  <c r="Y334" i="19"/>
  <c r="Y335" i="19"/>
  <c r="Y336" i="19"/>
  <c r="Y337" i="19"/>
  <c r="Y338" i="19"/>
  <c r="Y339" i="19"/>
  <c r="Y340" i="19"/>
  <c r="Y341" i="19"/>
  <c r="Y342" i="19"/>
  <c r="Y343" i="19"/>
  <c r="Y344" i="19"/>
  <c r="Y345" i="19"/>
  <c r="Y346" i="19"/>
  <c r="Y347" i="19"/>
  <c r="Y348" i="19"/>
  <c r="Y349" i="19"/>
  <c r="Y350" i="19"/>
  <c r="Y351" i="19"/>
  <c r="Y352" i="19"/>
  <c r="Y353" i="19"/>
  <c r="Y354" i="19"/>
  <c r="Y355" i="19"/>
  <c r="Y356" i="19"/>
  <c r="Y357" i="19"/>
  <c r="Y358" i="19"/>
  <c r="Y359" i="19"/>
  <c r="Y360" i="19"/>
  <c r="Y361" i="19"/>
  <c r="Y362" i="19"/>
  <c r="Y363" i="19"/>
  <c r="Y364" i="19"/>
  <c r="Y365" i="19"/>
  <c r="Y366" i="19"/>
  <c r="Y367" i="19"/>
  <c r="Y368" i="19"/>
  <c r="Y369" i="19"/>
  <c r="Y370" i="19"/>
  <c r="Y371" i="19"/>
  <c r="Y372" i="19"/>
  <c r="Y373" i="19"/>
  <c r="Y374" i="19"/>
  <c r="Y375" i="19"/>
  <c r="Y376" i="19"/>
  <c r="Y377" i="19"/>
  <c r="Y378" i="19"/>
  <c r="Y379" i="19"/>
  <c r="Y380" i="19"/>
  <c r="Y381" i="19"/>
  <c r="Y382" i="19"/>
  <c r="Y383" i="19"/>
  <c r="Y384" i="19"/>
  <c r="Y385" i="19"/>
  <c r="Y386" i="19"/>
  <c r="Y387" i="19"/>
  <c r="Y388" i="19"/>
  <c r="Y389" i="19"/>
  <c r="Y390" i="19"/>
  <c r="Y391" i="19"/>
  <c r="Y392" i="19"/>
  <c r="Y393" i="19"/>
  <c r="Y394" i="19"/>
  <c r="Y395" i="19"/>
  <c r="Y396" i="19"/>
  <c r="Y397" i="19"/>
  <c r="Y398" i="19"/>
  <c r="Y399" i="19"/>
  <c r="Y400" i="19"/>
  <c r="Y401" i="19"/>
  <c r="Y402" i="19"/>
  <c r="Y403" i="19"/>
  <c r="Y404" i="19"/>
  <c r="Y405" i="19"/>
  <c r="Y406" i="19"/>
  <c r="Y407" i="19"/>
  <c r="Y408" i="19"/>
  <c r="Y409" i="19"/>
  <c r="Y410" i="19"/>
  <c r="Y411" i="19"/>
  <c r="Y412" i="19"/>
  <c r="Y413" i="19"/>
  <c r="Y414" i="19"/>
  <c r="Y415" i="19"/>
  <c r="Y416" i="19"/>
  <c r="Y417" i="19"/>
  <c r="Y418" i="19"/>
  <c r="Y419" i="19"/>
  <c r="Y420" i="19"/>
  <c r="Y421" i="19"/>
  <c r="Y422" i="19"/>
  <c r="Y423" i="19"/>
  <c r="Y424" i="19"/>
  <c r="Y425" i="19"/>
  <c r="Y426" i="19"/>
  <c r="Y427" i="19"/>
  <c r="Y428" i="19"/>
  <c r="Y429" i="19"/>
  <c r="Y430" i="19"/>
  <c r="Y431" i="19"/>
  <c r="Y432" i="19"/>
  <c r="Y433" i="19"/>
  <c r="Y434" i="19"/>
  <c r="Y435" i="19"/>
  <c r="Y436" i="19"/>
  <c r="Y437" i="19"/>
  <c r="Y438" i="19"/>
  <c r="Y439" i="19"/>
  <c r="Y440" i="19"/>
  <c r="Y441" i="19"/>
  <c r="Y442" i="19"/>
  <c r="Y443" i="19"/>
  <c r="Y444" i="19"/>
  <c r="Y445" i="19"/>
  <c r="Y446" i="19"/>
  <c r="Y447" i="19"/>
  <c r="Y448" i="19"/>
  <c r="Y449" i="19"/>
  <c r="Y450" i="19"/>
  <c r="Y451" i="19"/>
  <c r="Y452" i="19"/>
  <c r="Y453" i="19"/>
  <c r="Y454" i="19"/>
  <c r="Y455" i="19"/>
  <c r="Y456" i="19"/>
  <c r="Y457" i="19"/>
  <c r="Y458" i="19"/>
  <c r="Y459" i="19"/>
  <c r="Y460" i="19"/>
  <c r="Y461" i="19"/>
  <c r="Y462" i="19"/>
  <c r="Y463" i="19"/>
  <c r="Y464" i="19"/>
  <c r="Y465" i="19"/>
  <c r="Y466" i="19"/>
  <c r="Y250" i="19"/>
  <c r="O466" i="19"/>
  <c r="J5" i="19"/>
  <c r="M5" i="19"/>
  <c r="N5" i="19"/>
  <c r="O5" i="19"/>
  <c r="R5" i="19"/>
  <c r="U5" i="19"/>
  <c r="V5" i="19"/>
  <c r="W5" i="19"/>
  <c r="J8" i="19"/>
  <c r="J9" i="19"/>
  <c r="J11" i="19"/>
  <c r="J14" i="19"/>
  <c r="J18" i="19"/>
  <c r="J21" i="19"/>
  <c r="J24" i="19"/>
  <c r="J26" i="19"/>
  <c r="J27" i="19"/>
  <c r="J34" i="19"/>
  <c r="J35" i="19"/>
  <c r="J39" i="19"/>
  <c r="J40" i="19"/>
  <c r="J41" i="19"/>
  <c r="J42" i="19"/>
  <c r="J43" i="19"/>
  <c r="J48" i="19"/>
  <c r="J50" i="19"/>
  <c r="J57" i="19"/>
  <c r="J61" i="19"/>
  <c r="J62" i="19"/>
  <c r="J67" i="19"/>
  <c r="J71" i="19"/>
  <c r="J72" i="19"/>
  <c r="J75" i="19"/>
  <c r="J77" i="19"/>
  <c r="J82" i="19"/>
  <c r="J83" i="19"/>
  <c r="J84" i="19"/>
  <c r="J86" i="19"/>
  <c r="J87" i="19"/>
  <c r="J88" i="19"/>
  <c r="J98" i="19"/>
  <c r="J106" i="19"/>
  <c r="J112" i="19"/>
  <c r="J115" i="19"/>
  <c r="J116" i="19"/>
  <c r="J118" i="19"/>
  <c r="J122" i="19"/>
  <c r="J123" i="19"/>
  <c r="J125" i="19"/>
  <c r="J126" i="19"/>
  <c r="J128" i="19"/>
  <c r="J129" i="19"/>
  <c r="J130" i="19"/>
  <c r="J132" i="19"/>
  <c r="J134" i="19"/>
  <c r="J144" i="19"/>
  <c r="J147" i="19"/>
  <c r="J149" i="19"/>
  <c r="J153" i="19"/>
  <c r="J155" i="19"/>
  <c r="J161" i="19"/>
  <c r="J165" i="19"/>
  <c r="J166" i="19"/>
  <c r="J167" i="19"/>
  <c r="J168" i="19"/>
  <c r="J172" i="19"/>
  <c r="J173" i="19"/>
  <c r="J175" i="19"/>
  <c r="J178" i="19"/>
  <c r="J179" i="19"/>
  <c r="J181" i="19"/>
  <c r="J184" i="19"/>
  <c r="J185" i="19"/>
  <c r="J186" i="19"/>
  <c r="J187" i="19"/>
  <c r="J189" i="19"/>
  <c r="J190" i="19"/>
  <c r="J197" i="19"/>
  <c r="J199" i="19"/>
  <c r="J204" i="19"/>
  <c r="J205" i="19"/>
  <c r="J206" i="19"/>
  <c r="J213" i="19"/>
  <c r="J216" i="19"/>
  <c r="J217" i="19"/>
  <c r="X5" i="19"/>
  <c r="R8" i="19"/>
  <c r="U8" i="19"/>
  <c r="V8" i="19"/>
  <c r="W8" i="19"/>
  <c r="X8" i="19"/>
  <c r="R9" i="19"/>
  <c r="U9" i="19"/>
  <c r="V9" i="19"/>
  <c r="W9" i="19"/>
  <c r="X9" i="19"/>
  <c r="R11" i="19"/>
  <c r="U11" i="19"/>
  <c r="V11" i="19"/>
  <c r="W11" i="19"/>
  <c r="X11" i="19"/>
  <c r="R14" i="19"/>
  <c r="U14" i="19"/>
  <c r="V14" i="19"/>
  <c r="W14" i="19"/>
  <c r="X14" i="19"/>
  <c r="R18" i="19"/>
  <c r="U18" i="19"/>
  <c r="V18" i="19"/>
  <c r="W18" i="19"/>
  <c r="X18" i="19"/>
  <c r="R21" i="19"/>
  <c r="U21" i="19"/>
  <c r="V21" i="19"/>
  <c r="W21" i="19"/>
  <c r="X21" i="19"/>
  <c r="R24" i="19"/>
  <c r="U24" i="19"/>
  <c r="V24" i="19"/>
  <c r="W24" i="19"/>
  <c r="X24" i="19"/>
  <c r="R26" i="19"/>
  <c r="U26" i="19"/>
  <c r="V26" i="19"/>
  <c r="W26" i="19"/>
  <c r="X26" i="19"/>
  <c r="R27" i="19"/>
  <c r="U27" i="19"/>
  <c r="V27" i="19"/>
  <c r="W27" i="19"/>
  <c r="X27" i="19"/>
  <c r="R34" i="19"/>
  <c r="U34" i="19"/>
  <c r="V34" i="19"/>
  <c r="W34" i="19"/>
  <c r="X34" i="19"/>
  <c r="R35" i="19"/>
  <c r="U35" i="19"/>
  <c r="V35" i="19"/>
  <c r="W35" i="19"/>
  <c r="X35" i="19"/>
  <c r="R39" i="19"/>
  <c r="U39" i="19"/>
  <c r="V39" i="19"/>
  <c r="W39" i="19"/>
  <c r="X39" i="19"/>
  <c r="R40" i="19"/>
  <c r="U40" i="19"/>
  <c r="V40" i="19"/>
  <c r="W40" i="19"/>
  <c r="X40" i="19"/>
  <c r="R41" i="19"/>
  <c r="U41" i="19"/>
  <c r="V41" i="19"/>
  <c r="W41" i="19"/>
  <c r="X41" i="19"/>
  <c r="R42" i="19"/>
  <c r="U42" i="19"/>
  <c r="V42" i="19"/>
  <c r="W42" i="19"/>
  <c r="X42" i="19"/>
  <c r="R43" i="19"/>
  <c r="U43" i="19"/>
  <c r="V43" i="19"/>
  <c r="W43" i="19"/>
  <c r="X43" i="19"/>
  <c r="R48" i="19"/>
  <c r="U48" i="19"/>
  <c r="V48" i="19"/>
  <c r="W48" i="19"/>
  <c r="X48" i="19"/>
  <c r="R50" i="19"/>
  <c r="U50" i="19"/>
  <c r="V50" i="19"/>
  <c r="W50" i="19"/>
  <c r="X50" i="19"/>
  <c r="R57" i="19"/>
  <c r="U57" i="19"/>
  <c r="V57" i="19"/>
  <c r="W57" i="19"/>
  <c r="X57" i="19"/>
  <c r="R61" i="19"/>
  <c r="U61" i="19"/>
  <c r="V61" i="19"/>
  <c r="W61" i="19"/>
  <c r="X61" i="19"/>
  <c r="R62" i="19"/>
  <c r="U62" i="19"/>
  <c r="V62" i="19"/>
  <c r="W62" i="19"/>
  <c r="X62" i="19"/>
  <c r="R67" i="19"/>
  <c r="U67" i="19"/>
  <c r="V67" i="19"/>
  <c r="W67" i="19"/>
  <c r="X67" i="19"/>
  <c r="R71" i="19"/>
  <c r="U71" i="19"/>
  <c r="V71" i="19"/>
  <c r="W71" i="19"/>
  <c r="X71" i="19"/>
  <c r="R72" i="19"/>
  <c r="U72" i="19"/>
  <c r="V72" i="19"/>
  <c r="W72" i="19"/>
  <c r="X72" i="19"/>
  <c r="R75" i="19"/>
  <c r="U75" i="19"/>
  <c r="V75" i="19"/>
  <c r="W75" i="19"/>
  <c r="X75" i="19"/>
  <c r="R77" i="19"/>
  <c r="U77" i="19"/>
  <c r="V77" i="19"/>
  <c r="W77" i="19"/>
  <c r="X77" i="19"/>
  <c r="R82" i="19"/>
  <c r="U82" i="19"/>
  <c r="V82" i="19"/>
  <c r="W82" i="19"/>
  <c r="X82" i="19"/>
  <c r="R83" i="19"/>
  <c r="U83" i="19"/>
  <c r="V83" i="19"/>
  <c r="W83" i="19"/>
  <c r="X83" i="19"/>
  <c r="R84" i="19"/>
  <c r="U84" i="19"/>
  <c r="V84" i="19"/>
  <c r="W84" i="19"/>
  <c r="X84" i="19"/>
  <c r="R86" i="19"/>
  <c r="U86" i="19"/>
  <c r="V86" i="19"/>
  <c r="W86" i="19"/>
  <c r="X86" i="19"/>
  <c r="R87" i="19"/>
  <c r="U87" i="19"/>
  <c r="V87" i="19"/>
  <c r="W87" i="19"/>
  <c r="X87" i="19"/>
  <c r="R88" i="19"/>
  <c r="U88" i="19"/>
  <c r="V88" i="19"/>
  <c r="W88" i="19"/>
  <c r="X88" i="19"/>
  <c r="R98" i="19"/>
  <c r="U98" i="19"/>
  <c r="V98" i="19"/>
  <c r="W98" i="19"/>
  <c r="X98" i="19"/>
  <c r="R106" i="19"/>
  <c r="U106" i="19"/>
  <c r="V106" i="19"/>
  <c r="W106" i="19"/>
  <c r="X106" i="19"/>
  <c r="R112" i="19"/>
  <c r="U112" i="19"/>
  <c r="V112" i="19"/>
  <c r="W112" i="19"/>
  <c r="X112" i="19"/>
  <c r="R115" i="19"/>
  <c r="U115" i="19"/>
  <c r="V115" i="19"/>
  <c r="W115" i="19"/>
  <c r="X115" i="19"/>
  <c r="R116" i="19"/>
  <c r="U116" i="19"/>
  <c r="V116" i="19"/>
  <c r="W116" i="19"/>
  <c r="X116" i="19"/>
  <c r="R118" i="19"/>
  <c r="U118" i="19"/>
  <c r="V118" i="19"/>
  <c r="W118" i="19"/>
  <c r="X118" i="19"/>
  <c r="R122" i="19"/>
  <c r="U122" i="19"/>
  <c r="V122" i="19"/>
  <c r="W122" i="19"/>
  <c r="X122" i="19"/>
  <c r="R123" i="19"/>
  <c r="U123" i="19"/>
  <c r="V123" i="19"/>
  <c r="W123" i="19"/>
  <c r="X123" i="19"/>
  <c r="R125" i="19"/>
  <c r="U125" i="19"/>
  <c r="V125" i="19"/>
  <c r="W125" i="19"/>
  <c r="X125" i="19"/>
  <c r="R126" i="19"/>
  <c r="U126" i="19"/>
  <c r="V126" i="19"/>
  <c r="W126" i="19"/>
  <c r="X126" i="19"/>
  <c r="R128" i="19"/>
  <c r="U128" i="19"/>
  <c r="V128" i="19"/>
  <c r="W128" i="19"/>
  <c r="X128" i="19"/>
  <c r="R129" i="19"/>
  <c r="U129" i="19"/>
  <c r="V129" i="19"/>
  <c r="W129" i="19"/>
  <c r="X129" i="19"/>
  <c r="R130" i="19"/>
  <c r="U130" i="19"/>
  <c r="V130" i="19"/>
  <c r="W130" i="19"/>
  <c r="X130" i="19"/>
  <c r="R132" i="19"/>
  <c r="U132" i="19"/>
  <c r="V132" i="19"/>
  <c r="W132" i="19"/>
  <c r="X132" i="19"/>
  <c r="R134" i="19"/>
  <c r="U134" i="19"/>
  <c r="V134" i="19"/>
  <c r="W134" i="19"/>
  <c r="X134" i="19"/>
  <c r="R144" i="19"/>
  <c r="U144" i="19"/>
  <c r="V144" i="19"/>
  <c r="W144" i="19"/>
  <c r="X144" i="19"/>
  <c r="R147" i="19"/>
  <c r="U147" i="19"/>
  <c r="V147" i="19"/>
  <c r="W147" i="19"/>
  <c r="X147" i="19"/>
  <c r="R149" i="19"/>
  <c r="U149" i="19"/>
  <c r="V149" i="19"/>
  <c r="W149" i="19"/>
  <c r="X149" i="19"/>
  <c r="R153" i="19"/>
  <c r="U153" i="19"/>
  <c r="V153" i="19"/>
  <c r="W153" i="19"/>
  <c r="X153" i="19"/>
  <c r="R155" i="19"/>
  <c r="U155" i="19"/>
  <c r="V155" i="19"/>
  <c r="W155" i="19"/>
  <c r="X155" i="19"/>
  <c r="R161" i="19"/>
  <c r="U161" i="19"/>
  <c r="V161" i="19"/>
  <c r="W161" i="19"/>
  <c r="X161" i="19"/>
  <c r="R165" i="19"/>
  <c r="U165" i="19"/>
  <c r="V165" i="19"/>
  <c r="W165" i="19"/>
  <c r="X165" i="19"/>
  <c r="R166" i="19"/>
  <c r="U166" i="19"/>
  <c r="V166" i="19"/>
  <c r="W166" i="19"/>
  <c r="X166" i="19"/>
  <c r="R167" i="19"/>
  <c r="U167" i="19"/>
  <c r="V167" i="19"/>
  <c r="W167" i="19"/>
  <c r="X167" i="19"/>
  <c r="R168" i="19"/>
  <c r="U168" i="19"/>
  <c r="V168" i="19"/>
  <c r="W168" i="19"/>
  <c r="X168" i="19"/>
  <c r="R172" i="19"/>
  <c r="U172" i="19"/>
  <c r="V172" i="19"/>
  <c r="W172" i="19"/>
  <c r="X172" i="19"/>
  <c r="R173" i="19"/>
  <c r="U173" i="19"/>
  <c r="V173" i="19"/>
  <c r="W173" i="19"/>
  <c r="X173" i="19"/>
  <c r="R175" i="19"/>
  <c r="U175" i="19"/>
  <c r="V175" i="19"/>
  <c r="W175" i="19"/>
  <c r="X175" i="19"/>
  <c r="R178" i="19"/>
  <c r="U178" i="19"/>
  <c r="V178" i="19"/>
  <c r="W178" i="19"/>
  <c r="X178" i="19"/>
  <c r="R179" i="19"/>
  <c r="U179" i="19"/>
  <c r="V179" i="19"/>
  <c r="W179" i="19"/>
  <c r="X179" i="19"/>
  <c r="R181" i="19"/>
  <c r="U181" i="19"/>
  <c r="V181" i="19"/>
  <c r="W181" i="19"/>
  <c r="X181" i="19"/>
  <c r="R184" i="19"/>
  <c r="U184" i="19"/>
  <c r="V184" i="19"/>
  <c r="W184" i="19"/>
  <c r="X184" i="19"/>
  <c r="R185" i="19"/>
  <c r="U185" i="19"/>
  <c r="V185" i="19"/>
  <c r="W185" i="19"/>
  <c r="X185" i="19"/>
  <c r="R186" i="19"/>
  <c r="U186" i="19"/>
  <c r="V186" i="19"/>
  <c r="W186" i="19"/>
  <c r="X186" i="19"/>
  <c r="R187" i="19"/>
  <c r="U187" i="19"/>
  <c r="V187" i="19"/>
  <c r="W187" i="19"/>
  <c r="X187" i="19"/>
  <c r="R189" i="19"/>
  <c r="U189" i="19"/>
  <c r="V189" i="19"/>
  <c r="W189" i="19"/>
  <c r="X189" i="19"/>
  <c r="R190" i="19"/>
  <c r="U190" i="19"/>
  <c r="V190" i="19"/>
  <c r="W190" i="19"/>
  <c r="X190" i="19"/>
  <c r="R197" i="19"/>
  <c r="U197" i="19"/>
  <c r="V197" i="19"/>
  <c r="W197" i="19"/>
  <c r="X197" i="19"/>
  <c r="R199" i="19"/>
  <c r="U199" i="19"/>
  <c r="V199" i="19"/>
  <c r="W199" i="19"/>
  <c r="X199" i="19"/>
  <c r="R204" i="19"/>
  <c r="U204" i="19"/>
  <c r="V204" i="19"/>
  <c r="W204" i="19"/>
  <c r="X204" i="19"/>
  <c r="R205" i="19"/>
  <c r="U205" i="19"/>
  <c r="V205" i="19"/>
  <c r="W205" i="19"/>
  <c r="X205" i="19"/>
  <c r="R206" i="19"/>
  <c r="U206" i="19"/>
  <c r="V206" i="19"/>
  <c r="W206" i="19"/>
  <c r="X206" i="19"/>
  <c r="R213" i="19"/>
  <c r="U213" i="19"/>
  <c r="V213" i="19"/>
  <c r="W213" i="19"/>
  <c r="X213" i="19"/>
  <c r="R216" i="19"/>
  <c r="U216" i="19"/>
  <c r="V216" i="19"/>
  <c r="W216" i="19"/>
  <c r="X216" i="19"/>
  <c r="R217" i="19"/>
  <c r="U217" i="19"/>
  <c r="V217" i="19"/>
  <c r="W217" i="19"/>
  <c r="X217" i="19"/>
  <c r="X221" i="19"/>
  <c r="P5" i="19"/>
  <c r="M8" i="19"/>
  <c r="N8" i="19"/>
  <c r="O8" i="19"/>
  <c r="P8" i="19"/>
  <c r="M9" i="19"/>
  <c r="N9" i="19"/>
  <c r="O9" i="19"/>
  <c r="P9" i="19"/>
  <c r="M11" i="19"/>
  <c r="N11" i="19"/>
  <c r="O11" i="19"/>
  <c r="P11" i="19"/>
  <c r="M14" i="19"/>
  <c r="N14" i="19"/>
  <c r="O14" i="19"/>
  <c r="P14" i="19"/>
  <c r="M18" i="19"/>
  <c r="N18" i="19"/>
  <c r="O18" i="19"/>
  <c r="P18" i="19"/>
  <c r="M21" i="19"/>
  <c r="N21" i="19"/>
  <c r="O21" i="19"/>
  <c r="P21" i="19"/>
  <c r="M24" i="19"/>
  <c r="N24" i="19"/>
  <c r="O24" i="19"/>
  <c r="P24" i="19"/>
  <c r="M26" i="19"/>
  <c r="N26" i="19"/>
  <c r="O26" i="19"/>
  <c r="P26" i="19"/>
  <c r="M27" i="19"/>
  <c r="N27" i="19"/>
  <c r="O27" i="19"/>
  <c r="P27" i="19"/>
  <c r="M34" i="19"/>
  <c r="N34" i="19"/>
  <c r="O34" i="19"/>
  <c r="P34" i="19"/>
  <c r="M35" i="19"/>
  <c r="N35" i="19"/>
  <c r="O35" i="19"/>
  <c r="P35" i="19"/>
  <c r="M39" i="19"/>
  <c r="N39" i="19"/>
  <c r="O39" i="19"/>
  <c r="P39" i="19"/>
  <c r="M40" i="19"/>
  <c r="N40" i="19"/>
  <c r="O40" i="19"/>
  <c r="P40" i="19"/>
  <c r="M41" i="19"/>
  <c r="N41" i="19"/>
  <c r="O41" i="19"/>
  <c r="P41" i="19"/>
  <c r="M42" i="19"/>
  <c r="N42" i="19"/>
  <c r="O42" i="19"/>
  <c r="P42" i="19"/>
  <c r="M43" i="19"/>
  <c r="N43" i="19"/>
  <c r="O43" i="19"/>
  <c r="P43" i="19"/>
  <c r="M48" i="19"/>
  <c r="N48" i="19"/>
  <c r="O48" i="19"/>
  <c r="P48" i="19"/>
  <c r="M50" i="19"/>
  <c r="N50" i="19"/>
  <c r="O50" i="19"/>
  <c r="P50" i="19"/>
  <c r="M57" i="19"/>
  <c r="N57" i="19"/>
  <c r="O57" i="19"/>
  <c r="P57" i="19"/>
  <c r="M61" i="19"/>
  <c r="N61" i="19"/>
  <c r="O61" i="19"/>
  <c r="P61" i="19"/>
  <c r="M62" i="19"/>
  <c r="N62" i="19"/>
  <c r="O62" i="19"/>
  <c r="P62" i="19"/>
  <c r="M67" i="19"/>
  <c r="N67" i="19"/>
  <c r="O67" i="19"/>
  <c r="P67" i="19"/>
  <c r="M71" i="19"/>
  <c r="N71" i="19"/>
  <c r="O71" i="19"/>
  <c r="P71" i="19"/>
  <c r="M72" i="19"/>
  <c r="N72" i="19"/>
  <c r="O72" i="19"/>
  <c r="P72" i="19"/>
  <c r="M75" i="19"/>
  <c r="N75" i="19"/>
  <c r="O75" i="19"/>
  <c r="P75" i="19"/>
  <c r="M77" i="19"/>
  <c r="N77" i="19"/>
  <c r="O77" i="19"/>
  <c r="P77" i="19"/>
  <c r="M82" i="19"/>
  <c r="N82" i="19"/>
  <c r="O82" i="19"/>
  <c r="P82" i="19"/>
  <c r="M83" i="19"/>
  <c r="N83" i="19"/>
  <c r="O83" i="19"/>
  <c r="P83" i="19"/>
  <c r="M84" i="19"/>
  <c r="N84" i="19"/>
  <c r="O84" i="19"/>
  <c r="P84" i="19"/>
  <c r="M86" i="19"/>
  <c r="N86" i="19"/>
  <c r="O86" i="19"/>
  <c r="P86" i="19"/>
  <c r="M87" i="19"/>
  <c r="N87" i="19"/>
  <c r="O87" i="19"/>
  <c r="P87" i="19"/>
  <c r="M88" i="19"/>
  <c r="N88" i="19"/>
  <c r="O88" i="19"/>
  <c r="P88" i="19"/>
  <c r="M98" i="19"/>
  <c r="N98" i="19"/>
  <c r="O98" i="19"/>
  <c r="P98" i="19"/>
  <c r="M106" i="19"/>
  <c r="N106" i="19"/>
  <c r="O106" i="19"/>
  <c r="P106" i="19"/>
  <c r="M112" i="19"/>
  <c r="N112" i="19"/>
  <c r="O112" i="19"/>
  <c r="P112" i="19"/>
  <c r="M115" i="19"/>
  <c r="N115" i="19"/>
  <c r="O115" i="19"/>
  <c r="P115" i="19"/>
  <c r="M116" i="19"/>
  <c r="N116" i="19"/>
  <c r="O116" i="19"/>
  <c r="P116" i="19"/>
  <c r="M118" i="19"/>
  <c r="N118" i="19"/>
  <c r="O118" i="19"/>
  <c r="P118" i="19"/>
  <c r="M122" i="19"/>
  <c r="N122" i="19"/>
  <c r="O122" i="19"/>
  <c r="P122" i="19"/>
  <c r="M123" i="19"/>
  <c r="N123" i="19"/>
  <c r="O123" i="19"/>
  <c r="P123" i="19"/>
  <c r="M125" i="19"/>
  <c r="N125" i="19"/>
  <c r="O125" i="19"/>
  <c r="P125" i="19"/>
  <c r="M126" i="19"/>
  <c r="N126" i="19"/>
  <c r="O126" i="19"/>
  <c r="P126" i="19"/>
  <c r="M128" i="19"/>
  <c r="N128" i="19"/>
  <c r="O128" i="19"/>
  <c r="P128" i="19"/>
  <c r="M129" i="19"/>
  <c r="N129" i="19"/>
  <c r="O129" i="19"/>
  <c r="P129" i="19"/>
  <c r="M130" i="19"/>
  <c r="N130" i="19"/>
  <c r="O130" i="19"/>
  <c r="P130" i="19"/>
  <c r="M132" i="19"/>
  <c r="N132" i="19"/>
  <c r="O132" i="19"/>
  <c r="P132" i="19"/>
  <c r="M134" i="19"/>
  <c r="N134" i="19"/>
  <c r="O134" i="19"/>
  <c r="P134" i="19"/>
  <c r="M144" i="19"/>
  <c r="N144" i="19"/>
  <c r="O144" i="19"/>
  <c r="P144" i="19"/>
  <c r="M147" i="19"/>
  <c r="N147" i="19"/>
  <c r="O147" i="19"/>
  <c r="P147" i="19"/>
  <c r="M149" i="19"/>
  <c r="N149" i="19"/>
  <c r="O149" i="19"/>
  <c r="P149" i="19"/>
  <c r="M153" i="19"/>
  <c r="N153" i="19"/>
  <c r="O153" i="19"/>
  <c r="P153" i="19"/>
  <c r="M155" i="19"/>
  <c r="N155" i="19"/>
  <c r="O155" i="19"/>
  <c r="P155" i="19"/>
  <c r="M161" i="19"/>
  <c r="N161" i="19"/>
  <c r="O161" i="19"/>
  <c r="P161" i="19"/>
  <c r="M165" i="19"/>
  <c r="N165" i="19"/>
  <c r="O165" i="19"/>
  <c r="P165" i="19"/>
  <c r="M166" i="19"/>
  <c r="N166" i="19"/>
  <c r="O166" i="19"/>
  <c r="P166" i="19"/>
  <c r="M167" i="19"/>
  <c r="N167" i="19"/>
  <c r="O167" i="19"/>
  <c r="P167" i="19"/>
  <c r="M168" i="19"/>
  <c r="N168" i="19"/>
  <c r="O168" i="19"/>
  <c r="P168" i="19"/>
  <c r="M172" i="19"/>
  <c r="N172" i="19"/>
  <c r="O172" i="19"/>
  <c r="P172" i="19"/>
  <c r="M173" i="19"/>
  <c r="N173" i="19"/>
  <c r="O173" i="19"/>
  <c r="P173" i="19"/>
  <c r="M175" i="19"/>
  <c r="N175" i="19"/>
  <c r="O175" i="19"/>
  <c r="P175" i="19"/>
  <c r="M178" i="19"/>
  <c r="N178" i="19"/>
  <c r="O178" i="19"/>
  <c r="P178" i="19"/>
  <c r="M179" i="19"/>
  <c r="N179" i="19"/>
  <c r="O179" i="19"/>
  <c r="P179" i="19"/>
  <c r="M181" i="19"/>
  <c r="N181" i="19"/>
  <c r="O181" i="19"/>
  <c r="P181" i="19"/>
  <c r="M184" i="19"/>
  <c r="N184" i="19"/>
  <c r="O184" i="19"/>
  <c r="P184" i="19"/>
  <c r="M185" i="19"/>
  <c r="N185" i="19"/>
  <c r="O185" i="19"/>
  <c r="P185" i="19"/>
  <c r="M186" i="19"/>
  <c r="N186" i="19"/>
  <c r="O186" i="19"/>
  <c r="P186" i="19"/>
  <c r="M187" i="19"/>
  <c r="N187" i="19"/>
  <c r="O187" i="19"/>
  <c r="P187" i="19"/>
  <c r="M189" i="19"/>
  <c r="N189" i="19"/>
  <c r="O189" i="19"/>
  <c r="P189" i="19"/>
  <c r="M190" i="19"/>
  <c r="N190" i="19"/>
  <c r="O190" i="19"/>
  <c r="P190" i="19"/>
  <c r="M197" i="19"/>
  <c r="N197" i="19"/>
  <c r="O197" i="19"/>
  <c r="P197" i="19"/>
  <c r="M199" i="19"/>
  <c r="N199" i="19"/>
  <c r="O199" i="19"/>
  <c r="P199" i="19"/>
  <c r="M204" i="19"/>
  <c r="N204" i="19"/>
  <c r="O204" i="19"/>
  <c r="P204" i="19"/>
  <c r="M205" i="19"/>
  <c r="N205" i="19"/>
  <c r="O205" i="19"/>
  <c r="P205" i="19"/>
  <c r="M206" i="19"/>
  <c r="N206" i="19"/>
  <c r="O206" i="19"/>
  <c r="P206" i="19"/>
  <c r="M213" i="19"/>
  <c r="N213" i="19"/>
  <c r="O213" i="19"/>
  <c r="P213" i="19"/>
  <c r="M216" i="19"/>
  <c r="N216" i="19"/>
  <c r="O216" i="19"/>
  <c r="P216" i="19"/>
  <c r="M217" i="19"/>
  <c r="N217" i="19"/>
  <c r="O217" i="19"/>
  <c r="P217" i="19"/>
  <c r="P221" i="19"/>
  <c r="Y45" i="19"/>
  <c r="Q45" i="19"/>
  <c r="Y6" i="19"/>
  <c r="Y7" i="19"/>
  <c r="Y8" i="19"/>
  <c r="Y9" i="19"/>
  <c r="Y10" i="19"/>
  <c r="Y11" i="19"/>
  <c r="Y12" i="19"/>
  <c r="Y14" i="19"/>
  <c r="Y15" i="19"/>
  <c r="Y16" i="19"/>
  <c r="Y17" i="19"/>
  <c r="Y18" i="19"/>
  <c r="Y19" i="19"/>
  <c r="Y20" i="19"/>
  <c r="Y21" i="19"/>
  <c r="Y22" i="19"/>
  <c r="Y23" i="19"/>
  <c r="Y24" i="19"/>
  <c r="Y25" i="19"/>
  <c r="Y26" i="19"/>
  <c r="Y27" i="19"/>
  <c r="Y28" i="19"/>
  <c r="Y29" i="19"/>
  <c r="Y30" i="19"/>
  <c r="Y31" i="19"/>
  <c r="Y32" i="19"/>
  <c r="Y33" i="19"/>
  <c r="Y34" i="19"/>
  <c r="Y35" i="19"/>
  <c r="Y36" i="19"/>
  <c r="Y37" i="19"/>
  <c r="Y38" i="19"/>
  <c r="Y39" i="19"/>
  <c r="Y40" i="19"/>
  <c r="Y41" i="19"/>
  <c r="Y42" i="19"/>
  <c r="Y43" i="19"/>
  <c r="Y44" i="19"/>
  <c r="Y46" i="19"/>
  <c r="Y47" i="19"/>
  <c r="Y48" i="19"/>
  <c r="Y49" i="19"/>
  <c r="Y50" i="19"/>
  <c r="Y51" i="19"/>
  <c r="Y52" i="19"/>
  <c r="Y53" i="19"/>
  <c r="Y54" i="19"/>
  <c r="Y55" i="19"/>
  <c r="Y56" i="19"/>
  <c r="Y57" i="19"/>
  <c r="Y58" i="19"/>
  <c r="Y59" i="19"/>
  <c r="Y60" i="19"/>
  <c r="Y61" i="19"/>
  <c r="Y62" i="19"/>
  <c r="Y63" i="19"/>
  <c r="Y64" i="19"/>
  <c r="Y65" i="19"/>
  <c r="Y66" i="19"/>
  <c r="Y67" i="19"/>
  <c r="Y68" i="19"/>
  <c r="Y69" i="19"/>
  <c r="Y70" i="19"/>
  <c r="Y71" i="19"/>
  <c r="Y72" i="19"/>
  <c r="Y73" i="19"/>
  <c r="Y74" i="19"/>
  <c r="Y75" i="19"/>
  <c r="Y76" i="19"/>
  <c r="Y77" i="19"/>
  <c r="Y78" i="19"/>
  <c r="Y79" i="19"/>
  <c r="Y80" i="19"/>
  <c r="Y81" i="19"/>
  <c r="Y82" i="19"/>
  <c r="Y83" i="19"/>
  <c r="Y84" i="19"/>
  <c r="Y85" i="19"/>
  <c r="Y86" i="19"/>
  <c r="Y87" i="19"/>
  <c r="Y88" i="19"/>
  <c r="Y89" i="19"/>
  <c r="Y90" i="19"/>
  <c r="Y91" i="19"/>
  <c r="Y92" i="19"/>
  <c r="Y93" i="19"/>
  <c r="Y94" i="19"/>
  <c r="Y95" i="19"/>
  <c r="Y96" i="19"/>
  <c r="Y97" i="19"/>
  <c r="Y98" i="19"/>
  <c r="Y99" i="19"/>
  <c r="Y100" i="19"/>
  <c r="Y101" i="19"/>
  <c r="Y102" i="19"/>
  <c r="Y103" i="19"/>
  <c r="Y104" i="19"/>
  <c r="Y105" i="19"/>
  <c r="Y106" i="19"/>
  <c r="Y107" i="19"/>
  <c r="Y108" i="19"/>
  <c r="Y109" i="19"/>
  <c r="Y110" i="19"/>
  <c r="Y111" i="19"/>
  <c r="Y112" i="19"/>
  <c r="Y113" i="19"/>
  <c r="Y114" i="19"/>
  <c r="Y115" i="19"/>
  <c r="Y116" i="19"/>
  <c r="Y117" i="19"/>
  <c r="Y118" i="19"/>
  <c r="Y119" i="19"/>
  <c r="Y120" i="19"/>
  <c r="Y121" i="19"/>
  <c r="Y122" i="19"/>
  <c r="Y123" i="19"/>
  <c r="Y124" i="19"/>
  <c r="Y125" i="19"/>
  <c r="Y126" i="19"/>
  <c r="Y127" i="19"/>
  <c r="Y128" i="19"/>
  <c r="Y129" i="19"/>
  <c r="Y130" i="19"/>
  <c r="Y131" i="19"/>
  <c r="Y132" i="19"/>
  <c r="Y133" i="19"/>
  <c r="Y134" i="19"/>
  <c r="Y135" i="19"/>
  <c r="Y136" i="19"/>
  <c r="Y137" i="19"/>
  <c r="Y138" i="19"/>
  <c r="Y139" i="19"/>
  <c r="Y140" i="19"/>
  <c r="Y141" i="19"/>
  <c r="Y142" i="19"/>
  <c r="Y143" i="19"/>
  <c r="Y144" i="19"/>
  <c r="Y145" i="19"/>
  <c r="Y146" i="19"/>
  <c r="Y147" i="19"/>
  <c r="Y148" i="19"/>
  <c r="Y149" i="19"/>
  <c r="Y150" i="19"/>
  <c r="Y151" i="19"/>
  <c r="Y152" i="19"/>
  <c r="Y153" i="19"/>
  <c r="Y154" i="19"/>
  <c r="Y155" i="19"/>
  <c r="Y156" i="19"/>
  <c r="Y157" i="19"/>
  <c r="Y158" i="19"/>
  <c r="Y159" i="19"/>
  <c r="Y160" i="19"/>
  <c r="Y161" i="19"/>
  <c r="Y162" i="19"/>
  <c r="Y163" i="19"/>
  <c r="Y164" i="19"/>
  <c r="Y165" i="19"/>
  <c r="Y166" i="19"/>
  <c r="Y167" i="19"/>
  <c r="Y168" i="19"/>
  <c r="Y169" i="19"/>
  <c r="Y170" i="19"/>
  <c r="Y171" i="19"/>
  <c r="Y172" i="19"/>
  <c r="Y173" i="19"/>
  <c r="Y174" i="19"/>
  <c r="Y175" i="19"/>
  <c r="Y176" i="19"/>
  <c r="Y177" i="19"/>
  <c r="Y178" i="19"/>
  <c r="Y179" i="19"/>
  <c r="Y180" i="19"/>
  <c r="Y181" i="19"/>
  <c r="Y182" i="19"/>
  <c r="Y183" i="19"/>
  <c r="Y184" i="19"/>
  <c r="Y185" i="19"/>
  <c r="Y186" i="19"/>
  <c r="Y187" i="19"/>
  <c r="Y188" i="19"/>
  <c r="Y189" i="19"/>
  <c r="Y190" i="19"/>
  <c r="Y191" i="19"/>
  <c r="Y192" i="19"/>
  <c r="Y193" i="19"/>
  <c r="Y194" i="19"/>
  <c r="Y195" i="19"/>
  <c r="Y196" i="19"/>
  <c r="Y197" i="19"/>
  <c r="Y198" i="19"/>
  <c r="Y199" i="19"/>
  <c r="Y200" i="19"/>
  <c r="Y201" i="19"/>
  <c r="Y202" i="19"/>
  <c r="Y203" i="19"/>
  <c r="Y204" i="19"/>
  <c r="Y205" i="19"/>
  <c r="Y206" i="19"/>
  <c r="Y207" i="19"/>
  <c r="Y208" i="19"/>
  <c r="Y209" i="19"/>
  <c r="Y210" i="19"/>
  <c r="Y211" i="19"/>
  <c r="Y212" i="19"/>
  <c r="Y213" i="19"/>
  <c r="Y214" i="19"/>
  <c r="Y215" i="19"/>
  <c r="Y216" i="19"/>
  <c r="Y217" i="19"/>
  <c r="Y218" i="19"/>
  <c r="Y219" i="19"/>
  <c r="Y220" i="19"/>
  <c r="Y221" i="19"/>
  <c r="Y5" i="19"/>
  <c r="O221" i="19"/>
  <c r="CX41" i="40"/>
  <c r="CT41" i="40"/>
  <c r="CV41" i="40"/>
  <c r="BY41" i="40"/>
  <c r="DB41" i="40"/>
  <c r="DF41" i="40"/>
  <c r="D24" i="45"/>
  <c r="CX42" i="40"/>
  <c r="CT42" i="40"/>
  <c r="CV42" i="40"/>
  <c r="BY42" i="40"/>
  <c r="DB42" i="40"/>
  <c r="DF42" i="40"/>
  <c r="D25" i="45"/>
  <c r="CX51" i="40"/>
  <c r="AR51" i="40"/>
  <c r="AT51" i="40"/>
  <c r="CT51" i="40"/>
  <c r="CV51" i="40"/>
  <c r="CZ51" i="40"/>
  <c r="BY51" i="40"/>
  <c r="DB51" i="40"/>
  <c r="DF51" i="40"/>
  <c r="D26" i="45"/>
  <c r="CX39" i="40"/>
  <c r="AR39" i="40"/>
  <c r="AT39" i="40"/>
  <c r="CT39" i="40"/>
  <c r="CV39" i="40"/>
  <c r="CZ39" i="40"/>
  <c r="BY39" i="40"/>
  <c r="DB39" i="40"/>
  <c r="DF39" i="40"/>
  <c r="D27" i="45"/>
  <c r="D28" i="45"/>
  <c r="CX52" i="40"/>
  <c r="AR52" i="40"/>
  <c r="AT52" i="40"/>
  <c r="CT52" i="40"/>
  <c r="CV52" i="40"/>
  <c r="CZ52" i="40"/>
  <c r="BY52" i="40"/>
  <c r="DB52" i="40"/>
  <c r="DF52" i="40"/>
  <c r="D29" i="45"/>
  <c r="D30" i="45"/>
  <c r="CW42" i="40"/>
  <c r="CS42" i="40"/>
  <c r="CU42" i="40"/>
  <c r="BX42" i="40"/>
  <c r="DA42" i="40"/>
  <c r="DE42" i="40"/>
  <c r="C25" i="45"/>
  <c r="CW51" i="40"/>
  <c r="AQ51" i="40"/>
  <c r="AS51" i="40"/>
  <c r="CS51" i="40"/>
  <c r="CU51" i="40"/>
  <c r="CY51" i="40"/>
  <c r="BX51" i="40"/>
  <c r="DA51" i="40"/>
  <c r="DE51" i="40"/>
  <c r="C26" i="45"/>
  <c r="CW39" i="40"/>
  <c r="AQ39" i="40"/>
  <c r="AS39" i="40"/>
  <c r="CS39" i="40"/>
  <c r="CU39" i="40"/>
  <c r="CY39" i="40"/>
  <c r="BX39" i="40"/>
  <c r="DA39" i="40"/>
  <c r="DE39" i="40"/>
  <c r="C27" i="45"/>
  <c r="CW52" i="40"/>
  <c r="CY52" i="40"/>
  <c r="BX52" i="40"/>
  <c r="DA52" i="40"/>
  <c r="DE52" i="40"/>
  <c r="C29" i="45"/>
  <c r="X36" i="40"/>
  <c r="AR36" i="40"/>
  <c r="AT36" i="40"/>
  <c r="R36" i="40"/>
  <c r="CT36" i="40"/>
  <c r="CV36" i="40"/>
  <c r="T8" i="35"/>
  <c r="T10" i="35"/>
  <c r="T12" i="35"/>
  <c r="T14" i="35"/>
  <c r="T16" i="35"/>
  <c r="T18" i="35"/>
  <c r="T20" i="35"/>
  <c r="T22" i="35"/>
  <c r="T24" i="35"/>
  <c r="T26" i="35"/>
  <c r="T28" i="35"/>
  <c r="T30" i="35"/>
  <c r="T32" i="35"/>
  <c r="T34" i="35"/>
  <c r="T36" i="35"/>
  <c r="T38" i="35"/>
  <c r="T40" i="35"/>
  <c r="T42" i="35"/>
  <c r="T44" i="35"/>
  <c r="T46" i="35"/>
  <c r="T48" i="35"/>
  <c r="T50" i="35"/>
  <c r="T52" i="35"/>
  <c r="T54" i="35"/>
  <c r="T56" i="35"/>
  <c r="T58" i="35"/>
  <c r="T60" i="35"/>
  <c r="T62" i="35"/>
  <c r="T64" i="35"/>
  <c r="T66" i="35"/>
  <c r="T68" i="35"/>
  <c r="T70" i="35"/>
  <c r="T72" i="35"/>
  <c r="T74" i="35"/>
  <c r="T76" i="35"/>
  <c r="T78" i="35"/>
  <c r="T80" i="35"/>
  <c r="T82" i="35"/>
  <c r="T84" i="35"/>
  <c r="T86" i="35"/>
  <c r="T88" i="35"/>
  <c r="T90" i="35"/>
  <c r="T92" i="35"/>
  <c r="T94" i="35"/>
  <c r="T96" i="35"/>
  <c r="T98" i="35"/>
  <c r="T100" i="35"/>
  <c r="T102" i="35"/>
  <c r="T104" i="35"/>
  <c r="T106" i="35"/>
  <c r="T108" i="35"/>
  <c r="T110" i="35"/>
  <c r="T112" i="35"/>
  <c r="T114" i="35"/>
  <c r="T116" i="35"/>
  <c r="T118" i="35"/>
  <c r="T120" i="35"/>
  <c r="T122" i="35"/>
  <c r="T124" i="35"/>
  <c r="T126" i="35"/>
  <c r="T128" i="35"/>
  <c r="T130" i="35"/>
  <c r="T132" i="35"/>
  <c r="T134" i="35"/>
  <c r="T136" i="35"/>
  <c r="T138" i="35"/>
  <c r="T140" i="35"/>
  <c r="T142" i="35"/>
  <c r="T144" i="35"/>
  <c r="T146" i="35"/>
  <c r="T148" i="35"/>
  <c r="T150" i="35"/>
  <c r="T152" i="35"/>
  <c r="T154" i="35"/>
  <c r="T156" i="35"/>
  <c r="T158" i="35"/>
  <c r="T160" i="35"/>
  <c r="T162" i="35"/>
  <c r="T164" i="35"/>
  <c r="T166" i="35"/>
  <c r="T168" i="35"/>
  <c r="T170" i="35"/>
  <c r="T172" i="35"/>
  <c r="T174" i="35"/>
  <c r="T176" i="35"/>
  <c r="T178" i="35"/>
  <c r="T180" i="35"/>
  <c r="T182" i="35"/>
  <c r="T184" i="35"/>
  <c r="T186" i="35"/>
  <c r="T188" i="35"/>
  <c r="T190" i="35"/>
  <c r="T192" i="35"/>
  <c r="T194" i="35"/>
  <c r="T196" i="35"/>
  <c r="T198" i="35"/>
  <c r="T200" i="35"/>
  <c r="T202" i="35"/>
  <c r="T204" i="35"/>
  <c r="T206" i="35"/>
  <c r="T208" i="35"/>
  <c r="T210" i="35"/>
  <c r="T212" i="35"/>
  <c r="T214" i="35"/>
  <c r="T216" i="35"/>
  <c r="T218" i="35"/>
  <c r="T220" i="35"/>
  <c r="T222" i="35"/>
  <c r="T224" i="35"/>
  <c r="T226" i="35"/>
  <c r="T228" i="35"/>
  <c r="T230" i="35"/>
  <c r="T232" i="35"/>
  <c r="T234" i="35"/>
  <c r="T236" i="35"/>
  <c r="T238" i="35"/>
  <c r="T240" i="35"/>
  <c r="T242" i="35"/>
  <c r="T244" i="35"/>
  <c r="T246" i="35"/>
  <c r="T248" i="35"/>
  <c r="T250" i="35"/>
  <c r="T252" i="35"/>
  <c r="T254" i="35"/>
  <c r="T256" i="35"/>
  <c r="T258" i="35"/>
  <c r="T260" i="35"/>
  <c r="T262" i="35"/>
  <c r="T264" i="35"/>
  <c r="T266" i="35"/>
  <c r="T268" i="35"/>
  <c r="T270" i="35"/>
  <c r="T272" i="35"/>
  <c r="T274" i="35"/>
  <c r="T276" i="35"/>
  <c r="T278" i="35"/>
  <c r="T280" i="35"/>
  <c r="T282" i="35"/>
  <c r="AL3" i="41"/>
  <c r="AK3" i="41"/>
  <c r="AJ3" i="41"/>
  <c r="AZ53" i="40"/>
  <c r="BB53" i="40"/>
  <c r="DQ53" i="40"/>
  <c r="DW53" i="40"/>
  <c r="EE53" i="40"/>
  <c r="E74" i="45"/>
  <c r="AZ52" i="40"/>
  <c r="BB52" i="40"/>
  <c r="DQ52" i="40"/>
  <c r="DW52" i="40"/>
  <c r="EE52" i="40"/>
  <c r="E73" i="45"/>
  <c r="AZ51" i="40"/>
  <c r="BB51" i="40"/>
  <c r="DQ51" i="40"/>
  <c r="DW51" i="40"/>
  <c r="EE51" i="40"/>
  <c r="E72" i="45"/>
  <c r="AZ49" i="40"/>
  <c r="BB49" i="40"/>
  <c r="EO49" i="40"/>
  <c r="DQ49" i="40"/>
  <c r="DW49" i="40"/>
  <c r="EE49" i="40"/>
  <c r="E70" i="45"/>
  <c r="AZ48" i="40"/>
  <c r="BB48" i="40"/>
  <c r="EN48" i="40"/>
  <c r="EO48" i="40"/>
  <c r="DQ48" i="40"/>
  <c r="DW48" i="40"/>
  <c r="EE48" i="40"/>
  <c r="E69" i="45"/>
  <c r="AZ47" i="40"/>
  <c r="BB47" i="40"/>
  <c r="EN47" i="40"/>
  <c r="EO47" i="40"/>
  <c r="DQ47" i="40"/>
  <c r="DW47" i="40"/>
  <c r="EE47" i="40"/>
  <c r="E68" i="45"/>
  <c r="AZ46" i="40"/>
  <c r="BB46" i="40"/>
  <c r="EN46" i="40"/>
  <c r="EO46" i="40"/>
  <c r="DQ46" i="40"/>
  <c r="DW46" i="40"/>
  <c r="EE46" i="40"/>
  <c r="E67" i="45"/>
  <c r="AZ45" i="40"/>
  <c r="BB45" i="40"/>
  <c r="EO45" i="40"/>
  <c r="DQ45" i="40"/>
  <c r="DW45" i="40"/>
  <c r="EE45" i="40"/>
  <c r="E66" i="45"/>
  <c r="BK44" i="40"/>
  <c r="BO44" i="40"/>
  <c r="BM44" i="40"/>
  <c r="BQ44" i="40"/>
  <c r="DS44" i="40"/>
  <c r="AR44" i="40"/>
  <c r="AT44" i="40"/>
  <c r="R44" i="40"/>
  <c r="CT44" i="40"/>
  <c r="CV44" i="40"/>
  <c r="DM44" i="40"/>
  <c r="DO44" i="40"/>
  <c r="AZ44" i="40"/>
  <c r="BB44" i="40"/>
  <c r="EO44" i="40"/>
  <c r="DQ44" i="40"/>
  <c r="DW44" i="40"/>
  <c r="CH44" i="40"/>
  <c r="CA44" i="40"/>
  <c r="DY44" i="40"/>
  <c r="EE44" i="40"/>
  <c r="E65" i="45"/>
  <c r="BK43" i="40"/>
  <c r="BO43" i="40"/>
  <c r="BM43" i="40"/>
  <c r="BQ43" i="40"/>
  <c r="DS43" i="40"/>
  <c r="AR43" i="40"/>
  <c r="AT43" i="40"/>
  <c r="T43" i="40"/>
  <c r="R43" i="40"/>
  <c r="CT43" i="40"/>
  <c r="CV43" i="40"/>
  <c r="DM43" i="40"/>
  <c r="DO43" i="40"/>
  <c r="AZ43" i="40"/>
  <c r="BB43" i="40"/>
  <c r="EN43" i="40"/>
  <c r="EO43" i="40"/>
  <c r="DQ43" i="40"/>
  <c r="BF43" i="40"/>
  <c r="DW43" i="40"/>
  <c r="CH43" i="40"/>
  <c r="CA43" i="40"/>
  <c r="DY43" i="40"/>
  <c r="EE43" i="40"/>
  <c r="E64" i="45"/>
  <c r="AZ42" i="40"/>
  <c r="BB42" i="40"/>
  <c r="EN42" i="40"/>
  <c r="EO42" i="40"/>
  <c r="DQ42" i="40"/>
  <c r="DW42" i="40"/>
  <c r="EE42" i="40"/>
  <c r="E63" i="45"/>
  <c r="AZ41" i="40"/>
  <c r="BB41" i="40"/>
  <c r="EO41" i="40"/>
  <c r="DQ41" i="40"/>
  <c r="DW41" i="40"/>
  <c r="EE41" i="40"/>
  <c r="E62" i="45"/>
  <c r="AZ39" i="40"/>
  <c r="BB39" i="40"/>
  <c r="EO39" i="40"/>
  <c r="DQ39" i="40"/>
  <c r="DW39" i="40"/>
  <c r="EE39" i="40"/>
  <c r="E60" i="45"/>
  <c r="BD38" i="40"/>
  <c r="X38" i="40"/>
  <c r="BI38" i="40"/>
  <c r="BK38" i="40"/>
  <c r="BO38" i="40"/>
  <c r="BM38" i="40"/>
  <c r="BQ38" i="40"/>
  <c r="DS38" i="40"/>
  <c r="AD38" i="40"/>
  <c r="AZ38" i="40"/>
  <c r="BB38" i="40"/>
  <c r="H38" i="40"/>
  <c r="J38" i="40"/>
  <c r="R38" i="40"/>
  <c r="DM38" i="40"/>
  <c r="DQ38" i="40"/>
  <c r="DW38" i="40"/>
  <c r="CA38" i="40"/>
  <c r="CC38" i="40"/>
  <c r="CH38" i="40"/>
  <c r="DY38" i="40"/>
  <c r="EE38" i="40"/>
  <c r="E59" i="45"/>
  <c r="BD37" i="40"/>
  <c r="X37" i="40"/>
  <c r="BI37" i="40"/>
  <c r="BK37" i="40"/>
  <c r="BO37" i="40"/>
  <c r="BM37" i="40"/>
  <c r="BQ37" i="40"/>
  <c r="DS37" i="40"/>
  <c r="AD37" i="40"/>
  <c r="AZ37" i="40"/>
  <c r="BB37" i="40"/>
  <c r="H37" i="40"/>
  <c r="J37" i="40"/>
  <c r="R37" i="40"/>
  <c r="DM37" i="40"/>
  <c r="DQ37" i="40"/>
  <c r="DW37" i="40"/>
  <c r="BS37" i="40"/>
  <c r="CA37" i="40"/>
  <c r="CE37" i="40"/>
  <c r="CC37" i="40"/>
  <c r="CH37" i="40"/>
  <c r="DY37" i="40"/>
  <c r="EE37" i="40"/>
  <c r="E58" i="45"/>
  <c r="BD36" i="40"/>
  <c r="BI36" i="40"/>
  <c r="BK36" i="40"/>
  <c r="BO36" i="40"/>
  <c r="BM36" i="40"/>
  <c r="BQ36" i="40"/>
  <c r="DS36" i="40"/>
  <c r="AD36" i="40"/>
  <c r="AZ36" i="40"/>
  <c r="BB36" i="40"/>
  <c r="H36" i="40"/>
  <c r="J36" i="40"/>
  <c r="DM36" i="40"/>
  <c r="DQ36" i="40"/>
  <c r="DW36" i="40"/>
  <c r="CA36" i="40"/>
  <c r="CE36" i="40"/>
  <c r="CC36" i="40"/>
  <c r="CH36" i="40"/>
  <c r="DY36" i="40"/>
  <c r="EE36" i="40"/>
  <c r="E57" i="45"/>
  <c r="X34" i="40"/>
  <c r="BI34" i="40"/>
  <c r="BK34" i="40"/>
  <c r="BO34" i="40"/>
  <c r="BM34" i="40"/>
  <c r="BQ34" i="40"/>
  <c r="DS34" i="40"/>
  <c r="AD34" i="40"/>
  <c r="AZ34" i="40"/>
  <c r="BB34" i="40"/>
  <c r="H34" i="40"/>
  <c r="J34" i="40"/>
  <c r="R34" i="40"/>
  <c r="DM34" i="40"/>
  <c r="DQ34" i="40"/>
  <c r="DW34" i="40"/>
  <c r="CA34" i="40"/>
  <c r="CC34" i="40"/>
  <c r="CE34" i="40"/>
  <c r="CH34" i="40"/>
  <c r="DY34" i="40"/>
  <c r="EE34" i="40"/>
  <c r="E55" i="45"/>
  <c r="BD33" i="40"/>
  <c r="X33" i="40"/>
  <c r="BI33" i="40"/>
  <c r="BK33" i="40"/>
  <c r="BO33" i="40"/>
  <c r="BM33" i="40"/>
  <c r="BQ33" i="40"/>
  <c r="DS33" i="40"/>
  <c r="AD33" i="40"/>
  <c r="AZ33" i="40"/>
  <c r="BB33" i="40"/>
  <c r="H33" i="40"/>
  <c r="J33" i="40"/>
  <c r="R33" i="40"/>
  <c r="DM33" i="40"/>
  <c r="DQ33" i="40"/>
  <c r="DW33" i="40"/>
  <c r="CA33" i="40"/>
  <c r="CC33" i="40"/>
  <c r="CH33" i="40"/>
  <c r="DY33" i="40"/>
  <c r="EE33" i="40"/>
  <c r="E54" i="45"/>
  <c r="BD32" i="40"/>
  <c r="X32" i="40"/>
  <c r="BI32" i="40"/>
  <c r="BK32" i="40"/>
  <c r="BO32" i="40"/>
  <c r="BM32" i="40"/>
  <c r="BQ32" i="40"/>
  <c r="DS32" i="40"/>
  <c r="AD32" i="40"/>
  <c r="AZ32" i="40"/>
  <c r="BB32" i="40"/>
  <c r="H32" i="40"/>
  <c r="J32" i="40"/>
  <c r="R32" i="40"/>
  <c r="DM32" i="40"/>
  <c r="DQ32" i="40"/>
  <c r="DW32" i="40"/>
  <c r="CA32" i="40"/>
  <c r="CH32" i="40"/>
  <c r="DY32" i="40"/>
  <c r="EE32" i="40"/>
  <c r="E53" i="45"/>
  <c r="BD31" i="40"/>
  <c r="V31" i="40"/>
  <c r="X31" i="40"/>
  <c r="BI31" i="40"/>
  <c r="BK31" i="40"/>
  <c r="BO31" i="40"/>
  <c r="BM31" i="40"/>
  <c r="BQ31" i="40"/>
  <c r="DS31" i="40"/>
  <c r="AD31" i="40"/>
  <c r="AZ31" i="40"/>
  <c r="BB31" i="40"/>
  <c r="C31" i="40"/>
  <c r="H31" i="40"/>
  <c r="J31" i="40"/>
  <c r="T31" i="40"/>
  <c r="R31" i="40"/>
  <c r="DM31" i="40"/>
  <c r="DQ31" i="40"/>
  <c r="BF31" i="40"/>
  <c r="DW31" i="40"/>
  <c r="CA31" i="40"/>
  <c r="CE31" i="40"/>
  <c r="CC31" i="40"/>
  <c r="CH31" i="40"/>
  <c r="DY31" i="40"/>
  <c r="EE31" i="40"/>
  <c r="E52" i="45"/>
  <c r="DS30" i="40"/>
  <c r="AD30" i="40"/>
  <c r="AZ30" i="40"/>
  <c r="BB30" i="40"/>
  <c r="H30" i="40"/>
  <c r="J30" i="40"/>
  <c r="DM30" i="40"/>
  <c r="DQ30" i="40"/>
  <c r="DW30" i="40"/>
  <c r="CA30" i="40"/>
  <c r="CH30" i="40"/>
  <c r="DY30" i="40"/>
  <c r="EE30" i="40"/>
  <c r="E51" i="45"/>
  <c r="BD28" i="40"/>
  <c r="X28" i="40"/>
  <c r="BI28" i="40"/>
  <c r="BK28" i="40"/>
  <c r="BO28" i="40"/>
  <c r="BM28" i="40"/>
  <c r="BQ28" i="40"/>
  <c r="DS28" i="40"/>
  <c r="AD28" i="40"/>
  <c r="AZ28" i="40"/>
  <c r="BB28" i="40"/>
  <c r="H28" i="40"/>
  <c r="J28" i="40"/>
  <c r="R28" i="40"/>
  <c r="DM28" i="40"/>
  <c r="DQ28" i="40"/>
  <c r="DW28" i="40"/>
  <c r="CA28" i="40"/>
  <c r="CH28" i="40"/>
  <c r="DY28" i="40"/>
  <c r="EE28" i="40"/>
  <c r="E49" i="45"/>
  <c r="BD27" i="40"/>
  <c r="X27" i="40"/>
  <c r="BI27" i="40"/>
  <c r="BK27" i="40"/>
  <c r="BO27" i="40"/>
  <c r="BM27" i="40"/>
  <c r="BQ27" i="40"/>
  <c r="DS27" i="40"/>
  <c r="AD27" i="40"/>
  <c r="AZ27" i="40"/>
  <c r="BB27" i="40"/>
  <c r="H27" i="40"/>
  <c r="J27" i="40"/>
  <c r="R27" i="40"/>
  <c r="DM27" i="40"/>
  <c r="DQ27" i="40"/>
  <c r="DW27" i="40"/>
  <c r="CA27" i="40"/>
  <c r="CC27" i="40"/>
  <c r="CH27" i="40"/>
  <c r="DY27" i="40"/>
  <c r="EE27" i="40"/>
  <c r="E48" i="45"/>
  <c r="BD26" i="40"/>
  <c r="V26" i="40"/>
  <c r="X26" i="40"/>
  <c r="BI26" i="40"/>
  <c r="BK26" i="40"/>
  <c r="BO26" i="40"/>
  <c r="BM26" i="40"/>
  <c r="BQ26" i="40"/>
  <c r="DS26" i="40"/>
  <c r="AD26" i="40"/>
  <c r="AZ26" i="40"/>
  <c r="BB26" i="40"/>
  <c r="H26" i="40"/>
  <c r="J26" i="40"/>
  <c r="R26" i="40"/>
  <c r="DM26" i="40"/>
  <c r="DQ26" i="40"/>
  <c r="DW26" i="40"/>
  <c r="CA26" i="40"/>
  <c r="CH26" i="40"/>
  <c r="DY26" i="40"/>
  <c r="EE26" i="40"/>
  <c r="E47" i="45"/>
  <c r="BD24" i="40"/>
  <c r="V24" i="40"/>
  <c r="X24" i="40"/>
  <c r="BI24" i="40"/>
  <c r="BK24" i="40"/>
  <c r="BO24" i="40"/>
  <c r="BM24" i="40"/>
  <c r="BQ24" i="40"/>
  <c r="DS24" i="40"/>
  <c r="AD24" i="40"/>
  <c r="AZ24" i="40"/>
  <c r="BB24" i="40"/>
  <c r="H24" i="40"/>
  <c r="J24" i="40"/>
  <c r="R24" i="40"/>
  <c r="DM24" i="40"/>
  <c r="DQ24" i="40"/>
  <c r="DW24" i="40"/>
  <c r="CA24" i="40"/>
  <c r="CH24" i="40"/>
  <c r="DY24" i="40"/>
  <c r="EE24" i="40"/>
  <c r="E45" i="45"/>
  <c r="BD23" i="40"/>
  <c r="X23" i="40"/>
  <c r="BK23" i="40"/>
  <c r="BO23" i="40"/>
  <c r="BM23" i="40"/>
  <c r="BQ23" i="40"/>
  <c r="DS23" i="40"/>
  <c r="AZ23" i="40"/>
  <c r="BB23" i="40"/>
  <c r="C23" i="40"/>
  <c r="H23" i="40"/>
  <c r="J23" i="40"/>
  <c r="R23" i="40"/>
  <c r="DM23" i="40"/>
  <c r="DQ23" i="40"/>
  <c r="DW23" i="40"/>
  <c r="CA23" i="40"/>
  <c r="CH23" i="40"/>
  <c r="DY23" i="40"/>
  <c r="EE23" i="40"/>
  <c r="E44" i="45"/>
  <c r="AY53" i="40"/>
  <c r="BA53" i="40"/>
  <c r="DP53" i="40"/>
  <c r="DV53" i="40"/>
  <c r="ED53" i="40"/>
  <c r="D74" i="45"/>
  <c r="D73" i="45"/>
  <c r="AY51" i="40"/>
  <c r="BA51" i="40"/>
  <c r="DP51" i="40"/>
  <c r="DV51" i="40"/>
  <c r="ED51" i="40"/>
  <c r="D72" i="45"/>
  <c r="AY49" i="40"/>
  <c r="BA49" i="40"/>
  <c r="DP49" i="40"/>
  <c r="DV49" i="40"/>
  <c r="ED49" i="40"/>
  <c r="D70" i="45"/>
  <c r="AY48" i="40"/>
  <c r="BA48" i="40"/>
  <c r="DP48" i="40"/>
  <c r="DV48" i="40"/>
  <c r="ED48" i="40"/>
  <c r="D69" i="45"/>
  <c r="AY47" i="40"/>
  <c r="BA47" i="40"/>
  <c r="DP47" i="40"/>
  <c r="DV47" i="40"/>
  <c r="ED47" i="40"/>
  <c r="D68" i="45"/>
  <c r="AY46" i="40"/>
  <c r="BA46" i="40"/>
  <c r="DP46" i="40"/>
  <c r="DV46" i="40"/>
  <c r="ED46" i="40"/>
  <c r="D67" i="45"/>
  <c r="AY45" i="40"/>
  <c r="BA45" i="40"/>
  <c r="DP45" i="40"/>
  <c r="DV45" i="40"/>
  <c r="ED45" i="40"/>
  <c r="D66" i="45"/>
  <c r="AQ44" i="40"/>
  <c r="AS44" i="40"/>
  <c r="CS44" i="40"/>
  <c r="CU44" i="40"/>
  <c r="AY44" i="40"/>
  <c r="BA44" i="40"/>
  <c r="DP44" i="40"/>
  <c r="DV44" i="40"/>
  <c r="ED44" i="40"/>
  <c r="D65" i="45"/>
  <c r="AQ43" i="40"/>
  <c r="AS43" i="40"/>
  <c r="CS43" i="40"/>
  <c r="CU43" i="40"/>
  <c r="AY43" i="40"/>
  <c r="BA43" i="40"/>
  <c r="DP43" i="40"/>
  <c r="DV43" i="40"/>
  <c r="ED43" i="40"/>
  <c r="D64" i="45"/>
  <c r="AY42" i="40"/>
  <c r="BA42" i="40"/>
  <c r="DP42" i="40"/>
  <c r="DV42" i="40"/>
  <c r="ED42" i="40"/>
  <c r="D63" i="45"/>
  <c r="AY41" i="40"/>
  <c r="BA41" i="40"/>
  <c r="DP41" i="40"/>
  <c r="DV41" i="40"/>
  <c r="ED41" i="40"/>
  <c r="D62" i="45"/>
  <c r="AY39" i="40"/>
  <c r="BA39" i="40"/>
  <c r="DP39" i="40"/>
  <c r="DV39" i="40"/>
  <c r="ED39" i="40"/>
  <c r="D60" i="45"/>
  <c r="BC38" i="40"/>
  <c r="W38" i="40"/>
  <c r="BJ38" i="40"/>
  <c r="BN38" i="40"/>
  <c r="BL38" i="40"/>
  <c r="BP38" i="40"/>
  <c r="DR38" i="40"/>
  <c r="AY38" i="40"/>
  <c r="BA38" i="40"/>
  <c r="G38" i="40"/>
  <c r="I38" i="40"/>
  <c r="S38" i="40"/>
  <c r="Q38" i="40"/>
  <c r="DL38" i="40"/>
  <c r="DP38" i="40"/>
  <c r="DV38" i="40"/>
  <c r="BZ38" i="40"/>
  <c r="CG38" i="40"/>
  <c r="DX38" i="40"/>
  <c r="ED38" i="40"/>
  <c r="D59" i="45"/>
  <c r="BC37" i="40"/>
  <c r="W37" i="40"/>
  <c r="BJ37" i="40"/>
  <c r="BN37" i="40"/>
  <c r="BL37" i="40"/>
  <c r="BP37" i="40"/>
  <c r="DR37" i="40"/>
  <c r="AY37" i="40"/>
  <c r="BA37" i="40"/>
  <c r="G37" i="40"/>
  <c r="I37" i="40"/>
  <c r="Q37" i="40"/>
  <c r="DL37" i="40"/>
  <c r="DP37" i="40"/>
  <c r="DV37" i="40"/>
  <c r="BZ37" i="40"/>
  <c r="CD37" i="40"/>
  <c r="CB37" i="40"/>
  <c r="CG37" i="40"/>
  <c r="DX37" i="40"/>
  <c r="ED37" i="40"/>
  <c r="D58" i="45"/>
  <c r="BC36" i="40"/>
  <c r="W36" i="40"/>
  <c r="BJ36" i="40"/>
  <c r="BN36" i="40"/>
  <c r="BL36" i="40"/>
  <c r="BP36" i="40"/>
  <c r="DR36" i="40"/>
  <c r="AY36" i="40"/>
  <c r="BA36" i="40"/>
  <c r="G36" i="40"/>
  <c r="I36" i="40"/>
  <c r="Q36" i="40"/>
  <c r="DL36" i="40"/>
  <c r="DP36" i="40"/>
  <c r="DV36" i="40"/>
  <c r="BZ36" i="40"/>
  <c r="CD36" i="40"/>
  <c r="CB36" i="40"/>
  <c r="CG36" i="40"/>
  <c r="DX36" i="40"/>
  <c r="ED36" i="40"/>
  <c r="D57" i="45"/>
  <c r="W34" i="40"/>
  <c r="BJ34" i="40"/>
  <c r="BN34" i="40"/>
  <c r="BL34" i="40"/>
  <c r="BP34" i="40"/>
  <c r="DR34" i="40"/>
  <c r="AY34" i="40"/>
  <c r="BA34" i="40"/>
  <c r="G34" i="40"/>
  <c r="I34" i="40"/>
  <c r="Q34" i="40"/>
  <c r="DL34" i="40"/>
  <c r="DP34" i="40"/>
  <c r="DV34" i="40"/>
  <c r="BZ34" i="40"/>
  <c r="CG34" i="40"/>
  <c r="DX34" i="40"/>
  <c r="ED34" i="40"/>
  <c r="D55" i="45"/>
  <c r="BC33" i="40"/>
  <c r="W33" i="40"/>
  <c r="BJ33" i="40"/>
  <c r="BN33" i="40"/>
  <c r="BL33" i="40"/>
  <c r="BP33" i="40"/>
  <c r="DR33" i="40"/>
  <c r="AY33" i="40"/>
  <c r="BA33" i="40"/>
  <c r="G33" i="40"/>
  <c r="I33" i="40"/>
  <c r="S33" i="40"/>
  <c r="Q33" i="40"/>
  <c r="DL33" i="40"/>
  <c r="DP33" i="40"/>
  <c r="DV33" i="40"/>
  <c r="BZ33" i="40"/>
  <c r="CG33" i="40"/>
  <c r="DX33" i="40"/>
  <c r="ED33" i="40"/>
  <c r="D54" i="45"/>
  <c r="BC32" i="40"/>
  <c r="W32" i="40"/>
  <c r="BJ32" i="40"/>
  <c r="BN32" i="40"/>
  <c r="BL32" i="40"/>
  <c r="BP32" i="40"/>
  <c r="DR32" i="40"/>
  <c r="AY32" i="40"/>
  <c r="BA32" i="40"/>
  <c r="G32" i="40"/>
  <c r="I32" i="40"/>
  <c r="Q32" i="40"/>
  <c r="DL32" i="40"/>
  <c r="DP32" i="40"/>
  <c r="DV32" i="40"/>
  <c r="BZ32" i="40"/>
  <c r="CG32" i="40"/>
  <c r="DX32" i="40"/>
  <c r="ED32" i="40"/>
  <c r="D53" i="45"/>
  <c r="BC31" i="40"/>
  <c r="U31" i="40"/>
  <c r="W31" i="40"/>
  <c r="BJ31" i="40"/>
  <c r="BN31" i="40"/>
  <c r="BL31" i="40"/>
  <c r="BP31" i="40"/>
  <c r="DR31" i="40"/>
  <c r="AY31" i="40"/>
  <c r="BA31" i="40"/>
  <c r="B31" i="40"/>
  <c r="G31" i="40"/>
  <c r="I31" i="40"/>
  <c r="S30" i="40"/>
  <c r="S31" i="40"/>
  <c r="Q31" i="40"/>
  <c r="DL31" i="40"/>
  <c r="DP31" i="40"/>
  <c r="BE31" i="40"/>
  <c r="DV31" i="40"/>
  <c r="BZ31" i="40"/>
  <c r="CD31" i="40"/>
  <c r="CB31" i="40"/>
  <c r="CG31" i="40"/>
  <c r="DX31" i="40"/>
  <c r="ED31" i="40"/>
  <c r="D52" i="45"/>
  <c r="W30" i="40"/>
  <c r="BJ30" i="40"/>
  <c r="BN30" i="40"/>
  <c r="BL30" i="40"/>
  <c r="BP30" i="40"/>
  <c r="DR30" i="40"/>
  <c r="AY30" i="40"/>
  <c r="BA30" i="40"/>
  <c r="G30" i="40"/>
  <c r="I30" i="40"/>
  <c r="Q30" i="40"/>
  <c r="DL30" i="40"/>
  <c r="DP30" i="40"/>
  <c r="DV30" i="40"/>
  <c r="BZ30" i="40"/>
  <c r="CG30" i="40"/>
  <c r="DX30" i="40"/>
  <c r="ED30" i="40"/>
  <c r="D51" i="45"/>
  <c r="W27" i="40"/>
  <c r="BJ27" i="40"/>
  <c r="BN27" i="40"/>
  <c r="BL27" i="40"/>
  <c r="BP27" i="40"/>
  <c r="DR27" i="40"/>
  <c r="AY27" i="40"/>
  <c r="BA27" i="40"/>
  <c r="G27" i="40"/>
  <c r="I27" i="40"/>
  <c r="Q27" i="40"/>
  <c r="DL27" i="40"/>
  <c r="DP27" i="40"/>
  <c r="DV27" i="40"/>
  <c r="BZ27" i="40"/>
  <c r="CB27" i="40"/>
  <c r="CG27" i="40"/>
  <c r="DX27" i="40"/>
  <c r="ED27" i="40"/>
  <c r="D48" i="45"/>
  <c r="BC26" i="40"/>
  <c r="U26" i="40"/>
  <c r="W26" i="40"/>
  <c r="BJ26" i="40"/>
  <c r="BN26" i="40"/>
  <c r="BL26" i="40"/>
  <c r="BP26" i="40"/>
  <c r="DR26" i="40"/>
  <c r="AY26" i="40"/>
  <c r="BA26" i="40"/>
  <c r="B26" i="40"/>
  <c r="G26" i="40"/>
  <c r="I26" i="40"/>
  <c r="Q26" i="40"/>
  <c r="DL26" i="40"/>
  <c r="DP26" i="40"/>
  <c r="DV26" i="40"/>
  <c r="BZ26" i="40"/>
  <c r="CG26" i="40"/>
  <c r="DX26" i="40"/>
  <c r="ED26" i="40"/>
  <c r="D47" i="45"/>
  <c r="BC24" i="40"/>
  <c r="U24" i="40"/>
  <c r="W24" i="40"/>
  <c r="BJ24" i="40"/>
  <c r="BN24" i="40"/>
  <c r="BL24" i="40"/>
  <c r="BP24" i="40"/>
  <c r="DR24" i="40"/>
  <c r="AY24" i="40"/>
  <c r="BA24" i="40"/>
  <c r="B24" i="40"/>
  <c r="G24" i="40"/>
  <c r="I24" i="40"/>
  <c r="Q24" i="40"/>
  <c r="DL24" i="40"/>
  <c r="DP24" i="40"/>
  <c r="DV24" i="40"/>
  <c r="BZ24" i="40"/>
  <c r="CG24" i="40"/>
  <c r="DX24" i="40"/>
  <c r="ED24" i="40"/>
  <c r="D45" i="45"/>
  <c r="C74" i="45"/>
  <c r="C73" i="45"/>
  <c r="C72" i="45"/>
  <c r="C70" i="45"/>
  <c r="CX48" i="40"/>
  <c r="BY48" i="40"/>
  <c r="DB48" i="40"/>
  <c r="DF48" i="40"/>
  <c r="C69" i="45"/>
  <c r="CX47" i="40"/>
  <c r="BY47" i="40"/>
  <c r="DB47" i="40"/>
  <c r="DF47" i="40"/>
  <c r="C68" i="45"/>
  <c r="CX46" i="40"/>
  <c r="BY46" i="40"/>
  <c r="DB46" i="40"/>
  <c r="DF46" i="40"/>
  <c r="C67" i="45"/>
  <c r="CX45" i="40"/>
  <c r="BY45" i="40"/>
  <c r="DB45" i="40"/>
  <c r="DF45" i="40"/>
  <c r="C66" i="45"/>
  <c r="CX44" i="40"/>
  <c r="CZ44" i="40"/>
  <c r="BY44" i="40"/>
  <c r="DB44" i="40"/>
  <c r="DF44" i="40"/>
  <c r="C65" i="45"/>
  <c r="CX43" i="40"/>
  <c r="CZ43" i="40"/>
  <c r="BY43" i="40"/>
  <c r="DB43" i="40"/>
  <c r="DF43" i="40"/>
  <c r="C64" i="45"/>
  <c r="C63" i="45"/>
  <c r="C62" i="45"/>
  <c r="C60" i="45"/>
  <c r="CX38" i="40"/>
  <c r="AR38" i="40"/>
  <c r="AT38" i="40"/>
  <c r="CT38" i="40"/>
  <c r="CV38" i="40"/>
  <c r="CZ38" i="40"/>
  <c r="BY38" i="40"/>
  <c r="DB38" i="40"/>
  <c r="DF38" i="40"/>
  <c r="C59" i="45"/>
  <c r="CX37" i="40"/>
  <c r="AR37" i="40"/>
  <c r="AT37" i="40"/>
  <c r="CT37" i="40"/>
  <c r="CV37" i="40"/>
  <c r="CZ37" i="40"/>
  <c r="BR37" i="40"/>
  <c r="BY37" i="40"/>
  <c r="DB37" i="40"/>
  <c r="DF37" i="40"/>
  <c r="C58" i="45"/>
  <c r="CX36" i="40"/>
  <c r="CZ36" i="40"/>
  <c r="BY36" i="40"/>
  <c r="DB36" i="40"/>
  <c r="DF36" i="40"/>
  <c r="C57" i="45"/>
  <c r="CX34" i="40"/>
  <c r="AR34" i="40"/>
  <c r="AT34" i="40"/>
  <c r="CT34" i="40"/>
  <c r="CV34" i="40"/>
  <c r="CZ34" i="40"/>
  <c r="BY34" i="40"/>
  <c r="DB34" i="40"/>
  <c r="DF34" i="40"/>
  <c r="C55" i="45"/>
  <c r="CX33" i="40"/>
  <c r="AR33" i="40"/>
  <c r="AT33" i="40"/>
  <c r="CT33" i="40"/>
  <c r="CV33" i="40"/>
  <c r="CZ33" i="40"/>
  <c r="BY33" i="40"/>
  <c r="DB33" i="40"/>
  <c r="DF33" i="40"/>
  <c r="C54" i="45"/>
  <c r="CX32" i="40"/>
  <c r="AR32" i="40"/>
  <c r="AT32" i="40"/>
  <c r="CT32" i="40"/>
  <c r="CV32" i="40"/>
  <c r="CZ32" i="40"/>
  <c r="BY32" i="40"/>
  <c r="DB32" i="40"/>
  <c r="DF32" i="40"/>
  <c r="C53" i="45"/>
  <c r="CX31" i="40"/>
  <c r="AR31" i="40"/>
  <c r="AT31" i="40"/>
  <c r="CT31" i="40"/>
  <c r="CV31" i="40"/>
  <c r="CZ31" i="40"/>
  <c r="BY31" i="40"/>
  <c r="DB31" i="40"/>
  <c r="DF31" i="40"/>
  <c r="C52" i="45"/>
  <c r="CX28" i="40"/>
  <c r="AR28" i="40"/>
  <c r="AT28" i="40"/>
  <c r="CT28" i="40"/>
  <c r="CV28" i="40"/>
  <c r="CZ28" i="40"/>
  <c r="BY28" i="40"/>
  <c r="DB28" i="40"/>
  <c r="DF28" i="40"/>
  <c r="C49" i="45"/>
  <c r="CX27" i="40"/>
  <c r="AR27" i="40"/>
  <c r="AT27" i="40"/>
  <c r="CT27" i="40"/>
  <c r="CV27" i="40"/>
  <c r="CZ27" i="40"/>
  <c r="BY27" i="40"/>
  <c r="DB27" i="40"/>
  <c r="DF27" i="40"/>
  <c r="C48" i="45"/>
  <c r="CX26" i="40"/>
  <c r="AR26" i="40"/>
  <c r="AT26" i="40"/>
  <c r="CT26" i="40"/>
  <c r="CV26" i="40"/>
  <c r="CZ26" i="40"/>
  <c r="BY26" i="40"/>
  <c r="DB26" i="40"/>
  <c r="DF26" i="40"/>
  <c r="C47" i="45"/>
  <c r="CX24" i="40"/>
  <c r="AR24" i="40"/>
  <c r="AT24" i="40"/>
  <c r="CT24" i="40"/>
  <c r="CV24" i="40"/>
  <c r="CZ24" i="40"/>
  <c r="BY24" i="40"/>
  <c r="DB24" i="40"/>
  <c r="DF24" i="40"/>
  <c r="C45" i="45"/>
  <c r="CX23" i="40"/>
  <c r="AR23" i="40"/>
  <c r="AT23" i="40"/>
  <c r="CT23" i="40"/>
  <c r="CV23" i="40"/>
  <c r="CZ23" i="40"/>
  <c r="BY23" i="40"/>
  <c r="DB23" i="40"/>
  <c r="DF23" i="40"/>
  <c r="C44" i="45"/>
  <c r="B74" i="45"/>
  <c r="B73" i="45"/>
  <c r="B72" i="45"/>
  <c r="B70" i="45"/>
  <c r="CW48" i="40"/>
  <c r="BX48" i="40"/>
  <c r="DA48" i="40"/>
  <c r="DE48" i="40"/>
  <c r="B69" i="45"/>
  <c r="CW47" i="40"/>
  <c r="BX47" i="40"/>
  <c r="DA47" i="40"/>
  <c r="DE47" i="40"/>
  <c r="B68" i="45"/>
  <c r="CW46" i="40"/>
  <c r="BX46" i="40"/>
  <c r="DA46" i="40"/>
  <c r="DE46" i="40"/>
  <c r="B67" i="45"/>
  <c r="CW45" i="40"/>
  <c r="BX45" i="40"/>
  <c r="DA45" i="40"/>
  <c r="DE45" i="40"/>
  <c r="B66" i="45"/>
  <c r="CW44" i="40"/>
  <c r="CY44" i="40"/>
  <c r="BX44" i="40"/>
  <c r="DA44" i="40"/>
  <c r="DE44" i="40"/>
  <c r="B65" i="45"/>
  <c r="CW43" i="40"/>
  <c r="CY43" i="40"/>
  <c r="BX43" i="40"/>
  <c r="DA43" i="40"/>
  <c r="DE43" i="40"/>
  <c r="B64" i="45"/>
  <c r="B63" i="45"/>
  <c r="B62" i="45"/>
  <c r="B60" i="45"/>
  <c r="CW38" i="40"/>
  <c r="AQ38" i="40"/>
  <c r="AS38" i="40"/>
  <c r="CS38" i="40"/>
  <c r="CU38" i="40"/>
  <c r="CY38" i="40"/>
  <c r="BX38" i="40"/>
  <c r="DA38" i="40"/>
  <c r="DE38" i="40"/>
  <c r="B59" i="45"/>
  <c r="CW37" i="40"/>
  <c r="AQ37" i="40"/>
  <c r="AS37" i="40"/>
  <c r="CS37" i="40"/>
  <c r="CU37" i="40"/>
  <c r="CY37" i="40"/>
  <c r="BX37" i="40"/>
  <c r="DA37" i="40"/>
  <c r="DE37" i="40"/>
  <c r="B58" i="45"/>
  <c r="CW36" i="40"/>
  <c r="AQ36" i="40"/>
  <c r="AS36" i="40"/>
  <c r="CS36" i="40"/>
  <c r="CU36" i="40"/>
  <c r="CY36" i="40"/>
  <c r="BX36" i="40"/>
  <c r="DA36" i="40"/>
  <c r="DE36" i="40"/>
  <c r="B57" i="45"/>
  <c r="CW34" i="40"/>
  <c r="AQ34" i="40"/>
  <c r="AS34" i="40"/>
  <c r="CS34" i="40"/>
  <c r="CU34" i="40"/>
  <c r="CY34" i="40"/>
  <c r="BX34" i="40"/>
  <c r="DA34" i="40"/>
  <c r="DE34" i="40"/>
  <c r="B55" i="45"/>
  <c r="CW33" i="40"/>
  <c r="AQ33" i="40"/>
  <c r="AS33" i="40"/>
  <c r="CS33" i="40"/>
  <c r="CU33" i="40"/>
  <c r="CY33" i="40"/>
  <c r="BX33" i="40"/>
  <c r="DA33" i="40"/>
  <c r="DE33" i="40"/>
  <c r="B54" i="45"/>
  <c r="CW32" i="40"/>
  <c r="AQ32" i="40"/>
  <c r="AS32" i="40"/>
  <c r="CS32" i="40"/>
  <c r="CU32" i="40"/>
  <c r="CY32" i="40"/>
  <c r="BX32" i="40"/>
  <c r="DA32" i="40"/>
  <c r="DE32" i="40"/>
  <c r="B53" i="45"/>
  <c r="CW31" i="40"/>
  <c r="AQ31" i="40"/>
  <c r="AS31" i="40"/>
  <c r="CS31" i="40"/>
  <c r="CU31" i="40"/>
  <c r="CY31" i="40"/>
  <c r="BX31" i="40"/>
  <c r="DA31" i="40"/>
  <c r="DE31" i="40"/>
  <c r="B52" i="45"/>
  <c r="CW30" i="40"/>
  <c r="AQ30" i="40"/>
  <c r="AS30" i="40"/>
  <c r="CS30" i="40"/>
  <c r="CU30" i="40"/>
  <c r="CY30" i="40"/>
  <c r="BX30" i="40"/>
  <c r="DA30" i="40"/>
  <c r="DE30" i="40"/>
  <c r="B51" i="45"/>
  <c r="BC28" i="40"/>
  <c r="W28" i="40"/>
  <c r="BJ28" i="40"/>
  <c r="BN28" i="40"/>
  <c r="BL28" i="40"/>
  <c r="BP28" i="40"/>
  <c r="CW28" i="40"/>
  <c r="AQ28" i="40"/>
  <c r="AS28" i="40"/>
  <c r="Q28" i="40"/>
  <c r="CS28" i="40"/>
  <c r="CU28" i="40"/>
  <c r="CY28" i="40"/>
  <c r="BX28" i="40"/>
  <c r="DA28" i="40"/>
  <c r="DE28" i="40"/>
  <c r="B49" i="45"/>
  <c r="CW27" i="40"/>
  <c r="AQ27" i="40"/>
  <c r="AS27" i="40"/>
  <c r="CS27" i="40"/>
  <c r="CU27" i="40"/>
  <c r="CY27" i="40"/>
  <c r="BX27" i="40"/>
  <c r="DA27" i="40"/>
  <c r="DE27" i="40"/>
  <c r="B48" i="45"/>
  <c r="A74" i="45"/>
  <c r="A73" i="45"/>
  <c r="A72" i="45"/>
  <c r="A71" i="45"/>
  <c r="A70" i="45"/>
  <c r="A69" i="45"/>
  <c r="A68" i="45"/>
  <c r="A67" i="45"/>
  <c r="A66" i="45"/>
  <c r="A65" i="45"/>
  <c r="A64" i="45"/>
  <c r="A63" i="45"/>
  <c r="A62" i="45"/>
  <c r="A61" i="45"/>
  <c r="A60" i="45"/>
  <c r="A59" i="45"/>
  <c r="A58" i="45"/>
  <c r="A57" i="45"/>
  <c r="A56" i="45"/>
  <c r="A55" i="45"/>
  <c r="A54" i="45"/>
  <c r="A53" i="45"/>
  <c r="A52" i="45"/>
  <c r="A51" i="45"/>
  <c r="A50" i="45"/>
  <c r="A49" i="45"/>
  <c r="A48" i="45"/>
  <c r="A47" i="45"/>
  <c r="A46" i="45"/>
  <c r="A45" i="45"/>
  <c r="A44" i="45"/>
  <c r="DR28" i="40"/>
  <c r="AY28" i="40"/>
  <c r="BA28" i="40"/>
  <c r="G28" i="40"/>
  <c r="I28" i="40"/>
  <c r="DL28" i="40"/>
  <c r="DP28" i="40"/>
  <c r="DV28" i="40"/>
  <c r="BZ28" i="40"/>
  <c r="CG28" i="40"/>
  <c r="DX28" i="40"/>
  <c r="ED28" i="40"/>
  <c r="D49" i="45"/>
  <c r="CW26" i="40"/>
  <c r="AQ26" i="40"/>
  <c r="AS26" i="40"/>
  <c r="CS26" i="40"/>
  <c r="CU26" i="40"/>
  <c r="CY26" i="40"/>
  <c r="BX26" i="40"/>
  <c r="DA26" i="40"/>
  <c r="DE26" i="40"/>
  <c r="B47" i="45"/>
  <c r="CW24" i="40"/>
  <c r="AQ24" i="40"/>
  <c r="AS24" i="40"/>
  <c r="CS24" i="40"/>
  <c r="CU24" i="40"/>
  <c r="CY24" i="40"/>
  <c r="BX24" i="40"/>
  <c r="DA24" i="40"/>
  <c r="DE24" i="40"/>
  <c r="B45" i="45"/>
  <c r="CW23" i="40"/>
  <c r="AQ23" i="40"/>
  <c r="AS23" i="40"/>
  <c r="CS23" i="40"/>
  <c r="CU23" i="40"/>
  <c r="CY23" i="40"/>
  <c r="BX23" i="40"/>
  <c r="DA23" i="40"/>
  <c r="DE23" i="40"/>
  <c r="B44" i="45"/>
  <c r="B24" i="45"/>
  <c r="B25" i="45"/>
  <c r="B26" i="45"/>
  <c r="B27" i="45"/>
  <c r="B28" i="45"/>
  <c r="B29" i="45"/>
  <c r="B30" i="45"/>
  <c r="B34" i="45"/>
  <c r="AF3" i="41"/>
  <c r="AG3" i="41"/>
  <c r="AH3" i="41"/>
  <c r="AC3" i="41"/>
  <c r="AD3" i="41"/>
  <c r="AE3" i="41"/>
  <c r="U3" i="41"/>
  <c r="T3" i="41"/>
  <c r="V3" i="41"/>
  <c r="Q2" i="41"/>
  <c r="Q3" i="41"/>
  <c r="R3" i="41"/>
  <c r="S3" i="41"/>
  <c r="F20" i="42"/>
  <c r="G20" i="42"/>
  <c r="H20" i="42"/>
  <c r="F38" i="42"/>
  <c r="G38" i="42"/>
  <c r="H38" i="42"/>
  <c r="F39" i="42"/>
  <c r="G39" i="42"/>
  <c r="H39" i="42"/>
  <c r="F14" i="42"/>
  <c r="G14" i="42"/>
  <c r="H14" i="42"/>
  <c r="F21" i="42"/>
  <c r="G21" i="42"/>
  <c r="H21" i="42"/>
  <c r="F41" i="42"/>
  <c r="G41" i="42"/>
  <c r="H41" i="42"/>
  <c r="F42" i="42"/>
  <c r="G42" i="42"/>
  <c r="H42" i="42"/>
  <c r="F15" i="42"/>
  <c r="G15" i="42"/>
  <c r="H15" i="42"/>
  <c r="F22" i="42"/>
  <c r="G22" i="42"/>
  <c r="H22" i="42"/>
  <c r="F44" i="42"/>
  <c r="G44" i="42"/>
  <c r="H44" i="42"/>
  <c r="F45" i="42"/>
  <c r="G45" i="42"/>
  <c r="H45" i="42"/>
  <c r="F16" i="42"/>
  <c r="G16" i="42"/>
  <c r="H16" i="42"/>
  <c r="F23" i="42"/>
  <c r="G23" i="42"/>
  <c r="H23" i="42"/>
  <c r="H13" i="42"/>
  <c r="DG23" i="40"/>
  <c r="DI23" i="40"/>
  <c r="A5" i="40"/>
  <c r="CU19" i="40"/>
  <c r="DP19" i="40"/>
  <c r="B20" i="40"/>
  <c r="BC20" i="40"/>
  <c r="BR20" i="40"/>
  <c r="CI20" i="40"/>
  <c r="CU20" i="40"/>
  <c r="DP20" i="40"/>
  <c r="EB20" i="40"/>
  <c r="EM20" i="40"/>
  <c r="B21" i="40"/>
  <c r="I21" i="40"/>
  <c r="AQ21" i="40"/>
  <c r="AS21" i="40"/>
  <c r="AU21" i="40"/>
  <c r="AW21" i="40"/>
  <c r="BA21" i="40"/>
  <c r="BX21" i="40"/>
  <c r="BZ21" i="40"/>
  <c r="CB21" i="40"/>
  <c r="CG21" i="40"/>
  <c r="CN21" i="40"/>
  <c r="CP21" i="40"/>
  <c r="DE21" i="40"/>
  <c r="Z22" i="40"/>
  <c r="AA22" i="40"/>
  <c r="AD22" i="40"/>
  <c r="BR22" i="40"/>
  <c r="BS22" i="40"/>
  <c r="DH23" i="40"/>
  <c r="DJ23" i="40"/>
  <c r="EH23" i="40"/>
  <c r="EI23" i="40"/>
  <c r="EJ23" i="40"/>
  <c r="EK23" i="40"/>
  <c r="EM23" i="40"/>
  <c r="ER23" i="40"/>
  <c r="ES23" i="40"/>
  <c r="ET23" i="40"/>
  <c r="EU23" i="40"/>
  <c r="FA23" i="40"/>
  <c r="DG24" i="40"/>
  <c r="DH24" i="40"/>
  <c r="DI24" i="40"/>
  <c r="DJ24" i="40"/>
  <c r="EH24" i="40"/>
  <c r="EI24" i="40"/>
  <c r="EJ24" i="40"/>
  <c r="EK24" i="40"/>
  <c r="EM24" i="40"/>
  <c r="ER24" i="40"/>
  <c r="ES24" i="40"/>
  <c r="ET24" i="40"/>
  <c r="EU24" i="40"/>
  <c r="FA24" i="40"/>
  <c r="DG25" i="40"/>
  <c r="DH25" i="40"/>
  <c r="DI25" i="40"/>
  <c r="DJ25" i="40"/>
  <c r="EH25" i="40"/>
  <c r="EI25" i="40"/>
  <c r="EJ25" i="40"/>
  <c r="EK25" i="40"/>
  <c r="EM25" i="40"/>
  <c r="ER25" i="40"/>
  <c r="ES25" i="40"/>
  <c r="ET25" i="40"/>
  <c r="EU25" i="40"/>
  <c r="FA25" i="40"/>
  <c r="DG26" i="40"/>
  <c r="DH26" i="40"/>
  <c r="DI26" i="40"/>
  <c r="DJ26" i="40"/>
  <c r="EH26" i="40"/>
  <c r="EI26" i="40"/>
  <c r="EJ26" i="40"/>
  <c r="EK26" i="40"/>
  <c r="EM26" i="40"/>
  <c r="ER26" i="40"/>
  <c r="ES26" i="40"/>
  <c r="ET26" i="40"/>
  <c r="EU26" i="40"/>
  <c r="FA26" i="40"/>
  <c r="DG27" i="40"/>
  <c r="DH27" i="40"/>
  <c r="DI27" i="40"/>
  <c r="DJ27" i="40"/>
  <c r="EH27" i="40"/>
  <c r="EI27" i="40"/>
  <c r="EJ27" i="40"/>
  <c r="EK27" i="40"/>
  <c r="EM27" i="40"/>
  <c r="ER27" i="40"/>
  <c r="ES27" i="40"/>
  <c r="ET27" i="40"/>
  <c r="EU27" i="40"/>
  <c r="FA27" i="40"/>
  <c r="DG28" i="40"/>
  <c r="DH28" i="40"/>
  <c r="DI28" i="40"/>
  <c r="DJ28" i="40"/>
  <c r="EH28" i="40"/>
  <c r="EI28" i="40"/>
  <c r="EJ28" i="40"/>
  <c r="EK28" i="40"/>
  <c r="EM28" i="40"/>
  <c r="ER28" i="40"/>
  <c r="ES28" i="40"/>
  <c r="ET28" i="40"/>
  <c r="EU28" i="40"/>
  <c r="FA28" i="40"/>
  <c r="DG29" i="40"/>
  <c r="DH29" i="40"/>
  <c r="DI29" i="40"/>
  <c r="DJ29" i="40"/>
  <c r="EH29" i="40"/>
  <c r="EI29" i="40"/>
  <c r="EJ29" i="40"/>
  <c r="EK29" i="40"/>
  <c r="EM29" i="40"/>
  <c r="ER29" i="40"/>
  <c r="ES29" i="40"/>
  <c r="ET29" i="40"/>
  <c r="EU29" i="40"/>
  <c r="FA29" i="40"/>
  <c r="DG30" i="40"/>
  <c r="DH30" i="40"/>
  <c r="DI30" i="40"/>
  <c r="DJ30" i="40"/>
  <c r="EH30" i="40"/>
  <c r="EI30" i="40"/>
  <c r="EJ30" i="40"/>
  <c r="EK30" i="40"/>
  <c r="EM30" i="40"/>
  <c r="ER30" i="40"/>
  <c r="ES30" i="40"/>
  <c r="ET30" i="40"/>
  <c r="EU30" i="40"/>
  <c r="FA30" i="40"/>
  <c r="DG31" i="40"/>
  <c r="DH31" i="40"/>
  <c r="DI31" i="40"/>
  <c r="DJ31" i="40"/>
  <c r="EH31" i="40"/>
  <c r="EI31" i="40"/>
  <c r="EJ31" i="40"/>
  <c r="EK31" i="40"/>
  <c r="EM31" i="40"/>
  <c r="ER31" i="40"/>
  <c r="ES31" i="40"/>
  <c r="ET31" i="40"/>
  <c r="EU31" i="40"/>
  <c r="FA31" i="40"/>
  <c r="DG32" i="40"/>
  <c r="DH32" i="40"/>
  <c r="DI32" i="40"/>
  <c r="DJ32" i="40"/>
  <c r="EH32" i="40"/>
  <c r="EI32" i="40"/>
  <c r="EJ32" i="40"/>
  <c r="EK32" i="40"/>
  <c r="EM32" i="40"/>
  <c r="ER32" i="40"/>
  <c r="ES32" i="40"/>
  <c r="ET32" i="40"/>
  <c r="EU32" i="40"/>
  <c r="FA32" i="40"/>
  <c r="DG33" i="40"/>
  <c r="DH33" i="40"/>
  <c r="DI33" i="40"/>
  <c r="DJ33" i="40"/>
  <c r="EH33" i="40"/>
  <c r="EI33" i="40"/>
  <c r="EJ33" i="40"/>
  <c r="EK33" i="40"/>
  <c r="EM33" i="40"/>
  <c r="ER33" i="40"/>
  <c r="ES33" i="40"/>
  <c r="ET33" i="40"/>
  <c r="EU33" i="40"/>
  <c r="FA33" i="40"/>
  <c r="DG34" i="40"/>
  <c r="DH34" i="40"/>
  <c r="DI34" i="40"/>
  <c r="DJ34" i="40"/>
  <c r="EH34" i="40"/>
  <c r="EI34" i="40"/>
  <c r="EJ34" i="40"/>
  <c r="EK34" i="40"/>
  <c r="EM34" i="40"/>
  <c r="ER34" i="40"/>
  <c r="ES34" i="40"/>
  <c r="ET34" i="40"/>
  <c r="EU34" i="40"/>
  <c r="FA34" i="40"/>
  <c r="DG35" i="40"/>
  <c r="DH35" i="40"/>
  <c r="DI35" i="40"/>
  <c r="DJ35" i="40"/>
  <c r="EH35" i="40"/>
  <c r="EI35" i="40"/>
  <c r="EJ35" i="40"/>
  <c r="EK35" i="40"/>
  <c r="EM35" i="40"/>
  <c r="ER35" i="40"/>
  <c r="ES35" i="40"/>
  <c r="ET35" i="40"/>
  <c r="EU35" i="40"/>
  <c r="FA35" i="40"/>
  <c r="DG36" i="40"/>
  <c r="DH36" i="40"/>
  <c r="DI36" i="40"/>
  <c r="DJ36" i="40"/>
  <c r="EH36" i="40"/>
  <c r="EI36" i="40"/>
  <c r="EJ36" i="40"/>
  <c r="EK36" i="40"/>
  <c r="EM36" i="40"/>
  <c r="ER36" i="40"/>
  <c r="ES36" i="40"/>
  <c r="ET36" i="40"/>
  <c r="EU36" i="40"/>
  <c r="FA36" i="40"/>
  <c r="DG37" i="40"/>
  <c r="DH37" i="40"/>
  <c r="DI37" i="40"/>
  <c r="DJ37" i="40"/>
  <c r="EH37" i="40"/>
  <c r="EI37" i="40"/>
  <c r="EJ37" i="40"/>
  <c r="EK37" i="40"/>
  <c r="EM37" i="40"/>
  <c r="ER37" i="40"/>
  <c r="ES37" i="40"/>
  <c r="ET37" i="40"/>
  <c r="EU37" i="40"/>
  <c r="FA37" i="40"/>
  <c r="DG38" i="40"/>
  <c r="DH38" i="40"/>
  <c r="DI38" i="40"/>
  <c r="DJ38" i="40"/>
  <c r="EH38" i="40"/>
  <c r="EI38" i="40"/>
  <c r="EJ38" i="40"/>
  <c r="EK38" i="40"/>
  <c r="EM38" i="40"/>
  <c r="ER38" i="40"/>
  <c r="ES38" i="40"/>
  <c r="ET38" i="40"/>
  <c r="EU38" i="40"/>
  <c r="FA38" i="40"/>
  <c r="DG39" i="40"/>
  <c r="DH39" i="40"/>
  <c r="DI39" i="40"/>
  <c r="DJ39" i="40"/>
  <c r="EH39" i="40"/>
  <c r="EI39" i="40"/>
  <c r="EM39" i="40"/>
  <c r="EP39" i="40"/>
  <c r="ER39" i="40"/>
  <c r="ES39" i="40"/>
  <c r="ET39" i="40"/>
  <c r="EU39" i="40"/>
  <c r="FA39" i="40"/>
  <c r="FC39" i="40"/>
  <c r="FD39" i="40"/>
  <c r="DG40" i="40"/>
  <c r="DH40" i="40"/>
  <c r="DI40" i="40"/>
  <c r="DJ40" i="40"/>
  <c r="EH40" i="40"/>
  <c r="EI40" i="40"/>
  <c r="EM40" i="40"/>
  <c r="EP40" i="40"/>
  <c r="ER40" i="40"/>
  <c r="ES40" i="40"/>
  <c r="ET40" i="40"/>
  <c r="EU40" i="40"/>
  <c r="FA40" i="40"/>
  <c r="FC40" i="40"/>
  <c r="FD40" i="40"/>
  <c r="DG41" i="40"/>
  <c r="DH41" i="40"/>
  <c r="DI41" i="40"/>
  <c r="DJ41" i="40"/>
  <c r="EH41" i="40"/>
  <c r="EI41" i="40"/>
  <c r="EM41" i="40"/>
  <c r="EP41" i="40"/>
  <c r="ER41" i="40"/>
  <c r="ES41" i="40"/>
  <c r="ET41" i="40"/>
  <c r="EU41" i="40"/>
  <c r="FA41" i="40"/>
  <c r="FC41" i="40"/>
  <c r="FD41" i="40"/>
  <c r="DG42" i="40"/>
  <c r="DH42" i="40"/>
  <c r="DI42" i="40"/>
  <c r="DJ42" i="40"/>
  <c r="EH42" i="40"/>
  <c r="EI42" i="40"/>
  <c r="EM42" i="40"/>
  <c r="EP42" i="40"/>
  <c r="ER42" i="40"/>
  <c r="ES42" i="40"/>
  <c r="ET42" i="40"/>
  <c r="EU42" i="40"/>
  <c r="FA42" i="40"/>
  <c r="FC42" i="40"/>
  <c r="FD42" i="40"/>
  <c r="DG43" i="40"/>
  <c r="DH43" i="40"/>
  <c r="DI43" i="40"/>
  <c r="DJ43" i="40"/>
  <c r="DU43" i="40"/>
  <c r="EH43" i="40"/>
  <c r="EI43" i="40"/>
  <c r="EM43" i="40"/>
  <c r="EP43" i="40"/>
  <c r="ER43" i="40"/>
  <c r="ES43" i="40"/>
  <c r="ET43" i="40"/>
  <c r="EU43" i="40"/>
  <c r="FA43" i="40"/>
  <c r="FC43" i="40"/>
  <c r="FD43" i="40"/>
  <c r="DG44" i="40"/>
  <c r="DH44" i="40"/>
  <c r="DI44" i="40"/>
  <c r="DJ44" i="40"/>
  <c r="DU44" i="40"/>
  <c r="EH44" i="40"/>
  <c r="EI44" i="40"/>
  <c r="EM44" i="40"/>
  <c r="EP44" i="40"/>
  <c r="ER44" i="40"/>
  <c r="ES44" i="40"/>
  <c r="ET44" i="40"/>
  <c r="EU44" i="40"/>
  <c r="FA44" i="40"/>
  <c r="FC44" i="40"/>
  <c r="FD44" i="40"/>
  <c r="DG45" i="40"/>
  <c r="DH45" i="40"/>
  <c r="DI45" i="40"/>
  <c r="DJ45" i="40"/>
  <c r="EH45" i="40"/>
  <c r="EI45" i="40"/>
  <c r="EM45" i="40"/>
  <c r="EP45" i="40"/>
  <c r="ER45" i="40"/>
  <c r="ES45" i="40"/>
  <c r="ET45" i="40"/>
  <c r="EU45" i="40"/>
  <c r="FA45" i="40"/>
  <c r="FC45" i="40"/>
  <c r="FD45" i="40"/>
  <c r="DG46" i="40"/>
  <c r="DH46" i="40"/>
  <c r="DI46" i="40"/>
  <c r="DJ46" i="40"/>
  <c r="EH46" i="40"/>
  <c r="EI46" i="40"/>
  <c r="EM46" i="40"/>
  <c r="EP46" i="40"/>
  <c r="ER46" i="40"/>
  <c r="ES46" i="40"/>
  <c r="ET46" i="40"/>
  <c r="EU46" i="40"/>
  <c r="FA46" i="40"/>
  <c r="FC46" i="40"/>
  <c r="FD46" i="40"/>
  <c r="DG47" i="40"/>
  <c r="DH47" i="40"/>
  <c r="DI47" i="40"/>
  <c r="DJ47" i="40"/>
  <c r="EH47" i="40"/>
  <c r="EI47" i="40"/>
  <c r="EM47" i="40"/>
  <c r="EP47" i="40"/>
  <c r="ER47" i="40"/>
  <c r="ES47" i="40"/>
  <c r="ET47" i="40"/>
  <c r="EU47" i="40"/>
  <c r="FA47" i="40"/>
  <c r="FC47" i="40"/>
  <c r="FD47" i="40"/>
  <c r="DG48" i="40"/>
  <c r="DH48" i="40"/>
  <c r="DI48" i="40"/>
  <c r="DJ48" i="40"/>
  <c r="EH48" i="40"/>
  <c r="EI48" i="40"/>
  <c r="EM48" i="40"/>
  <c r="EP48" i="40"/>
  <c r="ER48" i="40"/>
  <c r="ES48" i="40"/>
  <c r="ET48" i="40"/>
  <c r="EU48" i="40"/>
  <c r="FA48" i="40"/>
  <c r="FC48" i="40"/>
  <c r="FD48" i="40"/>
  <c r="DG49" i="40"/>
  <c r="DH49" i="40"/>
  <c r="DI49" i="40"/>
  <c r="DJ49" i="40"/>
  <c r="EH49" i="40"/>
  <c r="EI49" i="40"/>
  <c r="EM49" i="40"/>
  <c r="EP49" i="40"/>
  <c r="ER49" i="40"/>
  <c r="ES49" i="40"/>
  <c r="ET49" i="40"/>
  <c r="EU49" i="40"/>
  <c r="FA49" i="40"/>
  <c r="FC49" i="40"/>
  <c r="FD49" i="40"/>
  <c r="DG50" i="40"/>
  <c r="DH50" i="40"/>
  <c r="DI50" i="40"/>
  <c r="DJ50" i="40"/>
  <c r="EH50" i="40"/>
  <c r="EI50" i="40"/>
  <c r="EM50" i="40"/>
  <c r="EP50" i="40"/>
  <c r="ER50" i="40"/>
  <c r="ES50" i="40"/>
  <c r="ET50" i="40"/>
  <c r="EU50" i="40"/>
  <c r="FA50" i="40"/>
  <c r="FC50" i="40"/>
  <c r="FD50" i="40"/>
  <c r="DG51" i="40"/>
  <c r="DH51" i="40"/>
  <c r="DI51" i="40"/>
  <c r="DJ51" i="40"/>
  <c r="EM51" i="40"/>
  <c r="ER51" i="40"/>
  <c r="ES51" i="40"/>
  <c r="ET51" i="40"/>
  <c r="EU51" i="40"/>
  <c r="FA51" i="40"/>
  <c r="FC51" i="40"/>
  <c r="FD51" i="40"/>
  <c r="DG52" i="40"/>
  <c r="DH52" i="40"/>
  <c r="DI52" i="40"/>
  <c r="DJ52" i="40"/>
  <c r="EM52" i="40"/>
  <c r="ER52" i="40"/>
  <c r="ES52" i="40"/>
  <c r="ET52" i="40"/>
  <c r="EU52" i="40"/>
  <c r="FA52" i="40"/>
  <c r="FC52" i="40"/>
  <c r="FD52" i="40"/>
  <c r="DG53" i="40"/>
  <c r="DH53" i="40"/>
  <c r="DI53" i="40"/>
  <c r="DJ53" i="40"/>
  <c r="EM53" i="40"/>
  <c r="ER53" i="40"/>
  <c r="ES53" i="40"/>
  <c r="ET53" i="40"/>
  <c r="EU53" i="40"/>
  <c r="FA53" i="40"/>
  <c r="EY54" i="40"/>
  <c r="A27" i="37"/>
  <c r="B27" i="37"/>
  <c r="E285" i="35"/>
  <c r="F285" i="35"/>
  <c r="J285" i="35"/>
  <c r="K285" i="35"/>
  <c r="L285" i="35"/>
  <c r="M285" i="35"/>
  <c r="N285" i="35"/>
  <c r="ZU63" i="31"/>
  <c r="Q6" i="19"/>
  <c r="Q5" i="19"/>
  <c r="T6" i="30"/>
  <c r="T7" i="30"/>
  <c r="T8" i="30"/>
  <c r="T9" i="30"/>
  <c r="T10" i="30"/>
  <c r="T11" i="30"/>
  <c r="T12" i="30"/>
  <c r="T13" i="30"/>
  <c r="T14" i="30"/>
  <c r="T15" i="30"/>
  <c r="T16" i="30"/>
  <c r="T17" i="30"/>
  <c r="T18" i="30"/>
  <c r="T19" i="30"/>
  <c r="T20" i="30"/>
  <c r="T21" i="30"/>
  <c r="T22" i="30"/>
  <c r="T23" i="30"/>
  <c r="T24" i="30"/>
  <c r="T25" i="30"/>
  <c r="T26" i="30"/>
  <c r="T27" i="30"/>
  <c r="T28" i="30"/>
  <c r="T29" i="30"/>
  <c r="T30" i="30"/>
  <c r="T31" i="30"/>
  <c r="T32" i="30"/>
  <c r="T33" i="30"/>
  <c r="T34" i="30"/>
  <c r="T35" i="30"/>
  <c r="T36" i="30"/>
  <c r="T37" i="30"/>
  <c r="T38" i="30"/>
  <c r="T39" i="30"/>
  <c r="T40" i="30"/>
  <c r="T41" i="30"/>
  <c r="T42" i="30"/>
  <c r="T43" i="30"/>
  <c r="T44" i="30"/>
  <c r="T45" i="30"/>
  <c r="T46" i="30"/>
  <c r="T47" i="30"/>
  <c r="T48" i="30"/>
  <c r="T49" i="30"/>
  <c r="T50" i="30"/>
  <c r="T51" i="30"/>
  <c r="T52" i="30"/>
  <c r="T53" i="30"/>
  <c r="T54" i="30"/>
  <c r="T55" i="30"/>
  <c r="T56" i="30"/>
  <c r="T57" i="30"/>
  <c r="T58" i="30"/>
  <c r="T59" i="30"/>
  <c r="T60" i="30"/>
  <c r="T61" i="30"/>
  <c r="T62" i="30"/>
  <c r="T63" i="30"/>
  <c r="T64" i="30"/>
  <c r="T65" i="30"/>
  <c r="T66" i="30"/>
  <c r="T67" i="30"/>
  <c r="T68" i="30"/>
  <c r="T69" i="30"/>
  <c r="T70" i="30"/>
  <c r="T71" i="30"/>
  <c r="T72" i="30"/>
  <c r="T73" i="30"/>
  <c r="T74" i="30"/>
  <c r="T75" i="30"/>
  <c r="T76" i="30"/>
  <c r="T77" i="30"/>
  <c r="T78" i="30"/>
  <c r="T79" i="30"/>
  <c r="T80" i="30"/>
  <c r="T81" i="30"/>
  <c r="T82" i="30"/>
  <c r="T83" i="30"/>
  <c r="T84" i="30"/>
  <c r="T85" i="30"/>
  <c r="T86" i="30"/>
  <c r="T87" i="30"/>
  <c r="T88" i="30"/>
  <c r="T89" i="30"/>
  <c r="T90" i="30"/>
  <c r="T91" i="30"/>
  <c r="T92" i="30"/>
  <c r="T93" i="30"/>
  <c r="T94" i="30"/>
  <c r="T95" i="30"/>
  <c r="T96" i="30"/>
  <c r="T97" i="30"/>
  <c r="T98" i="30"/>
  <c r="T99" i="30"/>
  <c r="T100" i="30"/>
  <c r="T101" i="30"/>
  <c r="T102" i="30"/>
  <c r="T103" i="30"/>
  <c r="T104" i="30"/>
  <c r="T105" i="30"/>
  <c r="T106" i="30"/>
  <c r="T107" i="30"/>
  <c r="T108" i="30"/>
  <c r="T109" i="30"/>
  <c r="T110" i="30"/>
  <c r="T111" i="30"/>
  <c r="T112" i="30"/>
  <c r="T113" i="30"/>
  <c r="T114" i="30"/>
  <c r="T115" i="30"/>
  <c r="T116" i="30"/>
  <c r="T117" i="30"/>
  <c r="T118" i="30"/>
  <c r="T119" i="30"/>
  <c r="T120" i="30"/>
  <c r="T121" i="30"/>
  <c r="T122" i="30"/>
  <c r="T123" i="30"/>
  <c r="T124" i="30"/>
  <c r="T125" i="30"/>
  <c r="T126" i="30"/>
  <c r="T127" i="30"/>
  <c r="T128" i="30"/>
  <c r="T129" i="30"/>
  <c r="T130" i="30"/>
  <c r="T131" i="30"/>
  <c r="T132" i="30"/>
  <c r="T133" i="30"/>
  <c r="T134" i="30"/>
  <c r="T135" i="30"/>
  <c r="T136" i="30"/>
  <c r="T137" i="30"/>
  <c r="T138" i="30"/>
  <c r="T139" i="30"/>
  <c r="T140" i="30"/>
  <c r="T141" i="30"/>
  <c r="T142" i="30"/>
  <c r="T143" i="30"/>
  <c r="Q6" i="30"/>
  <c r="Q7" i="30"/>
  <c r="Q8" i="30"/>
  <c r="Q9" i="30"/>
  <c r="Q10" i="30"/>
  <c r="Q11" i="30"/>
  <c r="Q12" i="30"/>
  <c r="Q13" i="30"/>
  <c r="Q14" i="30"/>
  <c r="Q15" i="30"/>
  <c r="Q16" i="30"/>
  <c r="Q17" i="30"/>
  <c r="Q18" i="30"/>
  <c r="Q19" i="30"/>
  <c r="Q20" i="30"/>
  <c r="Q21" i="30"/>
  <c r="Q22" i="30"/>
  <c r="Q23" i="30"/>
  <c r="Q24" i="30"/>
  <c r="Q25" i="30"/>
  <c r="Q26" i="30"/>
  <c r="Q27" i="30"/>
  <c r="Q28" i="30"/>
  <c r="Q29" i="30"/>
  <c r="Q30" i="30"/>
  <c r="Q31" i="30"/>
  <c r="Q32" i="30"/>
  <c r="Q33" i="30"/>
  <c r="Q34" i="30"/>
  <c r="Q35" i="30"/>
  <c r="Q36" i="30"/>
  <c r="Q37" i="30"/>
  <c r="Q38" i="30"/>
  <c r="Q39" i="30"/>
  <c r="Q40" i="30"/>
  <c r="Q41" i="30"/>
  <c r="Q42" i="30"/>
  <c r="Q43" i="30"/>
  <c r="Q44" i="30"/>
  <c r="Q45" i="30"/>
  <c r="Q46" i="30"/>
  <c r="Q47" i="30"/>
  <c r="Q48" i="30"/>
  <c r="Q49" i="30"/>
  <c r="Q50" i="30"/>
  <c r="Q51" i="30"/>
  <c r="Q52" i="30"/>
  <c r="Q54" i="30"/>
  <c r="Q55" i="30"/>
  <c r="Q56" i="30"/>
  <c r="Q57" i="30"/>
  <c r="Q58" i="30"/>
  <c r="Q59" i="30"/>
  <c r="Q60" i="30"/>
  <c r="Q61" i="30"/>
  <c r="Q62" i="30"/>
  <c r="Q63" i="30"/>
  <c r="Q64" i="30"/>
  <c r="Q65" i="30"/>
  <c r="Q66" i="30"/>
  <c r="Q67" i="30"/>
  <c r="Q68" i="30"/>
  <c r="Q69" i="30"/>
  <c r="Q70" i="30"/>
  <c r="Q71" i="30"/>
  <c r="Q72" i="30"/>
  <c r="Q73" i="30"/>
  <c r="Q74" i="30"/>
  <c r="Q75" i="30"/>
  <c r="Q76" i="30"/>
  <c r="Q77" i="30"/>
  <c r="Q78" i="30"/>
  <c r="Q79" i="30"/>
  <c r="Q80" i="30"/>
  <c r="Q81" i="30"/>
  <c r="Q82" i="30"/>
  <c r="Q83" i="30"/>
  <c r="Q84" i="30"/>
  <c r="Q85" i="30"/>
  <c r="Q86" i="30"/>
  <c r="Q87" i="30"/>
  <c r="Q88" i="30"/>
  <c r="Q89" i="30"/>
  <c r="Q90" i="30"/>
  <c r="Q91" i="30"/>
  <c r="Q92" i="30"/>
  <c r="Q93" i="30"/>
  <c r="Q94" i="30"/>
  <c r="Q95" i="30"/>
  <c r="Q96" i="30"/>
  <c r="Q97" i="30"/>
  <c r="Q98" i="30"/>
  <c r="Q99" i="30"/>
  <c r="Q100" i="30"/>
  <c r="Q101" i="30"/>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2" i="19"/>
  <c r="K242" i="17"/>
  <c r="L242" i="17"/>
  <c r="M242" i="17"/>
  <c r="N242" i="17"/>
  <c r="O242" i="17"/>
  <c r="P242" i="17"/>
  <c r="Q242" i="17"/>
  <c r="R242" i="17"/>
  <c r="S242" i="17"/>
  <c r="J242" i="17"/>
  <c r="Q7" i="19"/>
  <c r="Q8" i="19"/>
  <c r="Q9" i="19"/>
  <c r="Q10" i="19"/>
  <c r="Q11" i="19"/>
  <c r="Q12" i="19"/>
  <c r="Q13" i="19"/>
  <c r="Q14" i="19"/>
  <c r="Q15" i="19"/>
  <c r="Q16" i="19"/>
  <c r="Q17" i="19"/>
  <c r="Q18" i="19"/>
  <c r="Q19" i="19"/>
  <c r="Q20" i="19"/>
  <c r="Q21" i="19"/>
  <c r="Q22" i="19"/>
  <c r="Q23" i="19"/>
  <c r="Q24" i="19"/>
  <c r="Q25" i="19"/>
  <c r="Q26" i="19"/>
  <c r="Q27" i="19"/>
  <c r="Q28" i="19"/>
  <c r="Q29" i="19"/>
  <c r="Q30" i="19"/>
  <c r="Q31" i="19"/>
  <c r="Q32" i="19"/>
  <c r="Q33" i="19"/>
  <c r="Q34" i="19"/>
  <c r="Q35" i="19"/>
  <c r="Q36" i="19"/>
  <c r="Q37" i="19"/>
  <c r="Q38" i="19"/>
  <c r="Q39" i="19"/>
  <c r="Q40" i="19"/>
  <c r="Q41" i="19"/>
  <c r="Q42" i="19"/>
  <c r="Q43" i="19"/>
  <c r="Q44" i="19"/>
  <c r="Q46" i="19"/>
  <c r="Q47" i="19"/>
  <c r="Q48" i="19"/>
  <c r="Q49" i="19"/>
  <c r="Q50" i="19"/>
  <c r="Q51" i="19"/>
  <c r="Q52" i="19"/>
  <c r="Q53" i="19"/>
  <c r="Q54" i="19"/>
  <c r="Q55" i="19"/>
  <c r="Q56" i="19"/>
  <c r="Q57" i="19"/>
  <c r="Q58" i="19"/>
  <c r="Q59" i="19"/>
  <c r="Q60" i="19"/>
  <c r="Q61" i="19"/>
  <c r="Q62" i="19"/>
  <c r="Q63" i="19"/>
  <c r="Q64" i="19"/>
  <c r="Q65" i="19"/>
  <c r="Q66" i="19"/>
  <c r="Q67" i="19"/>
  <c r="Q68" i="19"/>
  <c r="Q69" i="19"/>
  <c r="Q70" i="19"/>
  <c r="Q71" i="19"/>
  <c r="Q72" i="19"/>
  <c r="Q73" i="19"/>
  <c r="Q74" i="19"/>
  <c r="Q75" i="19"/>
  <c r="Q76" i="19"/>
  <c r="Q77" i="19"/>
  <c r="Q78" i="19"/>
  <c r="Q79" i="19"/>
  <c r="Q80" i="19"/>
  <c r="Q81" i="19"/>
  <c r="Q82" i="19"/>
  <c r="Q83" i="19"/>
  <c r="Q84" i="19"/>
  <c r="Q85" i="19"/>
  <c r="Q86" i="19"/>
  <c r="Q87" i="19"/>
  <c r="Q88" i="19"/>
  <c r="Q89" i="19"/>
  <c r="Q90" i="19"/>
  <c r="Q91" i="19"/>
  <c r="Q92" i="19"/>
  <c r="Q93" i="19"/>
  <c r="Q94" i="19"/>
  <c r="Q95" i="19"/>
  <c r="Q96" i="19"/>
  <c r="Q97" i="19"/>
  <c r="Q98" i="19"/>
  <c r="Q99" i="19"/>
  <c r="Q100" i="19"/>
  <c r="Q101" i="19"/>
  <c r="Q102" i="19"/>
  <c r="Q103" i="19"/>
  <c r="Q104" i="19"/>
  <c r="Q105" i="19"/>
  <c r="Q106" i="19"/>
  <c r="Q107" i="19"/>
  <c r="Q108" i="19"/>
  <c r="Q109" i="19"/>
  <c r="Q110" i="19"/>
  <c r="Q111" i="19"/>
  <c r="Q112" i="19"/>
  <c r="Q113" i="19"/>
  <c r="Q114" i="19"/>
  <c r="Q115" i="19"/>
  <c r="Q116" i="19"/>
  <c r="Q117" i="19"/>
  <c r="Q118" i="19"/>
  <c r="Q119" i="19"/>
  <c r="Q120" i="19"/>
  <c r="Q121" i="19"/>
  <c r="Q122" i="19"/>
  <c r="Q123" i="19"/>
  <c r="Q124" i="19"/>
  <c r="Q125" i="19"/>
  <c r="Q126" i="19"/>
  <c r="Q127" i="19"/>
  <c r="Q128" i="19"/>
  <c r="Q129" i="19"/>
  <c r="Q130" i="19"/>
  <c r="Q131" i="19"/>
  <c r="Q132" i="19"/>
  <c r="Q133" i="19"/>
  <c r="Q134" i="19"/>
  <c r="Q135" i="19"/>
  <c r="Q136" i="19"/>
  <c r="Q137" i="19"/>
  <c r="Q138" i="19"/>
  <c r="Q139" i="19"/>
  <c r="Q140" i="19"/>
  <c r="Q141" i="19"/>
  <c r="Q143" i="19"/>
  <c r="Q144" i="19"/>
  <c r="Q145" i="19"/>
  <c r="Q146" i="19"/>
  <c r="Q147" i="19"/>
  <c r="Q148" i="19"/>
  <c r="Q149" i="19"/>
  <c r="Q150" i="19"/>
  <c r="Q151" i="19"/>
  <c r="Q152" i="19"/>
  <c r="Q153" i="19"/>
  <c r="Q154" i="19"/>
  <c r="Q155" i="19"/>
  <c r="Q156" i="19"/>
  <c r="Q157" i="19"/>
  <c r="Q158" i="19"/>
  <c r="Q159" i="19"/>
  <c r="Q160" i="19"/>
  <c r="Q161" i="19"/>
  <c r="Q162" i="19"/>
  <c r="Q163" i="19"/>
  <c r="Q164" i="19"/>
  <c r="Q165" i="19"/>
  <c r="Q166" i="19"/>
  <c r="Q167" i="19"/>
  <c r="Q168" i="19"/>
  <c r="Q169" i="19"/>
  <c r="Q170" i="19"/>
  <c r="Q171" i="19"/>
  <c r="Q172" i="19"/>
  <c r="Q173" i="19"/>
  <c r="Q174" i="19"/>
  <c r="Q175" i="19"/>
  <c r="Q176" i="19"/>
  <c r="Q177" i="19"/>
  <c r="Q178" i="19"/>
  <c r="Q179" i="19"/>
  <c r="Q180" i="19"/>
  <c r="Q181" i="19"/>
  <c r="Q182" i="19"/>
  <c r="Q183" i="19"/>
  <c r="Q184" i="19"/>
  <c r="Q185" i="19"/>
  <c r="Q186" i="19"/>
  <c r="Q187" i="19"/>
  <c r="Q188" i="19"/>
  <c r="Q189" i="19"/>
  <c r="Q190" i="19"/>
  <c r="Q191" i="19"/>
  <c r="Q192" i="19"/>
  <c r="Q193" i="19"/>
  <c r="Q194" i="19"/>
  <c r="Q195" i="19"/>
  <c r="Q196" i="19"/>
  <c r="Q197" i="19"/>
  <c r="Q198" i="19"/>
  <c r="Q199" i="19"/>
  <c r="Q200" i="19"/>
  <c r="Q201" i="19"/>
  <c r="Q202" i="19"/>
  <c r="Q203" i="19"/>
  <c r="Q204" i="19"/>
  <c r="Q205" i="19"/>
  <c r="Q206" i="19"/>
  <c r="Q207" i="19"/>
  <c r="Q208" i="19"/>
  <c r="Q209" i="19"/>
  <c r="Q210" i="19"/>
  <c r="Q211" i="19"/>
  <c r="Q212" i="19"/>
  <c r="Q213" i="19"/>
  <c r="Q214" i="19"/>
  <c r="Q215" i="19"/>
  <c r="Q216" i="19"/>
  <c r="Q217" i="19"/>
  <c r="Q218" i="19"/>
  <c r="Q219" i="19"/>
  <c r="Q220" i="19"/>
  <c r="Q221" i="19"/>
  <c r="E66" i="9"/>
  <c r="C10" i="10"/>
  <c r="B25" i="10"/>
  <c r="C12" i="10"/>
  <c r="C24" i="10"/>
  <c r="C26" i="10"/>
  <c r="B27" i="10"/>
  <c r="C27" i="10"/>
  <c r="E51" i="10"/>
  <c r="F51" i="10"/>
  <c r="F511" i="10"/>
  <c r="F54" i="10"/>
  <c r="E58" i="10"/>
  <c r="F58" i="10"/>
  <c r="E59" i="10"/>
  <c r="F59" i="10"/>
  <c r="E60" i="10"/>
  <c r="F60" i="10"/>
  <c r="E63" i="10"/>
  <c r="F63" i="10"/>
  <c r="E64" i="10"/>
  <c r="F64" i="10"/>
  <c r="E65" i="10"/>
  <c r="F65" i="10"/>
  <c r="E66" i="10"/>
  <c r="F66" i="10"/>
  <c r="E72" i="10"/>
  <c r="F72" i="10"/>
  <c r="E74" i="10"/>
  <c r="F74" i="10"/>
  <c r="F80" i="10"/>
  <c r="E84" i="10"/>
  <c r="F84" i="10"/>
  <c r="E95" i="10"/>
  <c r="F95" i="10"/>
  <c r="F96" i="10"/>
  <c r="E106" i="10"/>
  <c r="F106" i="10"/>
  <c r="E109" i="10"/>
  <c r="F109" i="10"/>
  <c r="E128" i="10"/>
  <c r="F128" i="10"/>
  <c r="E130" i="10"/>
  <c r="F130" i="10"/>
  <c r="E132" i="10"/>
  <c r="F132" i="10"/>
  <c r="E146" i="10"/>
  <c r="E148" i="10"/>
  <c r="F146" i="10"/>
  <c r="F148" i="10"/>
  <c r="E204" i="10"/>
  <c r="F204" i="10"/>
  <c r="E211" i="10"/>
  <c r="F211" i="10"/>
  <c r="E212" i="10"/>
  <c r="F212" i="10"/>
  <c r="E219" i="10"/>
  <c r="F219" i="10"/>
  <c r="E221" i="10"/>
  <c r="E224" i="10"/>
  <c r="E225" i="10"/>
  <c r="F221" i="10"/>
  <c r="F224" i="10"/>
  <c r="F225" i="10"/>
  <c r="E230" i="10"/>
  <c r="F230" i="10"/>
  <c r="E231" i="10"/>
  <c r="F231" i="10"/>
  <c r="E241" i="10"/>
  <c r="F241" i="10"/>
  <c r="E259" i="10"/>
  <c r="F259" i="10"/>
  <c r="F272" i="10"/>
  <c r="E260" i="10"/>
  <c r="F261" i="10"/>
  <c r="E272" i="10"/>
  <c r="E284" i="10"/>
  <c r="E297" i="10"/>
  <c r="F297" i="10"/>
  <c r="F298" i="10"/>
  <c r="E298" i="10"/>
  <c r="E301" i="10"/>
  <c r="F301" i="10"/>
  <c r="E314" i="10"/>
  <c r="E331" i="10"/>
  <c r="F331" i="10"/>
  <c r="E332" i="10"/>
  <c r="E333" i="10"/>
  <c r="F332" i="10"/>
  <c r="E334" i="10"/>
  <c r="E335" i="10"/>
  <c r="F357" i="10"/>
  <c r="E367" i="10"/>
  <c r="F367" i="10"/>
  <c r="E369" i="10"/>
  <c r="E374" i="10"/>
  <c r="F374" i="10"/>
  <c r="E376" i="10"/>
  <c r="F376" i="10"/>
  <c r="E383" i="10"/>
  <c r="F383" i="10"/>
  <c r="E391" i="10"/>
  <c r="F391" i="10"/>
  <c r="E393" i="10"/>
  <c r="E395" i="10"/>
  <c r="F393" i="10"/>
  <c r="F395" i="10"/>
  <c r="E407" i="10"/>
  <c r="F407" i="10"/>
  <c r="E423" i="10"/>
  <c r="F423" i="10"/>
  <c r="E436" i="10"/>
  <c r="F436" i="10"/>
  <c r="E437" i="10"/>
  <c r="E438" i="10"/>
  <c r="F437" i="10"/>
  <c r="F443" i="10"/>
  <c r="E455" i="10"/>
  <c r="E465" i="10"/>
  <c r="E466" i="10"/>
  <c r="F465" i="10"/>
  <c r="F466" i="10"/>
  <c r="F471" i="10"/>
  <c r="F474" i="10"/>
  <c r="E483" i="10"/>
  <c r="F483" i="10"/>
  <c r="F509" i="10"/>
  <c r="F510" i="10"/>
  <c r="F512" i="10"/>
  <c r="F526" i="10"/>
  <c r="F514" i="10"/>
  <c r="F515" i="10"/>
  <c r="F517" i="10"/>
  <c r="F519" i="10"/>
  <c r="E512" i="10"/>
  <c r="E517" i="10"/>
  <c r="D526" i="10"/>
  <c r="E526" i="10"/>
  <c r="B24" i="10"/>
  <c r="B26" i="10"/>
  <c r="C11" i="10"/>
  <c r="C25" i="10"/>
  <c r="F369" i="10"/>
  <c r="F370" i="10"/>
  <c r="E55" i="10"/>
  <c r="E52" i="10"/>
  <c r="F55" i="10"/>
  <c r="F52" i="10"/>
  <c r="E467" i="10"/>
  <c r="F438" i="10"/>
  <c r="E519" i="10"/>
  <c r="E91" i="10"/>
  <c r="E315" i="10"/>
  <c r="E317" i="10"/>
  <c r="E318" i="10"/>
  <c r="F358" i="10"/>
  <c r="F228" i="10"/>
  <c r="F248" i="10"/>
  <c r="F249" i="10"/>
  <c r="F121" i="10"/>
  <c r="F123" i="10"/>
  <c r="F125" i="10"/>
  <c r="F91" i="10"/>
  <c r="F424" i="10"/>
  <c r="E355" i="10"/>
  <c r="E356" i="10"/>
  <c r="E359" i="10"/>
  <c r="F317" i="10"/>
  <c r="F201" i="10"/>
  <c r="F205" i="10"/>
  <c r="E370" i="10"/>
  <c r="E396" i="10"/>
  <c r="E54" i="10"/>
  <c r="E121" i="10"/>
  <c r="E123" i="10"/>
  <c r="E125" i="10"/>
  <c r="E201" i="10"/>
  <c r="E205" i="10"/>
  <c r="F467" i="10"/>
  <c r="F425" i="10"/>
  <c r="F396" i="10"/>
  <c r="F333" i="10"/>
  <c r="F334" i="10"/>
  <c r="F335" i="10"/>
  <c r="E285" i="10"/>
  <c r="E228" i="10"/>
  <c r="E248" i="10"/>
  <c r="E249" i="10"/>
  <c r="F76" i="10"/>
  <c r="F97" i="10"/>
  <c r="F85" i="10"/>
  <c r="F86" i="10"/>
  <c r="F284" i="10"/>
  <c r="F285" i="10"/>
  <c r="F87" i="10"/>
  <c r="F88" i="10"/>
  <c r="F177" i="10"/>
  <c r="F455" i="10"/>
  <c r="F456" i="10"/>
  <c r="E53" i="10"/>
  <c r="F53" i="10"/>
  <c r="E425" i="10"/>
  <c r="E392" i="10"/>
  <c r="E397" i="10"/>
  <c r="F355" i="10"/>
  <c r="F356" i="10"/>
  <c r="F314" i="10"/>
  <c r="F315" i="10"/>
  <c r="F318" i="10"/>
  <c r="F274" i="10"/>
  <c r="E261" i="10"/>
  <c r="E274" i="10"/>
  <c r="E76" i="10"/>
  <c r="E85" i="10"/>
  <c r="E86" i="10"/>
  <c r="E87" i="10"/>
  <c r="E88" i="10"/>
  <c r="E177" i="10"/>
  <c r="F133" i="10"/>
  <c r="E57" i="10"/>
  <c r="E56" i="10"/>
  <c r="F57" i="10"/>
  <c r="E133" i="10"/>
  <c r="E206" i="10"/>
  <c r="E207" i="10"/>
  <c r="F262" i="10"/>
  <c r="F102" i="10"/>
  <c r="F185" i="10"/>
  <c r="F359" i="10"/>
  <c r="F360" i="10"/>
  <c r="F408" i="10"/>
  <c r="F457" i="10"/>
  <c r="F319" i="10"/>
  <c r="F468" i="10"/>
  <c r="F299" i="10"/>
  <c r="F439" i="10"/>
  <c r="F371" i="10"/>
  <c r="F495" i="10"/>
  <c r="E250" i="10"/>
  <c r="E251" i="10"/>
  <c r="F134" i="10"/>
  <c r="F135" i="10"/>
  <c r="E253" i="10"/>
  <c r="E254" i="10"/>
  <c r="E229" i="10"/>
  <c r="E232" i="10"/>
  <c r="E134" i="10"/>
  <c r="E135" i="10"/>
  <c r="E149" i="10"/>
  <c r="E287" i="10"/>
  <c r="E288" i="10"/>
  <c r="E289" i="10"/>
  <c r="E290" i="10"/>
  <c r="E291" i="10"/>
  <c r="F426" i="10"/>
  <c r="F427" i="10"/>
  <c r="F500" i="10"/>
  <c r="F501" i="10"/>
  <c r="F499" i="10"/>
  <c r="E102" i="10"/>
  <c r="E299" i="10"/>
  <c r="E408" i="10"/>
  <c r="E319" i="10"/>
  <c r="E262" i="10"/>
  <c r="E276" i="10"/>
  <c r="E456" i="10"/>
  <c r="E457" i="10"/>
  <c r="E439" i="10"/>
  <c r="E360" i="10"/>
  <c r="E371" i="10"/>
  <c r="E495" i="10"/>
  <c r="E496" i="10"/>
  <c r="E503" i="10"/>
  <c r="E398" i="10"/>
  <c r="E468" i="10"/>
  <c r="F206" i="10"/>
  <c r="F250" i="10"/>
  <c r="F251" i="10"/>
  <c r="F56" i="10"/>
  <c r="F496" i="10"/>
  <c r="F503" i="10"/>
  <c r="F253" i="10"/>
  <c r="F254" i="10"/>
  <c r="E235" i="10"/>
  <c r="E236" i="10"/>
  <c r="E92" i="10"/>
  <c r="E424" i="10"/>
  <c r="E426" i="10"/>
  <c r="E427" i="10"/>
  <c r="E178" i="10"/>
  <c r="E484" i="10"/>
  <c r="E485" i="10"/>
  <c r="E501" i="10"/>
  <c r="E499" i="10"/>
  <c r="E500" i="10"/>
  <c r="F235" i="10"/>
  <c r="F236" i="10"/>
  <c r="F178" i="10"/>
  <c r="F92" i="10"/>
  <c r="F392" i="10"/>
  <c r="F397" i="10"/>
  <c r="F398" i="10"/>
  <c r="E97" i="10"/>
  <c r="F484" i="10"/>
  <c r="F485" i="10"/>
  <c r="F287" i="10"/>
  <c r="F288" i="10"/>
  <c r="F289" i="10"/>
  <c r="F290" i="10"/>
  <c r="F291" i="10"/>
  <c r="F149" i="10"/>
  <c r="F486" i="10"/>
  <c r="F487" i="10"/>
  <c r="E486" i="10"/>
  <c r="E487" i="10"/>
  <c r="E428" i="10"/>
  <c r="E429" i="10"/>
  <c r="F429" i="10"/>
  <c r="F428" i="10"/>
  <c r="F400" i="10"/>
  <c r="F399" i="10"/>
  <c r="E278" i="10"/>
  <c r="E111" i="10"/>
  <c r="E279" i="10"/>
  <c r="E473" i="10"/>
  <c r="E476" i="10"/>
  <c r="E489" i="10"/>
  <c r="E378" i="10"/>
  <c r="E379" i="10"/>
  <c r="E384" i="10"/>
  <c r="E321" i="10"/>
  <c r="E320" i="10"/>
  <c r="F139" i="10"/>
  <c r="F141" i="10"/>
  <c r="F142" i="10"/>
  <c r="F143" i="10"/>
  <c r="F136" i="10"/>
  <c r="F140" i="10"/>
  <c r="F337" i="10"/>
  <c r="F338" i="10"/>
  <c r="F339" i="10"/>
  <c r="F320" i="10"/>
  <c r="F321" i="10"/>
  <c r="F265" i="10"/>
  <c r="F266" i="10"/>
  <c r="F267" i="10"/>
  <c r="F275" i="10"/>
  <c r="F276" i="10"/>
  <c r="E362" i="10"/>
  <c r="E361" i="10"/>
  <c r="F384" i="10"/>
  <c r="F378" i="10"/>
  <c r="F379" i="10"/>
  <c r="F458" i="10"/>
  <c r="F459" i="10"/>
  <c r="F207" i="10"/>
  <c r="E400" i="10"/>
  <c r="E399" i="10"/>
  <c r="E448" i="10"/>
  <c r="E445" i="10"/>
  <c r="E461" i="10"/>
  <c r="E307" i="10"/>
  <c r="E302" i="10"/>
  <c r="E303" i="10"/>
  <c r="E304" i="10"/>
  <c r="E139" i="10"/>
  <c r="E141" i="10"/>
  <c r="E142" i="10"/>
  <c r="E143" i="10"/>
  <c r="E136" i="10"/>
  <c r="E140" i="10"/>
  <c r="F448" i="10"/>
  <c r="F445" i="10"/>
  <c r="F461" i="10"/>
  <c r="F473" i="10"/>
  <c r="F111" i="10"/>
  <c r="F478" i="10"/>
  <c r="F476" i="10"/>
  <c r="F489" i="10"/>
  <c r="F411" i="10"/>
  <c r="F412" i="10"/>
  <c r="F416" i="10"/>
  <c r="F112" i="10"/>
  <c r="F113" i="10"/>
  <c r="F114" i="10"/>
  <c r="F115" i="10"/>
  <c r="F502" i="10"/>
  <c r="F103" i="10"/>
  <c r="F117" i="10"/>
  <c r="F150" i="10"/>
  <c r="E213" i="10"/>
  <c r="E214" i="10"/>
  <c r="E242" i="10"/>
  <c r="E243" i="10"/>
  <c r="E502" i="10"/>
  <c r="E504" i="10"/>
  <c r="E505" i="10"/>
  <c r="E458" i="10"/>
  <c r="E459" i="10"/>
  <c r="E112" i="10"/>
  <c r="E113" i="10"/>
  <c r="E114" i="10"/>
  <c r="E115" i="10"/>
  <c r="E103" i="10"/>
  <c r="E117" i="10"/>
  <c r="E150" i="10"/>
  <c r="E151" i="10"/>
  <c r="F362" i="10"/>
  <c r="F361" i="10"/>
  <c r="E337" i="10"/>
  <c r="E338" i="10"/>
  <c r="E339" i="10"/>
  <c r="E411" i="10"/>
  <c r="E412" i="10"/>
  <c r="E416" i="10"/>
  <c r="F307" i="10"/>
  <c r="F302" i="10"/>
  <c r="F303" i="10"/>
  <c r="F304" i="10"/>
  <c r="F197" i="10"/>
  <c r="F193" i="10"/>
  <c r="F194" i="10"/>
  <c r="F195" i="10"/>
  <c r="F186" i="10"/>
  <c r="F188" i="10"/>
  <c r="F151" i="10"/>
  <c r="F213" i="10"/>
  <c r="F214" i="10"/>
  <c r="F242" i="10"/>
  <c r="F243" i="10"/>
  <c r="E275" i="10"/>
  <c r="E265" i="10"/>
  <c r="E266" i="10"/>
  <c r="E267" i="10"/>
  <c r="E197" i="10"/>
  <c r="E193" i="10"/>
  <c r="E194" i="10"/>
  <c r="E195" i="10"/>
  <c r="E188" i="10"/>
  <c r="F504" i="10"/>
  <c r="F505" i="10"/>
  <c r="F229" i="10"/>
  <c r="F232" i="10"/>
  <c r="F417" i="10"/>
  <c r="F419" i="10"/>
  <c r="F418" i="10"/>
  <c r="F351" i="10"/>
  <c r="F350" i="10"/>
  <c r="F349" i="10"/>
  <c r="F352" i="10"/>
  <c r="E190" i="10"/>
  <c r="E192" i="10"/>
  <c r="E189" i="10"/>
  <c r="E191" i="10"/>
  <c r="E280" i="10"/>
  <c r="E277" i="10"/>
  <c r="F309" i="10"/>
  <c r="F308" i="10"/>
  <c r="F310" i="10"/>
  <c r="E349" i="10"/>
  <c r="E351" i="10"/>
  <c r="E350" i="10"/>
  <c r="E352" i="10"/>
  <c r="E137" i="10"/>
  <c r="E138" i="10"/>
  <c r="E215" i="10"/>
  <c r="E233" i="10"/>
  <c r="E216" i="10"/>
  <c r="F450" i="10"/>
  <c r="F279" i="10"/>
  <c r="F278" i="10"/>
  <c r="F137" i="10"/>
  <c r="F138" i="10"/>
  <c r="E479" i="10"/>
  <c r="E477" i="10"/>
  <c r="F107" i="10"/>
  <c r="F110" i="10"/>
  <c r="E449" i="10"/>
  <c r="E451" i="10"/>
  <c r="F190" i="10"/>
  <c r="F192" i="10"/>
  <c r="F189" i="10"/>
  <c r="F191" i="10"/>
  <c r="E245" i="10"/>
  <c r="E247" i="10"/>
  <c r="E244" i="10"/>
  <c r="E246" i="10"/>
  <c r="E308" i="10"/>
  <c r="E310" i="10"/>
  <c r="E309" i="10"/>
  <c r="F245" i="10"/>
  <c r="F247" i="10"/>
  <c r="F244" i="10"/>
  <c r="F246" i="10"/>
  <c r="F215" i="10"/>
  <c r="F216" i="10"/>
  <c r="F233" i="10"/>
  <c r="E419" i="10"/>
  <c r="E417" i="10"/>
  <c r="E418" i="10"/>
  <c r="E107" i="10"/>
  <c r="E110" i="10"/>
  <c r="F477" i="10"/>
  <c r="F479" i="10"/>
  <c r="F451" i="10"/>
  <c r="F449" i="10"/>
  <c r="E450" i="10"/>
  <c r="F386" i="10"/>
  <c r="F385" i="10"/>
  <c r="F387" i="10"/>
  <c r="F277" i="10"/>
  <c r="F280" i="10"/>
  <c r="E385" i="10"/>
  <c r="E387" i="10"/>
  <c r="E386" i="10"/>
  <c r="E478" i="10"/>
  <c r="C32" i="45"/>
  <c r="C33" i="45"/>
  <c r="D32" i="45"/>
  <c r="D33" i="45"/>
  <c r="B33" i="45"/>
  <c r="B32" i="45"/>
  <c r="P10" i="45"/>
  <c r="O5" i="45"/>
  <c r="O6" i="45"/>
  <c r="O7" i="45"/>
  <c r="O8" i="45"/>
  <c r="O9" i="45"/>
  <c r="AF35" i="45"/>
  <c r="AJ35" i="45"/>
  <c r="Q10" i="45"/>
  <c r="AG35" i="45"/>
  <c r="AK35" i="45"/>
  <c r="B11" i="50"/>
  <c r="B13" i="50"/>
  <c r="C11" i="50"/>
  <c r="C13" i="50"/>
  <c r="AH145" i="64"/>
  <c r="E48" i="73"/>
  <c r="A38" i="54"/>
  <c r="C38" i="54"/>
  <c r="E31" i="45"/>
  <c r="E30" i="45"/>
  <c r="E29" i="45"/>
  <c r="E28" i="45"/>
  <c r="E27" i="45"/>
  <c r="E26" i="45"/>
  <c r="D38" i="54"/>
  <c r="F38" i="54"/>
  <c r="E24" i="45"/>
  <c r="CL46" i="40"/>
  <c r="DZ46" i="40"/>
  <c r="EB46" i="40"/>
  <c r="CM46" i="40"/>
  <c r="EA46" i="40"/>
  <c r="EC46" i="40"/>
  <c r="S6" i="45"/>
  <c r="CL47" i="40"/>
  <c r="DZ47" i="40"/>
  <c r="EB47" i="40"/>
  <c r="CM47" i="40"/>
  <c r="EA47" i="40"/>
  <c r="EC47" i="40"/>
  <c r="S7" i="45"/>
  <c r="CL48" i="40"/>
  <c r="DZ48" i="40"/>
  <c r="EB48" i="40"/>
  <c r="CM48" i="40"/>
  <c r="EA48" i="40"/>
  <c r="EC48" i="40"/>
  <c r="S8" i="45"/>
  <c r="CL45" i="40"/>
  <c r="DZ45" i="40"/>
  <c r="EB45" i="40"/>
  <c r="CM45" i="40"/>
  <c r="EA45" i="40"/>
  <c r="EC45" i="40"/>
  <c r="S5" i="45"/>
  <c r="E34" i="45"/>
  <c r="EF39" i="40"/>
  <c r="EG39" i="40"/>
  <c r="EF40" i="40"/>
  <c r="EG40" i="40"/>
  <c r="EF41" i="40"/>
  <c r="EG41" i="40"/>
  <c r="EF42" i="40"/>
  <c r="CL43" i="40"/>
  <c r="DZ43" i="40"/>
  <c r="EB43" i="40"/>
  <c r="EF43" i="40"/>
  <c r="CM43" i="40"/>
  <c r="EA43" i="40"/>
  <c r="EC43" i="40"/>
  <c r="EG43" i="40"/>
  <c r="CL44" i="40"/>
  <c r="DZ44" i="40"/>
  <c r="EB44" i="40"/>
  <c r="EF44" i="40"/>
  <c r="CM44" i="40"/>
  <c r="EA44" i="40"/>
  <c r="EC44" i="40"/>
  <c r="EG44" i="40"/>
  <c r="EF45" i="40"/>
  <c r="EG45" i="40"/>
  <c r="EF46" i="40"/>
  <c r="EG46" i="40"/>
  <c r="EF47" i="40"/>
  <c r="EG47" i="40"/>
  <c r="EF48" i="40"/>
  <c r="EG48" i="40"/>
  <c r="EF49" i="40"/>
  <c r="EG49" i="40"/>
  <c r="EF50" i="40"/>
  <c r="EG50" i="40"/>
  <c r="EF51" i="40"/>
  <c r="EG51" i="40"/>
  <c r="EF52" i="40"/>
  <c r="EG52" i="40"/>
  <c r="EF53" i="40"/>
  <c r="EG53" i="40"/>
  <c r="B38" i="54"/>
  <c r="B39" i="54"/>
  <c r="B40" i="54"/>
  <c r="E38" i="54"/>
  <c r="E39" i="54"/>
  <c r="E40" i="54"/>
  <c r="F34" i="54"/>
  <c r="F36" i="54"/>
  <c r="E25" i="45"/>
  <c r="EG42" i="40"/>
  <c r="F37" i="54"/>
  <c r="Q19" i="87"/>
  <c r="U156" i="21"/>
  <c r="W156" i="21"/>
  <c r="V156" i="21"/>
  <c r="I111" i="2"/>
  <c r="N111" i="2"/>
  <c r="M120" i="2"/>
  <c r="R111" i="2"/>
  <c r="M119" i="2"/>
  <c r="EM194" i="2"/>
  <c r="C193" i="2"/>
  <c r="C194" i="2"/>
  <c r="D193" i="2"/>
  <c r="D194" i="2"/>
  <c r="E193" i="2"/>
  <c r="E194" i="2"/>
  <c r="F193" i="2"/>
  <c r="F194" i="2"/>
  <c r="G193" i="2"/>
  <c r="G194" i="2"/>
  <c r="H193" i="2"/>
  <c r="H194" i="2"/>
  <c r="I193" i="2"/>
  <c r="I194" i="2"/>
  <c r="J193" i="2"/>
  <c r="J194" i="2"/>
  <c r="K193" i="2"/>
  <c r="K194" i="2"/>
  <c r="L193" i="2"/>
  <c r="L194" i="2"/>
  <c r="M193" i="2"/>
  <c r="M194" i="2"/>
  <c r="N193" i="2"/>
  <c r="N194" i="2"/>
  <c r="O193" i="2"/>
  <c r="O194" i="2"/>
  <c r="P193" i="2"/>
  <c r="P194" i="2"/>
  <c r="Q193" i="2"/>
  <c r="Q194" i="2"/>
  <c r="R193" i="2"/>
  <c r="R194" i="2"/>
  <c r="S193" i="2"/>
  <c r="S194" i="2"/>
  <c r="T193" i="2"/>
  <c r="T194" i="2"/>
  <c r="U193" i="2"/>
  <c r="U194" i="2"/>
  <c r="V193" i="2"/>
  <c r="V194" i="2"/>
  <c r="W193" i="2"/>
  <c r="W194" i="2"/>
  <c r="X193" i="2"/>
  <c r="X194" i="2"/>
  <c r="Y193" i="2"/>
  <c r="Y194" i="2"/>
  <c r="Z193" i="2"/>
  <c r="Z194" i="2"/>
  <c r="AA193" i="2"/>
  <c r="AA194" i="2"/>
  <c r="AB193" i="2"/>
  <c r="AB194" i="2"/>
  <c r="AC193" i="2"/>
  <c r="AC194" i="2"/>
  <c r="AD193" i="2"/>
  <c r="AD194" i="2"/>
  <c r="AE193" i="2"/>
  <c r="AE194" i="2"/>
  <c r="AF193" i="2"/>
  <c r="AF194" i="2"/>
  <c r="AG193" i="2"/>
  <c r="AG194" i="2"/>
  <c r="AH193" i="2"/>
  <c r="AH194" i="2"/>
  <c r="AI193" i="2"/>
  <c r="AI194" i="2"/>
  <c r="AJ193" i="2"/>
  <c r="AJ194" i="2"/>
  <c r="AK193" i="2"/>
  <c r="AK194" i="2"/>
  <c r="AL193" i="2"/>
  <c r="AL194" i="2"/>
  <c r="AM193" i="2"/>
  <c r="AM194" i="2"/>
  <c r="AN193" i="2"/>
  <c r="AN194" i="2"/>
  <c r="AO193" i="2"/>
  <c r="AO194" i="2"/>
  <c r="AP193" i="2"/>
  <c r="AP194" i="2"/>
  <c r="AQ193" i="2"/>
  <c r="AQ194" i="2"/>
  <c r="AR193" i="2"/>
  <c r="AR194" i="2"/>
  <c r="AS193" i="2"/>
  <c r="AS194" i="2"/>
  <c r="AT193" i="2"/>
  <c r="AT194" i="2"/>
  <c r="AU193" i="2"/>
  <c r="AU194" i="2"/>
  <c r="AV193" i="2"/>
  <c r="AV194" i="2"/>
  <c r="AW193" i="2"/>
  <c r="AW194" i="2"/>
  <c r="AX193" i="2"/>
  <c r="AX194" i="2"/>
  <c r="AY193" i="2"/>
  <c r="AY194" i="2"/>
  <c r="AZ193" i="2"/>
  <c r="AZ194" i="2"/>
  <c r="BA193" i="2"/>
  <c r="BA194" i="2"/>
  <c r="BB193" i="2"/>
  <c r="BB194" i="2"/>
  <c r="BC193" i="2"/>
  <c r="BC194" i="2"/>
  <c r="BD193" i="2"/>
  <c r="BD194" i="2"/>
  <c r="BE193" i="2"/>
  <c r="BE194" i="2"/>
  <c r="BF193" i="2"/>
  <c r="BF194" i="2"/>
  <c r="BG193" i="2"/>
  <c r="BG194" i="2"/>
  <c r="BH193" i="2"/>
  <c r="BH194" i="2"/>
  <c r="BI193" i="2"/>
  <c r="BI194" i="2"/>
  <c r="BJ193" i="2"/>
  <c r="BJ194" i="2"/>
  <c r="BK193" i="2"/>
  <c r="BK194" i="2"/>
  <c r="BL193" i="2"/>
  <c r="BL194" i="2"/>
  <c r="BM193" i="2"/>
  <c r="BM194" i="2"/>
  <c r="BN193" i="2"/>
  <c r="BN194" i="2"/>
  <c r="BO193" i="2"/>
  <c r="BO194" i="2"/>
  <c r="BP193" i="2"/>
  <c r="BP194" i="2"/>
  <c r="BQ193" i="2"/>
  <c r="BQ194" i="2"/>
  <c r="BR193" i="2"/>
  <c r="BR194" i="2"/>
  <c r="BS193" i="2"/>
  <c r="BS194" i="2"/>
  <c r="BT193" i="2"/>
  <c r="BT194" i="2"/>
  <c r="BU193" i="2"/>
  <c r="BU194" i="2"/>
  <c r="BV193" i="2"/>
  <c r="BV194" i="2"/>
  <c r="BW193" i="2"/>
  <c r="BW194" i="2"/>
  <c r="BX193" i="2"/>
  <c r="BX194" i="2"/>
  <c r="BY193" i="2"/>
  <c r="BY194" i="2"/>
  <c r="BZ193" i="2"/>
  <c r="BZ194" i="2"/>
  <c r="CA193" i="2"/>
  <c r="CA194" i="2"/>
  <c r="CB193" i="2"/>
  <c r="CB194" i="2"/>
  <c r="CC193" i="2"/>
  <c r="CC194" i="2"/>
  <c r="CD193" i="2"/>
  <c r="CD194" i="2"/>
  <c r="CE193" i="2"/>
  <c r="CE194" i="2"/>
  <c r="CF193" i="2"/>
  <c r="CF194" i="2"/>
  <c r="CG193" i="2"/>
  <c r="CG194" i="2"/>
  <c r="CH193" i="2"/>
  <c r="CH194" i="2"/>
  <c r="CI193" i="2"/>
  <c r="CI194" i="2"/>
  <c r="CJ193" i="2"/>
  <c r="CJ194" i="2"/>
  <c r="CK193" i="2"/>
  <c r="CK194" i="2"/>
  <c r="CL193" i="2"/>
  <c r="CL194" i="2"/>
  <c r="CM193" i="2"/>
  <c r="CM194" i="2"/>
  <c r="CN193" i="2"/>
  <c r="CN194" i="2"/>
  <c r="CO193" i="2"/>
  <c r="CO194" i="2"/>
  <c r="CP193" i="2"/>
  <c r="CP194" i="2"/>
  <c r="CQ193" i="2"/>
  <c r="CQ194" i="2"/>
  <c r="CR193" i="2"/>
  <c r="CR194" i="2"/>
  <c r="CS193" i="2"/>
  <c r="CS194" i="2"/>
  <c r="CT193" i="2"/>
  <c r="CT194" i="2"/>
  <c r="CU193" i="2"/>
  <c r="CU194" i="2"/>
  <c r="CV193" i="2"/>
  <c r="CV194" i="2"/>
  <c r="CW193" i="2"/>
  <c r="CW194" i="2"/>
  <c r="CX193" i="2"/>
  <c r="CX194" i="2"/>
  <c r="CY193" i="2"/>
  <c r="CY194" i="2"/>
  <c r="CZ193" i="2"/>
  <c r="CZ194" i="2"/>
  <c r="DA193" i="2"/>
  <c r="DA194" i="2"/>
  <c r="DB193" i="2"/>
  <c r="DB194" i="2"/>
  <c r="DC193" i="2"/>
  <c r="DC194" i="2"/>
  <c r="DD193" i="2"/>
  <c r="DD194" i="2"/>
  <c r="DE193" i="2"/>
  <c r="DE194" i="2"/>
  <c r="DF193" i="2"/>
  <c r="DF194" i="2"/>
  <c r="DG193" i="2"/>
  <c r="DG194" i="2"/>
  <c r="DH193" i="2"/>
  <c r="DH194" i="2"/>
  <c r="DI193" i="2"/>
  <c r="DI194" i="2"/>
  <c r="DJ193" i="2"/>
  <c r="DJ194" i="2"/>
  <c r="DK193" i="2"/>
  <c r="DK194" i="2"/>
  <c r="DL193" i="2"/>
  <c r="DL194" i="2"/>
  <c r="DM193" i="2"/>
  <c r="DM194" i="2"/>
  <c r="DN193" i="2"/>
  <c r="DN194" i="2"/>
  <c r="DO193" i="2"/>
  <c r="DO194" i="2"/>
  <c r="DP193" i="2"/>
  <c r="DP194" i="2"/>
  <c r="DQ193" i="2"/>
  <c r="DQ194" i="2"/>
  <c r="DR193" i="2"/>
  <c r="DR194" i="2"/>
  <c r="DS193" i="2"/>
  <c r="DS194" i="2"/>
  <c r="DT193" i="2"/>
  <c r="DT194" i="2"/>
  <c r="DU193" i="2"/>
  <c r="DU194" i="2"/>
  <c r="DV193" i="2"/>
  <c r="DV194" i="2"/>
  <c r="DW193" i="2"/>
  <c r="DW194" i="2"/>
  <c r="DX193" i="2"/>
  <c r="DX194" i="2"/>
  <c r="DY193" i="2"/>
  <c r="DY194" i="2"/>
  <c r="DZ193" i="2"/>
  <c r="DZ194" i="2"/>
  <c r="EA193" i="2"/>
  <c r="EA194" i="2"/>
  <c r="EB193" i="2"/>
  <c r="EB194" i="2"/>
  <c r="EC193" i="2"/>
  <c r="EC194" i="2"/>
  <c r="ED193" i="2"/>
  <c r="ED194" i="2"/>
  <c r="EE193" i="2"/>
  <c r="EE194" i="2"/>
  <c r="EF193" i="2"/>
  <c r="EF194" i="2"/>
  <c r="EG193" i="2"/>
  <c r="EG194" i="2"/>
  <c r="EH193" i="2"/>
  <c r="EH194" i="2"/>
  <c r="EI193" i="2"/>
  <c r="EI194" i="2"/>
  <c r="EJ193" i="2"/>
  <c r="EJ194" i="2"/>
  <c r="EK193" i="2"/>
  <c r="EK194" i="2"/>
  <c r="EM193" i="2"/>
  <c r="D22" i="35"/>
  <c r="O36" i="35"/>
  <c r="D36" i="35"/>
  <c r="O40" i="35"/>
  <c r="D40" i="35"/>
  <c r="O70" i="35"/>
  <c r="D70" i="35"/>
  <c r="O84" i="35"/>
  <c r="D84" i="35"/>
  <c r="O102" i="35"/>
  <c r="D102" i="35"/>
  <c r="O112" i="35"/>
  <c r="D112" i="35"/>
  <c r="O148" i="35"/>
  <c r="D148" i="35"/>
  <c r="O156" i="35"/>
  <c r="D156" i="35"/>
  <c r="O166" i="35"/>
  <c r="D166" i="35"/>
  <c r="O188" i="35"/>
  <c r="D188" i="35"/>
  <c r="O198" i="35"/>
  <c r="D198" i="35"/>
  <c r="O214" i="35"/>
  <c r="D214" i="35"/>
  <c r="O222" i="35"/>
  <c r="D222" i="35"/>
  <c r="O254" i="35"/>
  <c r="D254" i="35"/>
  <c r="O264" i="35"/>
  <c r="D264" i="35"/>
  <c r="G285" i="35"/>
  <c r="Y264" i="35"/>
  <c r="Y254" i="35"/>
  <c r="Y222" i="35"/>
  <c r="Y214" i="35"/>
  <c r="Y198" i="35"/>
  <c r="Y188" i="35"/>
  <c r="Y166" i="35"/>
  <c r="Y156" i="35"/>
  <c r="Y148" i="35"/>
  <c r="Y112" i="35"/>
  <c r="Y102" i="35"/>
  <c r="Y84" i="35"/>
  <c r="Y70" i="35"/>
  <c r="Y40" i="35"/>
  <c r="Y36" i="35"/>
  <c r="Y22" i="35"/>
  <c r="AH16" i="77"/>
  <c r="AH19" i="77"/>
  <c r="AH20" i="77"/>
  <c r="AH22" i="77"/>
  <c r="AH23" i="77"/>
  <c r="AH24" i="77"/>
  <c r="AH26" i="77"/>
  <c r="AH29" i="77"/>
  <c r="AH30" i="77"/>
  <c r="AH31" i="77"/>
  <c r="AH34" i="77"/>
  <c r="AH46" i="77"/>
  <c r="AH49" i="77"/>
  <c r="AH55" i="77"/>
  <c r="AH56" i="77"/>
  <c r="AH57" i="77"/>
  <c r="AH58" i="77"/>
  <c r="AH61" i="77"/>
  <c r="AH70" i="77"/>
  <c r="AH75" i="77"/>
  <c r="AH82" i="77"/>
  <c r="AH86" i="77"/>
  <c r="AH87" i="77"/>
  <c r="AH88" i="77"/>
  <c r="AH89" i="77"/>
  <c r="AH92" i="77"/>
  <c r="AH93" i="77"/>
  <c r="AH94" i="77"/>
  <c r="AH98" i="77"/>
  <c r="AH99" i="77"/>
  <c r="AH100" i="77"/>
  <c r="AH105" i="77"/>
  <c r="AH115" i="77"/>
  <c r="AH118" i="77"/>
  <c r="AH120" i="77"/>
  <c r="AH121" i="77"/>
  <c r="AH123" i="77"/>
  <c r="AH125" i="77"/>
  <c r="AH126" i="77"/>
  <c r="AH127" i="77"/>
  <c r="AH128" i="77"/>
  <c r="AH132" i="77"/>
  <c r="AH133" i="77"/>
  <c r="AH134" i="77"/>
  <c r="AH136" i="77"/>
  <c r="AH143" i="77"/>
  <c r="AH144" i="77"/>
  <c r="AH145" i="77"/>
  <c r="AH149" i="77"/>
  <c r="AH153" i="77"/>
  <c r="AH154" i="77"/>
  <c r="AH155" i="77"/>
  <c r="AE21" i="77"/>
  <c r="AE37" i="77"/>
  <c r="AE38" i="77"/>
  <c r="AE76" i="77"/>
  <c r="AE108" i="77"/>
  <c r="AE111" i="77"/>
  <c r="AE119" i="77"/>
  <c r="AE129" i="77"/>
  <c r="AE146" i="77"/>
  <c r="AE147" i="77"/>
  <c r="AE155" i="77"/>
  <c r="AH156" i="77"/>
  <c r="AI16" i="77"/>
  <c r="AI19" i="77"/>
  <c r="AI20" i="77"/>
  <c r="AI22" i="77"/>
  <c r="AI23" i="77"/>
  <c r="AI24" i="77"/>
  <c r="AI26" i="77"/>
  <c r="AI27" i="77"/>
  <c r="AI29" i="77"/>
  <c r="AI30" i="77"/>
  <c r="AI31" i="77"/>
  <c r="AI34" i="77"/>
  <c r="AI35" i="77"/>
  <c r="AI46" i="77"/>
  <c r="AI49" i="77"/>
  <c r="AI51" i="77"/>
  <c r="AI53" i="77"/>
  <c r="AI55" i="77"/>
  <c r="AI56" i="77"/>
  <c r="AI57" i="77"/>
  <c r="AI58" i="77"/>
  <c r="AI61" i="77"/>
  <c r="AI67" i="77"/>
  <c r="AI70" i="77"/>
  <c r="AI74" i="77"/>
  <c r="AI75" i="77"/>
  <c r="AI77" i="77"/>
  <c r="AI79" i="77"/>
  <c r="AI81" i="77"/>
  <c r="AI82" i="77"/>
  <c r="AI84" i="77"/>
  <c r="AI85" i="77"/>
  <c r="AI86" i="77"/>
  <c r="AI87" i="77"/>
  <c r="AI88" i="77"/>
  <c r="AI89" i="77"/>
  <c r="AI90" i="77"/>
  <c r="AI91" i="77"/>
  <c r="AI92" i="77"/>
  <c r="AI93" i="77"/>
  <c r="AI94" i="77"/>
  <c r="AI98" i="77"/>
  <c r="AI99" i="77"/>
  <c r="AI100" i="77"/>
  <c r="AI105" i="77"/>
  <c r="AI106" i="77"/>
  <c r="AI107" i="77"/>
  <c r="AI115" i="77"/>
  <c r="AI118" i="77"/>
  <c r="AI120" i="77"/>
  <c r="AI121" i="77"/>
  <c r="AI123" i="77"/>
  <c r="AI125" i="77"/>
  <c r="AI126" i="77"/>
  <c r="AI127" i="77"/>
  <c r="AI128" i="77"/>
  <c r="AI132" i="77"/>
  <c r="AI133" i="77"/>
  <c r="AI134" i="77"/>
  <c r="AI135" i="77"/>
  <c r="AI136" i="77"/>
  <c r="AI138" i="77"/>
  <c r="AI141" i="77"/>
  <c r="AI142" i="77"/>
  <c r="AI143" i="77"/>
  <c r="AI144" i="77"/>
  <c r="AI145" i="77"/>
  <c r="AI149" i="77"/>
  <c r="AI153" i="77"/>
  <c r="AI154" i="77"/>
  <c r="AI155" i="77"/>
  <c r="AI156" i="77"/>
  <c r="AF155" i="77"/>
  <c r="AJ155" i="77"/>
  <c r="AG155" i="77"/>
  <c r="AK155" i="77"/>
  <c r="BP145" i="115"/>
  <c r="AB157" i="123"/>
  <c r="J157" i="123"/>
  <c r="AB156" i="123"/>
  <c r="J156" i="123"/>
  <c r="AB155" i="123"/>
  <c r="J155" i="123"/>
  <c r="O158" i="119"/>
  <c r="O159" i="119"/>
  <c r="O160" i="119"/>
  <c r="E150" i="120"/>
  <c r="E151" i="120"/>
  <c r="E152" i="120"/>
  <c r="E153" i="120"/>
  <c r="I155" i="123"/>
  <c r="AA155" i="123"/>
  <c r="I156" i="123"/>
  <c r="AA156" i="123"/>
  <c r="I157" i="123"/>
  <c r="AA157" i="123"/>
  <c r="R158" i="119"/>
  <c r="R159" i="119"/>
  <c r="R160" i="119"/>
  <c r="O6" i="66"/>
  <c r="O7" i="66"/>
  <c r="O8" i="66"/>
  <c r="O9" i="66"/>
  <c r="O10" i="66"/>
  <c r="O11" i="66"/>
  <c r="O12" i="66"/>
  <c r="O13" i="66"/>
  <c r="O14" i="66"/>
  <c r="O15" i="66"/>
  <c r="O16" i="66"/>
  <c r="O17" i="66"/>
  <c r="O18" i="66"/>
  <c r="O19" i="66"/>
  <c r="O20" i="66"/>
  <c r="O21" i="66"/>
  <c r="O22" i="66"/>
  <c r="O23" i="66"/>
  <c r="O24" i="66"/>
  <c r="O25" i="66"/>
  <c r="O26" i="66"/>
  <c r="O27" i="66"/>
  <c r="O28" i="66"/>
  <c r="O29" i="66"/>
  <c r="O30" i="66"/>
  <c r="O31" i="66"/>
  <c r="O32" i="66"/>
  <c r="O33" i="66"/>
  <c r="O34" i="66"/>
  <c r="O35" i="66"/>
  <c r="O36" i="66"/>
  <c r="O37" i="66"/>
  <c r="O38" i="66"/>
  <c r="O39" i="66"/>
  <c r="O40" i="66"/>
  <c r="O41" i="66"/>
  <c r="O42" i="66"/>
  <c r="O43" i="66"/>
  <c r="O44" i="66"/>
  <c r="O45" i="66"/>
  <c r="O46" i="66"/>
  <c r="O47" i="66"/>
  <c r="O48" i="66"/>
  <c r="O49" i="66"/>
  <c r="O50" i="66"/>
  <c r="O51" i="66"/>
  <c r="O52" i="66"/>
  <c r="O53" i="66"/>
  <c r="O54" i="66"/>
  <c r="O55" i="66"/>
  <c r="O56" i="66"/>
  <c r="O57" i="66"/>
  <c r="O58" i="66"/>
  <c r="O59" i="66"/>
  <c r="O60" i="66"/>
  <c r="O61" i="66"/>
  <c r="O62" i="66"/>
  <c r="O63" i="66"/>
  <c r="O64" i="66"/>
  <c r="O65" i="66"/>
  <c r="O66" i="66"/>
  <c r="O67" i="66"/>
  <c r="O68" i="66"/>
  <c r="O69" i="66"/>
  <c r="O70" i="66"/>
  <c r="O71" i="66"/>
  <c r="O72" i="66"/>
  <c r="O73" i="66"/>
  <c r="O74" i="66"/>
  <c r="O75" i="66"/>
  <c r="O76" i="66"/>
  <c r="O77" i="66"/>
  <c r="O78" i="66"/>
  <c r="O79" i="66"/>
  <c r="O80" i="66"/>
  <c r="O81" i="66"/>
  <c r="O82" i="66"/>
  <c r="O83" i="66"/>
  <c r="O84" i="66"/>
  <c r="O85" i="66"/>
  <c r="O86" i="66"/>
  <c r="O87" i="66"/>
  <c r="O88" i="66"/>
  <c r="O89" i="66"/>
  <c r="O90" i="66"/>
  <c r="O91" i="66"/>
  <c r="O92" i="66"/>
  <c r="O93" i="66"/>
  <c r="O94" i="66"/>
  <c r="O95" i="66"/>
  <c r="O96" i="66"/>
  <c r="O97" i="66"/>
  <c r="O98" i="66"/>
  <c r="O99" i="66"/>
  <c r="O100" i="66"/>
  <c r="O101" i="66"/>
  <c r="O102" i="66"/>
  <c r="O103" i="66"/>
  <c r="O104" i="66"/>
  <c r="O105" i="66"/>
  <c r="O106" i="66"/>
  <c r="O107" i="66"/>
  <c r="O108" i="66"/>
  <c r="O109" i="66"/>
  <c r="O110" i="66"/>
  <c r="O111" i="66"/>
  <c r="O112" i="66"/>
  <c r="O113" i="66"/>
  <c r="O114" i="66"/>
  <c r="O115" i="66"/>
  <c r="O116" i="66"/>
  <c r="O117" i="66"/>
  <c r="O118" i="66"/>
  <c r="O119" i="66"/>
  <c r="O120" i="66"/>
  <c r="O121" i="66"/>
  <c r="O122" i="66"/>
  <c r="O123" i="66"/>
  <c r="O124" i="66"/>
  <c r="O125" i="66"/>
  <c r="O126" i="66"/>
  <c r="O127" i="66"/>
  <c r="O128" i="66"/>
  <c r="O129" i="66"/>
  <c r="O130" i="66"/>
  <c r="O131" i="66"/>
  <c r="O132" i="66"/>
  <c r="O133" i="66"/>
  <c r="O134" i="66"/>
  <c r="O135" i="66"/>
  <c r="O136" i="66"/>
  <c r="O137" i="66"/>
  <c r="O138" i="66"/>
  <c r="O139" i="66"/>
  <c r="O140" i="66"/>
  <c r="O141" i="66"/>
  <c r="O142" i="66"/>
  <c r="O143" i="66"/>
  <c r="O144" i="66"/>
  <c r="H157" i="70"/>
  <c r="H158" i="70"/>
  <c r="X145" i="66"/>
  <c r="X157" i="70"/>
  <c r="X146" i="66"/>
  <c r="X158" i="70"/>
  <c r="X159" i="70"/>
  <c r="W164" i="70"/>
  <c r="S160" i="119"/>
  <c r="S159" i="119"/>
  <c r="S158" i="119"/>
  <c r="F153" i="120"/>
  <c r="F152" i="120"/>
  <c r="F151" i="120"/>
  <c r="F150" i="120"/>
  <c r="P160" i="119"/>
  <c r="P159" i="119"/>
  <c r="P158" i="119"/>
  <c r="N159" i="119"/>
  <c r="N158" i="119"/>
  <c r="F158" i="119"/>
  <c r="F159" i="119"/>
  <c r="F160" i="119"/>
  <c r="O147" i="66"/>
  <c r="O146" i="66"/>
  <c r="O145" i="66"/>
  <c r="S6" i="66"/>
  <c r="S7" i="66"/>
  <c r="S8" i="66"/>
  <c r="S9" i="66"/>
  <c r="S10" i="66"/>
  <c r="S11" i="66"/>
  <c r="S12" i="66"/>
  <c r="S13" i="66"/>
  <c r="S14" i="66"/>
  <c r="S15" i="66"/>
  <c r="S16" i="66"/>
  <c r="S17" i="66"/>
  <c r="S18" i="66"/>
  <c r="S19" i="66"/>
  <c r="S20" i="66"/>
  <c r="S21" i="66"/>
  <c r="S22" i="66"/>
  <c r="S23" i="66"/>
  <c r="S24" i="66"/>
  <c r="S25" i="66"/>
  <c r="S26" i="66"/>
  <c r="S27" i="66"/>
  <c r="S28" i="66"/>
  <c r="S29" i="66"/>
  <c r="S30" i="66"/>
  <c r="S31" i="66"/>
  <c r="S32" i="66"/>
  <c r="S33" i="66"/>
  <c r="S34" i="66"/>
  <c r="S35" i="66"/>
  <c r="S36" i="66"/>
  <c r="S37" i="66"/>
  <c r="S38" i="66"/>
  <c r="S39" i="66"/>
  <c r="S40" i="66"/>
  <c r="S41" i="66"/>
  <c r="S42" i="66"/>
  <c r="S43" i="66"/>
  <c r="S44" i="66"/>
  <c r="S45" i="66"/>
  <c r="S46" i="66"/>
  <c r="S47" i="66"/>
  <c r="S48" i="66"/>
  <c r="S49" i="66"/>
  <c r="S50" i="66"/>
  <c r="S51" i="66"/>
  <c r="S52" i="66"/>
  <c r="S53" i="66"/>
  <c r="S54" i="66"/>
  <c r="S55" i="66"/>
  <c r="S56" i="66"/>
  <c r="S57" i="66"/>
  <c r="S58" i="66"/>
  <c r="S59" i="66"/>
  <c r="S60" i="66"/>
  <c r="S61" i="66"/>
  <c r="S62" i="66"/>
  <c r="S63" i="66"/>
  <c r="S64" i="66"/>
  <c r="S65" i="66"/>
  <c r="S66" i="66"/>
  <c r="S67" i="66"/>
  <c r="S68" i="66"/>
  <c r="S69" i="66"/>
  <c r="S70" i="66"/>
  <c r="S71" i="66"/>
  <c r="S72" i="66"/>
  <c r="S73" i="66"/>
  <c r="S74" i="66"/>
  <c r="S75" i="66"/>
  <c r="S76" i="66"/>
  <c r="S77" i="66"/>
  <c r="S78" i="66"/>
  <c r="S79" i="66"/>
  <c r="S80" i="66"/>
  <c r="S81" i="66"/>
  <c r="S82" i="66"/>
  <c r="S83" i="66"/>
  <c r="S84" i="66"/>
  <c r="S85" i="66"/>
  <c r="S86" i="66"/>
  <c r="S87" i="66"/>
  <c r="S88" i="66"/>
  <c r="S89" i="66"/>
  <c r="S90" i="66"/>
  <c r="S91" i="66"/>
  <c r="S92" i="66"/>
  <c r="S93" i="66"/>
  <c r="S94" i="66"/>
  <c r="S95" i="66"/>
  <c r="S96" i="66"/>
  <c r="S97" i="66"/>
  <c r="S98" i="66"/>
  <c r="S99" i="66"/>
  <c r="S100" i="66"/>
  <c r="S101" i="66"/>
  <c r="S102" i="66"/>
  <c r="S103" i="66"/>
  <c r="S104" i="66"/>
  <c r="S105" i="66"/>
  <c r="S106" i="66"/>
  <c r="S107" i="66"/>
  <c r="S108" i="66"/>
  <c r="S109" i="66"/>
  <c r="S110" i="66"/>
  <c r="S111" i="66"/>
  <c r="S112" i="66"/>
  <c r="S113" i="66"/>
  <c r="S114" i="66"/>
  <c r="S115" i="66"/>
  <c r="S116" i="66"/>
  <c r="S117" i="66"/>
  <c r="S118" i="66"/>
  <c r="S119" i="66"/>
  <c r="S120" i="66"/>
  <c r="S121" i="66"/>
  <c r="S122" i="66"/>
  <c r="S123" i="66"/>
  <c r="S124" i="66"/>
  <c r="S125" i="66"/>
  <c r="S126" i="66"/>
  <c r="S127" i="66"/>
  <c r="S128" i="66"/>
  <c r="S129" i="66"/>
  <c r="S130" i="66"/>
  <c r="S131" i="66"/>
  <c r="S132" i="66"/>
  <c r="S133" i="66"/>
  <c r="S134" i="66"/>
  <c r="S135" i="66"/>
  <c r="S136" i="66"/>
  <c r="S137" i="66"/>
  <c r="S138" i="66"/>
  <c r="S139" i="66"/>
  <c r="S140" i="66"/>
  <c r="S141" i="66"/>
  <c r="S142" i="66"/>
  <c r="S143" i="66"/>
  <c r="S144" i="66"/>
  <c r="S147" i="66"/>
  <c r="S146" i="66"/>
  <c r="S145" i="66"/>
  <c r="U6" i="66"/>
  <c r="U7" i="66"/>
  <c r="U8" i="66"/>
  <c r="U9" i="66"/>
  <c r="U10" i="66"/>
  <c r="U11" i="66"/>
  <c r="U12" i="66"/>
  <c r="U13" i="66"/>
  <c r="U14" i="66"/>
  <c r="U15" i="66"/>
  <c r="U16" i="66"/>
  <c r="U17" i="66"/>
  <c r="U18" i="66"/>
  <c r="U19" i="66"/>
  <c r="U20" i="66"/>
  <c r="U21" i="66"/>
  <c r="U22" i="66"/>
  <c r="U23" i="66"/>
  <c r="U24" i="66"/>
  <c r="U25" i="66"/>
  <c r="U26" i="66"/>
  <c r="U27" i="66"/>
  <c r="U28" i="66"/>
  <c r="U29" i="66"/>
  <c r="U30" i="66"/>
  <c r="U31" i="66"/>
  <c r="U32" i="66"/>
  <c r="U33" i="66"/>
  <c r="U34" i="66"/>
  <c r="U35" i="66"/>
  <c r="U36" i="66"/>
  <c r="U37" i="66"/>
  <c r="U38" i="66"/>
  <c r="U39" i="66"/>
  <c r="U40" i="66"/>
  <c r="U41" i="66"/>
  <c r="U42" i="66"/>
  <c r="U43" i="66"/>
  <c r="U44" i="66"/>
  <c r="U45" i="66"/>
  <c r="U46" i="66"/>
  <c r="U47" i="66"/>
  <c r="U48" i="66"/>
  <c r="U49" i="66"/>
  <c r="U50" i="66"/>
  <c r="U51" i="66"/>
  <c r="U52" i="66"/>
  <c r="U53" i="66"/>
  <c r="U54" i="66"/>
  <c r="U55" i="66"/>
  <c r="U56" i="66"/>
  <c r="U57" i="66"/>
  <c r="U58" i="66"/>
  <c r="U59" i="66"/>
  <c r="U60" i="66"/>
  <c r="U61" i="66"/>
  <c r="U62" i="66"/>
  <c r="U63" i="66"/>
  <c r="U64" i="66"/>
  <c r="U65" i="66"/>
  <c r="U66" i="66"/>
  <c r="U67" i="66"/>
  <c r="U68" i="66"/>
  <c r="U69" i="66"/>
  <c r="U70" i="66"/>
  <c r="U71" i="66"/>
  <c r="U72" i="66"/>
  <c r="U73" i="66"/>
  <c r="U74" i="66"/>
  <c r="U75" i="66"/>
  <c r="U76" i="66"/>
  <c r="U77" i="66"/>
  <c r="U78" i="66"/>
  <c r="U79" i="66"/>
  <c r="U80" i="66"/>
  <c r="U81" i="66"/>
  <c r="U82" i="66"/>
  <c r="U83" i="66"/>
  <c r="U84" i="66"/>
  <c r="U85" i="66"/>
  <c r="U86" i="66"/>
  <c r="U87" i="66"/>
  <c r="U88" i="66"/>
  <c r="U89" i="66"/>
  <c r="U90" i="66"/>
  <c r="U91" i="66"/>
  <c r="U92" i="66"/>
  <c r="U93" i="66"/>
  <c r="U94" i="66"/>
  <c r="U95" i="66"/>
  <c r="U96" i="66"/>
  <c r="U97" i="66"/>
  <c r="U98" i="66"/>
  <c r="U99" i="66"/>
  <c r="U100" i="66"/>
  <c r="U101" i="66"/>
  <c r="U102" i="66"/>
  <c r="U103" i="66"/>
  <c r="U104" i="66"/>
  <c r="U105" i="66"/>
  <c r="U106" i="66"/>
  <c r="U107" i="66"/>
  <c r="U108" i="66"/>
  <c r="U109" i="66"/>
  <c r="U110" i="66"/>
  <c r="U111" i="66"/>
  <c r="U112" i="66"/>
  <c r="U113" i="66"/>
  <c r="U114" i="66"/>
  <c r="U115" i="66"/>
  <c r="U116" i="66"/>
  <c r="U117" i="66"/>
  <c r="U118" i="66"/>
  <c r="U119" i="66"/>
  <c r="U120" i="66"/>
  <c r="U121" i="66"/>
  <c r="U122" i="66"/>
  <c r="U123" i="66"/>
  <c r="U124" i="66"/>
  <c r="U125" i="66"/>
  <c r="U126" i="66"/>
  <c r="U127" i="66"/>
  <c r="U128" i="66"/>
  <c r="U129" i="66"/>
  <c r="U130" i="66"/>
  <c r="U131" i="66"/>
  <c r="U132" i="66"/>
  <c r="U133" i="66"/>
  <c r="U134" i="66"/>
  <c r="U135" i="66"/>
  <c r="U136" i="66"/>
  <c r="U137" i="66"/>
  <c r="U138" i="66"/>
  <c r="U139" i="66"/>
  <c r="U140" i="66"/>
  <c r="U141" i="66"/>
  <c r="U142" i="66"/>
  <c r="U143" i="66"/>
  <c r="L155" i="123"/>
  <c r="L156" i="123"/>
  <c r="L157" i="123"/>
  <c r="AD155" i="123"/>
  <c r="AD156" i="123"/>
  <c r="AD157" i="123"/>
  <c r="F33" i="45"/>
  <c r="G33" i="45"/>
  <c r="E33" i="45"/>
  <c r="C22" i="17"/>
  <c r="B22" i="17"/>
  <c r="B242" i="17"/>
  <c r="C23" i="17"/>
  <c r="C25" i="17"/>
  <c r="C27" i="17"/>
  <c r="C32" i="17"/>
  <c r="C33" i="17"/>
  <c r="C37" i="17"/>
  <c r="C40" i="17"/>
  <c r="C44" i="17"/>
  <c r="C47" i="17"/>
  <c r="C48" i="17"/>
  <c r="C51" i="17"/>
  <c r="C53" i="17"/>
  <c r="C55" i="17"/>
  <c r="C65" i="17"/>
  <c r="C66" i="17"/>
  <c r="C72" i="17"/>
  <c r="C73" i="17"/>
  <c r="C80" i="17"/>
  <c r="C85" i="17"/>
  <c r="C86" i="17"/>
  <c r="C88" i="17"/>
  <c r="C89" i="17"/>
  <c r="C95" i="17"/>
  <c r="C96" i="17"/>
  <c r="C97" i="17"/>
  <c r="C98" i="17"/>
  <c r="C99" i="17"/>
  <c r="C101" i="17"/>
  <c r="C102" i="17"/>
  <c r="C104" i="17"/>
  <c r="C105" i="17"/>
  <c r="C106" i="17"/>
  <c r="C127" i="17"/>
  <c r="C131" i="17"/>
  <c r="C133" i="17"/>
  <c r="C135" i="17"/>
  <c r="C136" i="17"/>
  <c r="C138" i="17"/>
  <c r="C143" i="17"/>
  <c r="C145" i="17"/>
  <c r="C146" i="17"/>
  <c r="C149" i="17"/>
  <c r="C155" i="17"/>
  <c r="C156" i="17"/>
  <c r="C157" i="17"/>
  <c r="C158" i="17"/>
  <c r="C159" i="17"/>
  <c r="C161" i="17"/>
  <c r="C163" i="17"/>
  <c r="C164" i="17"/>
  <c r="C176" i="17"/>
  <c r="C178" i="17"/>
  <c r="C182" i="17"/>
  <c r="C184" i="17"/>
  <c r="C187" i="17"/>
  <c r="C192" i="17"/>
  <c r="C193" i="17"/>
  <c r="C194" i="17"/>
  <c r="C196" i="17"/>
  <c r="C197" i="17"/>
  <c r="C198" i="17"/>
  <c r="C200" i="17"/>
  <c r="C201" i="17"/>
  <c r="C205" i="17"/>
  <c r="C206" i="17"/>
  <c r="C208" i="17"/>
  <c r="C209" i="17"/>
  <c r="C214" i="17"/>
  <c r="C215" i="17"/>
  <c r="C219" i="17"/>
  <c r="C221" i="17"/>
  <c r="C223" i="17"/>
  <c r="C227" i="17"/>
  <c r="C229" i="17"/>
  <c r="C231" i="17"/>
  <c r="C232" i="17"/>
  <c r="C233" i="17"/>
  <c r="C234" i="17"/>
  <c r="C235" i="17"/>
  <c r="C236" i="17"/>
  <c r="B23" i="17"/>
  <c r="B25" i="17"/>
  <c r="B27" i="17"/>
  <c r="B32" i="17"/>
  <c r="B33" i="17"/>
  <c r="B37" i="17"/>
  <c r="B40" i="17"/>
  <c r="B44" i="17"/>
  <c r="B47" i="17"/>
  <c r="B48" i="17"/>
  <c r="B51" i="17"/>
  <c r="B53" i="17"/>
  <c r="B55" i="17"/>
  <c r="B65" i="17"/>
  <c r="B66" i="17"/>
  <c r="B72" i="17"/>
  <c r="B73" i="17"/>
  <c r="B80" i="17"/>
  <c r="B85" i="17"/>
  <c r="B86" i="17"/>
  <c r="B88" i="17"/>
  <c r="B89" i="17"/>
  <c r="B95" i="17"/>
  <c r="B96" i="17"/>
  <c r="B97" i="17"/>
  <c r="B98" i="17"/>
  <c r="B99" i="17"/>
  <c r="B101" i="17"/>
  <c r="B102" i="17"/>
  <c r="B104" i="17"/>
  <c r="B105" i="17"/>
  <c r="B106" i="17"/>
  <c r="B127" i="17"/>
  <c r="B131" i="17"/>
  <c r="B133" i="17"/>
  <c r="B135" i="17"/>
  <c r="B136" i="17"/>
  <c r="B138" i="17"/>
  <c r="B143" i="17"/>
  <c r="B145" i="17"/>
  <c r="B146" i="17"/>
  <c r="B149" i="17"/>
  <c r="B155" i="17"/>
  <c r="B156" i="17"/>
  <c r="B157" i="17"/>
  <c r="B158" i="17"/>
  <c r="B159" i="17"/>
  <c r="B161" i="17"/>
  <c r="B163" i="17"/>
  <c r="B164" i="17"/>
  <c r="B176" i="17"/>
  <c r="B178" i="17"/>
  <c r="B182" i="17"/>
  <c r="B184" i="17"/>
  <c r="B187" i="17"/>
  <c r="B192" i="17"/>
  <c r="B193" i="17"/>
  <c r="B194" i="17"/>
  <c r="B196" i="17"/>
  <c r="B197" i="17"/>
  <c r="B198" i="17"/>
  <c r="B200" i="17"/>
  <c r="B201" i="17"/>
  <c r="B205" i="17"/>
  <c r="B206" i="17"/>
  <c r="B208" i="17"/>
  <c r="B209" i="17"/>
  <c r="B214" i="17"/>
  <c r="B215" i="17"/>
  <c r="B219" i="17"/>
  <c r="B221" i="17"/>
  <c r="B223" i="17"/>
  <c r="B227" i="17"/>
  <c r="B229" i="17"/>
  <c r="B231" i="17"/>
  <c r="B232" i="17"/>
  <c r="B233" i="17"/>
  <c r="B234" i="17"/>
  <c r="B235" i="17"/>
  <c r="B236" i="17"/>
  <c r="V145" i="66"/>
  <c r="U144" i="66"/>
  <c r="U145" i="66"/>
  <c r="U146" i="66"/>
  <c r="U147" i="66"/>
  <c r="W145" i="66"/>
  <c r="U160" i="119"/>
  <c r="U159" i="119"/>
  <c r="U158" i="119"/>
  <c r="BT145" i="115"/>
  <c r="P157" i="70"/>
  <c r="V158" i="119"/>
  <c r="W158" i="119"/>
  <c r="T160" i="119"/>
  <c r="T159" i="119"/>
  <c r="T158" i="119"/>
  <c r="E145" i="65"/>
  <c r="Q159" i="70"/>
  <c r="Q158" i="70"/>
  <c r="Q157" i="70"/>
  <c r="BU145" i="115"/>
  <c r="D146" i="65"/>
  <c r="D147" i="65"/>
  <c r="Z142" i="41"/>
  <c r="Z143" i="41"/>
  <c r="AA142" i="41"/>
  <c r="AA143" i="41"/>
  <c r="AB142" i="41"/>
  <c r="AB143" i="41"/>
  <c r="I145" i="66"/>
  <c r="J145" i="66"/>
  <c r="I146" i="66"/>
  <c r="J146" i="66"/>
  <c r="I147" i="66"/>
  <c r="J147" i="66"/>
  <c r="T144" i="66"/>
  <c r="T147" i="66"/>
  <c r="T146" i="66"/>
  <c r="T145" i="66"/>
  <c r="I157" i="124"/>
  <c r="H158" i="124"/>
  <c r="L158" i="124"/>
  <c r="H159" i="124"/>
  <c r="H160" i="124"/>
  <c r="G146" i="65"/>
  <c r="K158" i="124"/>
  <c r="F146" i="65"/>
  <c r="J146" i="65"/>
  <c r="I146" i="65"/>
  <c r="P159" i="70"/>
  <c r="P158" i="70"/>
  <c r="D148" i="65"/>
  <c r="K145" i="66"/>
  <c r="L145" i="66"/>
  <c r="K146" i="66"/>
  <c r="L146" i="66"/>
  <c r="K147" i="66"/>
  <c r="L147" i="66"/>
  <c r="P160" i="70"/>
  <c r="Q160" i="70"/>
  <c r="CC6" i="73"/>
  <c r="CC7" i="73"/>
  <c r="CC8" i="73"/>
  <c r="CC9" i="73"/>
  <c r="CC10" i="73"/>
  <c r="CC11" i="73"/>
  <c r="CC12" i="73"/>
  <c r="CC13" i="73"/>
  <c r="CC14" i="73"/>
  <c r="CC15" i="73"/>
  <c r="CC16" i="73"/>
  <c r="CC17" i="73"/>
  <c r="CC18" i="73"/>
  <c r="CC19" i="73"/>
  <c r="CC20" i="73"/>
  <c r="CC21" i="73"/>
  <c r="CC22" i="73"/>
  <c r="CC23" i="73"/>
  <c r="CC24" i="73"/>
  <c r="CC25" i="73"/>
  <c r="CC26" i="73"/>
  <c r="CC27" i="73"/>
  <c r="CC28" i="73"/>
  <c r="CC29" i="73"/>
  <c r="CC30" i="73"/>
  <c r="CC31" i="73"/>
  <c r="CC32" i="73"/>
  <c r="CC33" i="73"/>
  <c r="CC34" i="73"/>
  <c r="CC35" i="73"/>
  <c r="CC36" i="73"/>
  <c r="CC37" i="73"/>
  <c r="CC38" i="73"/>
  <c r="CC39" i="73"/>
  <c r="CC40" i="73"/>
  <c r="CC41" i="73"/>
  <c r="CC42" i="73"/>
  <c r="CC43" i="73"/>
  <c r="CC44" i="73"/>
  <c r="CC45" i="73"/>
  <c r="CC46" i="73"/>
  <c r="CC47" i="73"/>
  <c r="M48" i="73"/>
  <c r="N48" i="73"/>
  <c r="O48" i="73"/>
  <c r="CC48" i="73"/>
  <c r="CC49" i="73"/>
  <c r="CC50" i="73"/>
  <c r="CC51" i="73"/>
  <c r="CC52" i="73"/>
  <c r="CC53" i="73"/>
  <c r="CC54" i="73"/>
  <c r="CC55" i="73"/>
  <c r="CC56" i="73"/>
  <c r="CC57" i="73"/>
  <c r="CC58" i="73"/>
  <c r="CC59" i="73"/>
  <c r="CC60" i="73"/>
  <c r="CC61" i="73"/>
  <c r="CC62" i="73"/>
  <c r="CC63" i="73"/>
  <c r="CC64" i="73"/>
  <c r="CC65" i="73"/>
  <c r="CC66" i="73"/>
  <c r="CC67" i="73"/>
  <c r="CC68" i="73"/>
  <c r="CC69" i="73"/>
  <c r="CC70" i="73"/>
  <c r="CC71" i="73"/>
  <c r="CC72" i="73"/>
  <c r="CC73" i="73"/>
  <c r="CC74" i="73"/>
  <c r="CC75" i="73"/>
  <c r="CC76" i="73"/>
  <c r="CC77" i="73"/>
  <c r="CC78" i="73"/>
  <c r="CC79" i="73"/>
  <c r="CC80" i="73"/>
  <c r="CC81" i="73"/>
  <c r="CC82" i="73"/>
  <c r="CC83" i="73"/>
  <c r="CC84" i="73"/>
  <c r="CC85" i="73"/>
  <c r="CC86" i="73"/>
  <c r="CC87" i="73"/>
  <c r="CC88" i="73"/>
  <c r="CC89" i="73"/>
  <c r="CC90" i="73"/>
  <c r="CC91" i="73"/>
  <c r="CC92" i="73"/>
  <c r="CC93" i="73"/>
  <c r="CC94" i="73"/>
  <c r="CC95" i="73"/>
  <c r="CC96" i="73"/>
  <c r="CC97" i="73"/>
  <c r="CC98" i="73"/>
  <c r="CC99" i="73"/>
  <c r="CC100" i="73"/>
  <c r="CC101" i="73"/>
  <c r="CC102" i="73"/>
  <c r="CC103" i="73"/>
  <c r="CC104" i="73"/>
  <c r="CC105" i="73"/>
  <c r="CC106" i="73"/>
  <c r="CC107" i="73"/>
  <c r="CC108" i="73"/>
  <c r="CC109" i="73"/>
  <c r="CC110" i="73"/>
  <c r="CC111" i="73"/>
  <c r="CC112" i="73"/>
  <c r="CC113" i="73"/>
  <c r="CC114" i="73"/>
  <c r="CC115" i="73"/>
  <c r="CC116" i="73"/>
  <c r="CC117" i="73"/>
  <c r="CC118" i="73"/>
  <c r="CC119" i="73"/>
  <c r="CC120" i="73"/>
  <c r="CC121" i="73"/>
  <c r="CC122" i="73"/>
  <c r="CC123" i="73"/>
  <c r="CC124" i="73"/>
  <c r="CC125" i="73"/>
  <c r="CC126" i="73"/>
  <c r="CC127" i="73"/>
  <c r="CC128" i="73"/>
  <c r="CC129" i="73"/>
  <c r="CC130" i="73"/>
  <c r="CC131" i="73"/>
  <c r="CC132" i="73"/>
  <c r="CC133" i="73"/>
  <c r="CC134" i="73"/>
  <c r="CC135" i="73"/>
  <c r="CC136" i="73"/>
  <c r="CC137" i="73"/>
  <c r="CC138" i="73"/>
  <c r="CC139" i="73"/>
  <c r="CC140" i="73"/>
  <c r="CC141" i="73"/>
  <c r="CC142" i="73"/>
  <c r="CC143" i="73"/>
  <c r="CC144" i="73"/>
  <c r="CA145" i="73"/>
  <c r="CB145" i="73"/>
  <c r="CC145" i="73"/>
  <c r="CD145" i="73"/>
  <c r="CA146" i="73"/>
  <c r="CB146" i="73"/>
  <c r="CC146" i="73"/>
  <c r="CD146" i="73"/>
  <c r="CE146" i="73"/>
  <c r="CH146" i="73"/>
  <c r="D8" i="31"/>
  <c r="E8" i="31"/>
  <c r="I8" i="31"/>
  <c r="J8" i="31"/>
  <c r="N8" i="31"/>
  <c r="O8" i="31"/>
  <c r="S8" i="31"/>
  <c r="T8" i="31"/>
  <c r="X8" i="31"/>
  <c r="Y8" i="31"/>
  <c r="AC8" i="31"/>
  <c r="AD8" i="31"/>
  <c r="AH8" i="31"/>
  <c r="AI8" i="31"/>
  <c r="AM8" i="31"/>
  <c r="AN8" i="31"/>
  <c r="AR8" i="31"/>
  <c r="AS8" i="31"/>
  <c r="AW8" i="31"/>
  <c r="AX8" i="31"/>
  <c r="BB8" i="31"/>
  <c r="BC8" i="31"/>
  <c r="BG8" i="31"/>
  <c r="BH8" i="31"/>
  <c r="BL8" i="31"/>
  <c r="BM8" i="31"/>
  <c r="BQ8" i="31"/>
  <c r="BR8" i="31"/>
  <c r="BV8" i="31"/>
  <c r="BW8" i="31"/>
  <c r="CA8" i="31"/>
  <c r="CB8" i="31"/>
  <c r="CF8" i="31"/>
  <c r="CG8" i="31"/>
  <c r="CK8" i="31"/>
  <c r="CL8" i="31"/>
  <c r="CP8" i="31"/>
  <c r="CQ8" i="31"/>
  <c r="CU8" i="31"/>
  <c r="CV8" i="31"/>
  <c r="CZ8" i="31"/>
  <c r="DA8" i="31"/>
  <c r="DE8" i="31"/>
  <c r="DF8" i="31"/>
  <c r="DJ8" i="31"/>
  <c r="DK8" i="31"/>
  <c r="DO8" i="31"/>
  <c r="DP8" i="31"/>
  <c r="DT8" i="31"/>
  <c r="DU8" i="31"/>
  <c r="DY8" i="31"/>
  <c r="DZ8" i="31"/>
  <c r="ED8" i="31"/>
  <c r="EE8" i="31"/>
  <c r="EI8" i="31"/>
  <c r="EJ8" i="31"/>
  <c r="EN8" i="31"/>
  <c r="EO8" i="31"/>
  <c r="ES8" i="31"/>
  <c r="ET8" i="31"/>
  <c r="EX8" i="31"/>
  <c r="EY8" i="31"/>
  <c r="FC8" i="31"/>
  <c r="FD8" i="31"/>
  <c r="FH8" i="31"/>
  <c r="FI8" i="31"/>
  <c r="FM8" i="31"/>
  <c r="FN8" i="31"/>
  <c r="FR8" i="31"/>
  <c r="FS8" i="31"/>
  <c r="FW8" i="31"/>
  <c r="FX8" i="31"/>
  <c r="GB8" i="31"/>
  <c r="GC8" i="31"/>
  <c r="GG8" i="31"/>
  <c r="GH8" i="31"/>
  <c r="GL8" i="31"/>
  <c r="GM8" i="31"/>
  <c r="GQ8" i="31"/>
  <c r="GR8" i="31"/>
  <c r="GV8" i="31"/>
  <c r="GW8" i="31"/>
  <c r="HA8" i="31"/>
  <c r="HB8" i="31"/>
  <c r="HF8" i="31"/>
  <c r="HG8" i="31"/>
  <c r="HK8" i="31"/>
  <c r="HL8" i="31"/>
  <c r="HP8" i="31"/>
  <c r="HQ8" i="31"/>
  <c r="HU8" i="31"/>
  <c r="HV8" i="31"/>
  <c r="HZ8" i="31"/>
  <c r="IA8" i="31"/>
  <c r="IE8" i="31"/>
  <c r="IF8" i="31"/>
  <c r="IJ8" i="31"/>
  <c r="IK8" i="31"/>
  <c r="IO8" i="31"/>
  <c r="IP8" i="31"/>
  <c r="IT8" i="31"/>
  <c r="IU8" i="31"/>
  <c r="IY8" i="31"/>
  <c r="IZ8" i="31"/>
  <c r="JD8" i="31"/>
  <c r="JE8" i="31"/>
  <c r="JI8" i="31"/>
  <c r="JJ8" i="31"/>
  <c r="JN8" i="31"/>
  <c r="JO8" i="31"/>
  <c r="JS8" i="31"/>
  <c r="JT8" i="31"/>
  <c r="JX8" i="31"/>
  <c r="JY8" i="31"/>
  <c r="KC8" i="31"/>
  <c r="KD8" i="31"/>
  <c r="KH8" i="31"/>
  <c r="KI8" i="31"/>
  <c r="KM8" i="31"/>
  <c r="KN8" i="31"/>
  <c r="KR8" i="31"/>
  <c r="KS8" i="31"/>
  <c r="KW8" i="31"/>
  <c r="KX8" i="31"/>
  <c r="LB8" i="31"/>
  <c r="LC8" i="31"/>
  <c r="LG8" i="31"/>
  <c r="LH8" i="31"/>
  <c r="LL8" i="31"/>
  <c r="LM8" i="31"/>
  <c r="LQ8" i="31"/>
  <c r="LR8" i="31"/>
  <c r="LV8" i="31"/>
  <c r="LW8" i="31"/>
  <c r="MA8" i="31"/>
  <c r="MB8" i="31"/>
  <c r="MF8" i="31"/>
  <c r="MG8" i="31"/>
  <c r="MK8" i="31"/>
  <c r="ML8" i="31"/>
  <c r="MP8" i="31"/>
  <c r="MQ8" i="31"/>
  <c r="MU8" i="31"/>
  <c r="MV8" i="31"/>
  <c r="MZ8" i="31"/>
  <c r="NA8" i="31"/>
  <c r="NE8" i="31"/>
  <c r="NF8" i="31"/>
  <c r="NJ8" i="31"/>
  <c r="NK8" i="31"/>
  <c r="NO8" i="31"/>
  <c r="NP8" i="31"/>
  <c r="NT8" i="31"/>
  <c r="NU8" i="31"/>
  <c r="NY8" i="31"/>
  <c r="NZ8" i="31"/>
  <c r="OD8" i="31"/>
  <c r="OE8" i="31"/>
  <c r="OI8" i="31"/>
  <c r="OJ8" i="31"/>
  <c r="ON8" i="31"/>
  <c r="OO8" i="31"/>
  <c r="OS8" i="31"/>
  <c r="OT8" i="31"/>
  <c r="OX8" i="31"/>
  <c r="OY8" i="31"/>
  <c r="PC8" i="31"/>
  <c r="PD8" i="31"/>
  <c r="PH8" i="31"/>
  <c r="PI8" i="31"/>
  <c r="PM8" i="31"/>
  <c r="PN8" i="31"/>
  <c r="PR8" i="31"/>
  <c r="PS8" i="31"/>
  <c r="PW8" i="31"/>
  <c r="PX8" i="31"/>
  <c r="QB8" i="31"/>
  <c r="QC8" i="31"/>
  <c r="QG8" i="31"/>
  <c r="QH8" i="31"/>
  <c r="QL8" i="31"/>
  <c r="QM8" i="31"/>
  <c r="QQ8" i="31"/>
  <c r="QR8" i="31"/>
  <c r="QV8" i="31"/>
  <c r="QW8" i="31"/>
  <c r="RA8" i="31"/>
  <c r="RB8" i="31"/>
  <c r="RF8" i="31"/>
  <c r="RG8" i="31"/>
  <c r="RK8" i="31"/>
  <c r="RL8" i="31"/>
  <c r="RP8" i="31"/>
  <c r="RQ8" i="31"/>
  <c r="RU8" i="31"/>
  <c r="RV8" i="31"/>
  <c r="RZ8" i="31"/>
  <c r="SA8" i="31"/>
  <c r="SE8" i="31"/>
  <c r="SF8" i="31"/>
  <c r="SJ8" i="31"/>
  <c r="SK8" i="31"/>
  <c r="SO8" i="31"/>
  <c r="SP8" i="31"/>
  <c r="ST8" i="31"/>
  <c r="SU8" i="31"/>
  <c r="SY8" i="31"/>
  <c r="SZ8" i="31"/>
  <c r="TD8" i="31"/>
  <c r="TE8" i="31"/>
  <c r="TI8" i="31"/>
  <c r="TJ8" i="31"/>
  <c r="TN8" i="31"/>
  <c r="TO8" i="31"/>
  <c r="TS8" i="31"/>
  <c r="TT8" i="31"/>
  <c r="TX8" i="31"/>
  <c r="TY8" i="31"/>
  <c r="UC8" i="31"/>
  <c r="UD8" i="31"/>
  <c r="UH8" i="31"/>
  <c r="UI8" i="31"/>
  <c r="UM8" i="31"/>
  <c r="UN8" i="31"/>
  <c r="UR8" i="31"/>
  <c r="US8" i="31"/>
  <c r="UW8" i="31"/>
  <c r="UX8" i="31"/>
  <c r="VB8" i="31"/>
  <c r="VC8" i="31"/>
  <c r="VG8" i="31"/>
  <c r="VH8" i="31"/>
  <c r="VL8" i="31"/>
  <c r="VM8" i="31"/>
  <c r="VQ8" i="31"/>
  <c r="VR8" i="31"/>
  <c r="VV8" i="31"/>
  <c r="VW8" i="31"/>
  <c r="WA8" i="31"/>
  <c r="WB8" i="31"/>
  <c r="WF8" i="31"/>
  <c r="WG8" i="31"/>
  <c r="WK8" i="31"/>
  <c r="WL8" i="31"/>
  <c r="WP8" i="31"/>
  <c r="WQ8" i="31"/>
  <c r="WU8" i="31"/>
  <c r="WV8" i="31"/>
  <c r="WZ8" i="31"/>
  <c r="XA8" i="31"/>
  <c r="XE8" i="31"/>
  <c r="XF8" i="31"/>
  <c r="XJ8" i="31"/>
  <c r="XK8" i="31"/>
  <c r="XO8" i="31"/>
  <c r="XP8" i="31"/>
  <c r="XT8" i="31"/>
  <c r="XU8" i="31"/>
  <c r="XY8" i="31"/>
  <c r="XZ8" i="31"/>
  <c r="YD8" i="31"/>
  <c r="YE8" i="31"/>
  <c r="YI8" i="31"/>
  <c r="YJ8" i="31"/>
  <c r="YN8" i="31"/>
  <c r="YO8" i="31"/>
  <c r="YS8" i="31"/>
  <c r="YT8" i="31"/>
  <c r="YX8" i="31"/>
  <c r="YY8" i="31"/>
  <c r="ZC8" i="31"/>
  <c r="ZD8" i="31"/>
  <c r="ZH8" i="31"/>
  <c r="ZI8" i="31"/>
  <c r="ZM8" i="31"/>
  <c r="ZN8" i="31"/>
  <c r="ZR8" i="31"/>
  <c r="ZS8" i="31"/>
  <c r="ZU8" i="31"/>
  <c r="ZV8" i="31"/>
  <c r="ZW8" i="31"/>
  <c r="ZX8" i="31"/>
  <c r="D9" i="31"/>
  <c r="E9" i="31"/>
  <c r="I9" i="31"/>
  <c r="J9" i="31"/>
  <c r="N9" i="31"/>
  <c r="O9" i="31"/>
  <c r="S9" i="31"/>
  <c r="T9" i="31"/>
  <c r="X9" i="31"/>
  <c r="Y9" i="31"/>
  <c r="AC9" i="31"/>
  <c r="AD9" i="31"/>
  <c r="AH9" i="31"/>
  <c r="AI9" i="31"/>
  <c r="AM9" i="31"/>
  <c r="AN9" i="31"/>
  <c r="AR9" i="31"/>
  <c r="AS9" i="31"/>
  <c r="AW9" i="31"/>
  <c r="AX9" i="31"/>
  <c r="BB9" i="31"/>
  <c r="BC9" i="31"/>
  <c r="BG9" i="31"/>
  <c r="BH9" i="31"/>
  <c r="BL9" i="31"/>
  <c r="BM9" i="31"/>
  <c r="BQ9" i="31"/>
  <c r="BR9" i="31"/>
  <c r="BV9" i="31"/>
  <c r="BW9" i="31"/>
  <c r="CA9" i="31"/>
  <c r="CB9" i="31"/>
  <c r="CF9" i="31"/>
  <c r="CG9" i="31"/>
  <c r="CK9" i="31"/>
  <c r="CL9" i="31"/>
  <c r="CP9" i="31"/>
  <c r="CQ9" i="31"/>
  <c r="CU9" i="31"/>
  <c r="CV9" i="31"/>
  <c r="CZ9" i="31"/>
  <c r="DA9" i="31"/>
  <c r="DE9" i="31"/>
  <c r="DF9" i="31"/>
  <c r="DJ9" i="31"/>
  <c r="DK9" i="31"/>
  <c r="DO9" i="31"/>
  <c r="DP9" i="31"/>
  <c r="DT9" i="31"/>
  <c r="DU9" i="31"/>
  <c r="DY9" i="31"/>
  <c r="DZ9" i="31"/>
  <c r="ED9" i="31"/>
  <c r="EE9" i="31"/>
  <c r="EI9" i="31"/>
  <c r="EJ9" i="31"/>
  <c r="EN9" i="31"/>
  <c r="EO9" i="31"/>
  <c r="ES9" i="31"/>
  <c r="ET9" i="31"/>
  <c r="EX9" i="31"/>
  <c r="EY9" i="31"/>
  <c r="FC9" i="31"/>
  <c r="FD9" i="31"/>
  <c r="FH9" i="31"/>
  <c r="FI9" i="31"/>
  <c r="FM9" i="31"/>
  <c r="FN9" i="31"/>
  <c r="FR9" i="31"/>
  <c r="FS9" i="31"/>
  <c r="FW9" i="31"/>
  <c r="FX9" i="31"/>
  <c r="GB9" i="31"/>
  <c r="GC9" i="31"/>
  <c r="GG9" i="31"/>
  <c r="GH9" i="31"/>
  <c r="GL9" i="31"/>
  <c r="GM9" i="31"/>
  <c r="GQ9" i="31"/>
  <c r="GR9" i="31"/>
  <c r="GV9" i="31"/>
  <c r="GW9" i="31"/>
  <c r="HA9" i="31"/>
  <c r="HB9" i="31"/>
  <c r="HF9" i="31"/>
  <c r="HG9" i="31"/>
  <c r="HK9" i="31"/>
  <c r="HL9" i="31"/>
  <c r="HP9" i="31"/>
  <c r="HQ9" i="31"/>
  <c r="HU9" i="31"/>
  <c r="HV9" i="31"/>
  <c r="HZ9" i="31"/>
  <c r="IA9" i="31"/>
  <c r="IE9" i="31"/>
  <c r="IF9" i="31"/>
  <c r="IJ9" i="31"/>
  <c r="IK9" i="31"/>
  <c r="IO9" i="31"/>
  <c r="IP9" i="31"/>
  <c r="IT9" i="31"/>
  <c r="IU9" i="31"/>
  <c r="IY9" i="31"/>
  <c r="IZ9" i="31"/>
  <c r="JD9" i="31"/>
  <c r="JE9" i="31"/>
  <c r="JI9" i="31"/>
  <c r="JJ9" i="31"/>
  <c r="JN9" i="31"/>
  <c r="JO9" i="31"/>
  <c r="JS9" i="31"/>
  <c r="JT9" i="31"/>
  <c r="JX9" i="31"/>
  <c r="JY9" i="31"/>
  <c r="KC9" i="31"/>
  <c r="KD9" i="31"/>
  <c r="KH9" i="31"/>
  <c r="KI9" i="31"/>
  <c r="KM9" i="31"/>
  <c r="KN9" i="31"/>
  <c r="KR9" i="31"/>
  <c r="KS9" i="31"/>
  <c r="KW9" i="31"/>
  <c r="KX9" i="31"/>
  <c r="LB9" i="31"/>
  <c r="LC9" i="31"/>
  <c r="LG9" i="31"/>
  <c r="LH9" i="31"/>
  <c r="LL9" i="31"/>
  <c r="LM9" i="31"/>
  <c r="LQ9" i="31"/>
  <c r="LR9" i="31"/>
  <c r="LV9" i="31"/>
  <c r="LW9" i="31"/>
  <c r="MA9" i="31"/>
  <c r="MB9" i="31"/>
  <c r="MF9" i="31"/>
  <c r="MG9" i="31"/>
  <c r="MK9" i="31"/>
  <c r="ML9" i="31"/>
  <c r="MP9" i="31"/>
  <c r="MQ9" i="31"/>
  <c r="MU9" i="31"/>
  <c r="MV9" i="31"/>
  <c r="MZ9" i="31"/>
  <c r="NA9" i="31"/>
  <c r="NE9" i="31"/>
  <c r="NF9" i="31"/>
  <c r="NJ9" i="31"/>
  <c r="NK9" i="31"/>
  <c r="NO9" i="31"/>
  <c r="NP9" i="31"/>
  <c r="NT9" i="31"/>
  <c r="NU9" i="31"/>
  <c r="NY9" i="31"/>
  <c r="NZ9" i="31"/>
  <c r="OD9" i="31"/>
  <c r="OE9" i="31"/>
  <c r="OI9" i="31"/>
  <c r="OJ9" i="31"/>
  <c r="ON9" i="31"/>
  <c r="OO9" i="31"/>
  <c r="OS9" i="31"/>
  <c r="OT9" i="31"/>
  <c r="OX9" i="31"/>
  <c r="OY9" i="31"/>
  <c r="PC9" i="31"/>
  <c r="PD9" i="31"/>
  <c r="PH9" i="31"/>
  <c r="PI9" i="31"/>
  <c r="PM9" i="31"/>
  <c r="PN9" i="31"/>
  <c r="PR9" i="31"/>
  <c r="PS9" i="31"/>
  <c r="PW9" i="31"/>
  <c r="PX9" i="31"/>
  <c r="QB9" i="31"/>
  <c r="QC9" i="31"/>
  <c r="QG9" i="31"/>
  <c r="QH9" i="31"/>
  <c r="QL9" i="31"/>
  <c r="QM9" i="31"/>
  <c r="QQ9" i="31"/>
  <c r="QR9" i="31"/>
  <c r="QV9" i="31"/>
  <c r="QW9" i="31"/>
  <c r="RA9" i="31"/>
  <c r="RB9" i="31"/>
  <c r="RF9" i="31"/>
  <c r="RG9" i="31"/>
  <c r="RK9" i="31"/>
  <c r="RL9" i="31"/>
  <c r="RP9" i="31"/>
  <c r="RQ9" i="31"/>
  <c r="RU9" i="31"/>
  <c r="RV9" i="31"/>
  <c r="RZ9" i="31"/>
  <c r="SA9" i="31"/>
  <c r="SE9" i="31"/>
  <c r="SF9" i="31"/>
  <c r="SJ9" i="31"/>
  <c r="SK9" i="31"/>
  <c r="SO9" i="31"/>
  <c r="SP9" i="31"/>
  <c r="ST9" i="31"/>
  <c r="SU9" i="31"/>
  <c r="SY9" i="31"/>
  <c r="SZ9" i="31"/>
  <c r="TD9" i="31"/>
  <c r="TE9" i="31"/>
  <c r="TI9" i="31"/>
  <c r="TJ9" i="31"/>
  <c r="TN9" i="31"/>
  <c r="TO9" i="31"/>
  <c r="TS9" i="31"/>
  <c r="TT9" i="31"/>
  <c r="TX9" i="31"/>
  <c r="TY9" i="31"/>
  <c r="UC9" i="31"/>
  <c r="UD9" i="31"/>
  <c r="UH9" i="31"/>
  <c r="UI9" i="31"/>
  <c r="UM9" i="31"/>
  <c r="UN9" i="31"/>
  <c r="UR9" i="31"/>
  <c r="US9" i="31"/>
  <c r="UW9" i="31"/>
  <c r="UX9" i="31"/>
  <c r="VB9" i="31"/>
  <c r="VC9" i="31"/>
  <c r="VG9" i="31"/>
  <c r="VH9" i="31"/>
  <c r="VL9" i="31"/>
  <c r="VM9" i="31"/>
  <c r="VQ9" i="31"/>
  <c r="VR9" i="31"/>
  <c r="VV9" i="31"/>
  <c r="VW9" i="31"/>
  <c r="WA9" i="31"/>
  <c r="WB9" i="31"/>
  <c r="WF9" i="31"/>
  <c r="WG9" i="31"/>
  <c r="WK9" i="31"/>
  <c r="WL9" i="31"/>
  <c r="WP9" i="31"/>
  <c r="WQ9" i="31"/>
  <c r="WU9" i="31"/>
  <c r="WV9" i="31"/>
  <c r="WZ9" i="31"/>
  <c r="XA9" i="31"/>
  <c r="XE9" i="31"/>
  <c r="XF9" i="31"/>
  <c r="XJ9" i="31"/>
  <c r="XK9" i="31"/>
  <c r="XO9" i="31"/>
  <c r="XP9" i="31"/>
  <c r="XT9" i="31"/>
  <c r="XU9" i="31"/>
  <c r="XY9" i="31"/>
  <c r="XZ9" i="31"/>
  <c r="YD9" i="31"/>
  <c r="YE9" i="31"/>
  <c r="YI9" i="31"/>
  <c r="YJ9" i="31"/>
  <c r="YN9" i="31"/>
  <c r="YO9" i="31"/>
  <c r="YS9" i="31"/>
  <c r="YT9" i="31"/>
  <c r="YX9" i="31"/>
  <c r="YY9" i="31"/>
  <c r="ZC9" i="31"/>
  <c r="ZD9" i="31"/>
  <c r="ZH9" i="31"/>
  <c r="ZI9" i="31"/>
  <c r="ZM9" i="31"/>
  <c r="ZN9" i="31"/>
  <c r="ZR9" i="31"/>
  <c r="ZS9" i="31"/>
  <c r="ZU9" i="31"/>
  <c r="ZV9" i="31"/>
  <c r="ZW9" i="31"/>
  <c r="ZX9" i="31"/>
  <c r="D10" i="31"/>
  <c r="E10" i="31"/>
  <c r="I10" i="31"/>
  <c r="J10" i="31"/>
  <c r="N10" i="31"/>
  <c r="O10" i="31"/>
  <c r="S10" i="31"/>
  <c r="T10" i="31"/>
  <c r="X10" i="31"/>
  <c r="Y10" i="31"/>
  <c r="AC10" i="31"/>
  <c r="AD10" i="31"/>
  <c r="AH10" i="31"/>
  <c r="AI10" i="31"/>
  <c r="AM10" i="31"/>
  <c r="AN10" i="31"/>
  <c r="AR10" i="31"/>
  <c r="AS10" i="31"/>
  <c r="AW10" i="31"/>
  <c r="AX10" i="31"/>
  <c r="BB10" i="31"/>
  <c r="BC10" i="31"/>
  <c r="BG10" i="31"/>
  <c r="BH10" i="31"/>
  <c r="BL10" i="31"/>
  <c r="BM10" i="31"/>
  <c r="BQ10" i="31"/>
  <c r="BR10" i="31"/>
  <c r="BV10" i="31"/>
  <c r="BW10" i="31"/>
  <c r="CA10" i="31"/>
  <c r="CB10" i="31"/>
  <c r="CF10" i="31"/>
  <c r="CG10" i="31"/>
  <c r="CK10" i="31"/>
  <c r="CL10" i="31"/>
  <c r="CP10" i="31"/>
  <c r="CQ10" i="31"/>
  <c r="CU10" i="31"/>
  <c r="CV10" i="31"/>
  <c r="CZ10" i="31"/>
  <c r="DA10" i="31"/>
  <c r="DE10" i="31"/>
  <c r="DF10" i="31"/>
  <c r="DJ10" i="31"/>
  <c r="DK10" i="31"/>
  <c r="DO10" i="31"/>
  <c r="DP10" i="31"/>
  <c r="DT10" i="31"/>
  <c r="DU10" i="31"/>
  <c r="DY10" i="31"/>
  <c r="DZ10" i="31"/>
  <c r="ED10" i="31"/>
  <c r="EE10" i="31"/>
  <c r="EI10" i="31"/>
  <c r="EJ10" i="31"/>
  <c r="EN10" i="31"/>
  <c r="EO10" i="31"/>
  <c r="ES10" i="31"/>
  <c r="ET10" i="31"/>
  <c r="EX10" i="31"/>
  <c r="EY10" i="31"/>
  <c r="FC10" i="31"/>
  <c r="FD10" i="31"/>
  <c r="FH10" i="31"/>
  <c r="FI10" i="31"/>
  <c r="FM10" i="31"/>
  <c r="FN10" i="31"/>
  <c r="FR10" i="31"/>
  <c r="FS10" i="31"/>
  <c r="FW10" i="31"/>
  <c r="FX10" i="31"/>
  <c r="GB10" i="31"/>
  <c r="GC10" i="31"/>
  <c r="GG10" i="31"/>
  <c r="GH10" i="31"/>
  <c r="GL10" i="31"/>
  <c r="GM10" i="31"/>
  <c r="GQ10" i="31"/>
  <c r="GR10" i="31"/>
  <c r="GV10" i="31"/>
  <c r="GW10" i="31"/>
  <c r="HA10" i="31"/>
  <c r="HB10" i="31"/>
  <c r="HF10" i="31"/>
  <c r="HG10" i="31"/>
  <c r="HK10" i="31"/>
  <c r="HL10" i="31"/>
  <c r="HP10" i="31"/>
  <c r="HQ10" i="31"/>
  <c r="HU10" i="31"/>
  <c r="HV10" i="31"/>
  <c r="HZ10" i="31"/>
  <c r="IA10" i="31"/>
  <c r="IE10" i="31"/>
  <c r="IF10" i="31"/>
  <c r="IJ10" i="31"/>
  <c r="IK10" i="31"/>
  <c r="IO10" i="31"/>
  <c r="IP10" i="31"/>
  <c r="IT10" i="31"/>
  <c r="IU10" i="31"/>
  <c r="IY10" i="31"/>
  <c r="IZ10" i="31"/>
  <c r="JD10" i="31"/>
  <c r="JE10" i="31"/>
  <c r="JI10" i="31"/>
  <c r="JJ10" i="31"/>
  <c r="JN10" i="31"/>
  <c r="JO10" i="31"/>
  <c r="JS10" i="31"/>
  <c r="JT10" i="31"/>
  <c r="JX10" i="31"/>
  <c r="JY10" i="31"/>
  <c r="KC10" i="31"/>
  <c r="KD10" i="31"/>
  <c r="KH10" i="31"/>
  <c r="KI10" i="31"/>
  <c r="KM10" i="31"/>
  <c r="KN10" i="31"/>
  <c r="KR10" i="31"/>
  <c r="KS10" i="31"/>
  <c r="KW10" i="31"/>
  <c r="KX10" i="31"/>
  <c r="LB10" i="31"/>
  <c r="LC10" i="31"/>
  <c r="LG10" i="31"/>
  <c r="LH10" i="31"/>
  <c r="LL10" i="31"/>
  <c r="LM10" i="31"/>
  <c r="LQ10" i="31"/>
  <c r="LR10" i="31"/>
  <c r="LV10" i="31"/>
  <c r="LW10" i="31"/>
  <c r="MA10" i="31"/>
  <c r="MB10" i="31"/>
  <c r="MF10" i="31"/>
  <c r="MG10" i="31"/>
  <c r="MK10" i="31"/>
  <c r="ML10" i="31"/>
  <c r="MP10" i="31"/>
  <c r="MQ10" i="31"/>
  <c r="MU10" i="31"/>
  <c r="MV10" i="31"/>
  <c r="MZ10" i="31"/>
  <c r="NA10" i="31"/>
  <c r="NE10" i="31"/>
  <c r="NF10" i="31"/>
  <c r="NJ10" i="31"/>
  <c r="NK10" i="31"/>
  <c r="NO10" i="31"/>
  <c r="NP10" i="31"/>
  <c r="NT10" i="31"/>
  <c r="NU10" i="31"/>
  <c r="NY10" i="31"/>
  <c r="NZ10" i="31"/>
  <c r="OD10" i="31"/>
  <c r="OE10" i="31"/>
  <c r="OI10" i="31"/>
  <c r="OJ10" i="31"/>
  <c r="ON10" i="31"/>
  <c r="OO10" i="31"/>
  <c r="OS10" i="31"/>
  <c r="OT10" i="31"/>
  <c r="OX10" i="31"/>
  <c r="OY10" i="31"/>
  <c r="PC10" i="31"/>
  <c r="PD10" i="31"/>
  <c r="PH10" i="31"/>
  <c r="PI10" i="31"/>
  <c r="PM10" i="31"/>
  <c r="PN10" i="31"/>
  <c r="PR10" i="31"/>
  <c r="PS10" i="31"/>
  <c r="PW10" i="31"/>
  <c r="PX10" i="31"/>
  <c r="QB10" i="31"/>
  <c r="QC10" i="31"/>
  <c r="QG10" i="31"/>
  <c r="QH10" i="31"/>
  <c r="QL10" i="31"/>
  <c r="QM10" i="31"/>
  <c r="QQ10" i="31"/>
  <c r="QR10" i="31"/>
  <c r="QV10" i="31"/>
  <c r="QW10" i="31"/>
  <c r="RA10" i="31"/>
  <c r="RB10" i="31"/>
  <c r="RF10" i="31"/>
  <c r="RG10" i="31"/>
  <c r="RK10" i="31"/>
  <c r="RL10" i="31"/>
  <c r="RP10" i="31"/>
  <c r="RQ10" i="31"/>
  <c r="RU10" i="31"/>
  <c r="RV10" i="31"/>
  <c r="RZ10" i="31"/>
  <c r="SA10" i="31"/>
  <c r="SE10" i="31"/>
  <c r="SF10" i="31"/>
  <c r="SJ10" i="31"/>
  <c r="SK10" i="31"/>
  <c r="SO10" i="31"/>
  <c r="SP10" i="31"/>
  <c r="ST10" i="31"/>
  <c r="SU10" i="31"/>
  <c r="SY10" i="31"/>
  <c r="SZ10" i="31"/>
  <c r="TD10" i="31"/>
  <c r="TE10" i="31"/>
  <c r="TI10" i="31"/>
  <c r="TJ10" i="31"/>
  <c r="TN10" i="31"/>
  <c r="TO10" i="31"/>
  <c r="TS10" i="31"/>
  <c r="TT10" i="31"/>
  <c r="TX10" i="31"/>
  <c r="TY10" i="31"/>
  <c r="UC10" i="31"/>
  <c r="UD10" i="31"/>
  <c r="UH10" i="31"/>
  <c r="UI10" i="31"/>
  <c r="UM10" i="31"/>
  <c r="UN10" i="31"/>
  <c r="UR10" i="31"/>
  <c r="US10" i="31"/>
  <c r="UW10" i="31"/>
  <c r="UX10" i="31"/>
  <c r="VB10" i="31"/>
  <c r="VC10" i="31"/>
  <c r="VG10" i="31"/>
  <c r="VH10" i="31"/>
  <c r="VL10" i="31"/>
  <c r="VM10" i="31"/>
  <c r="VQ10" i="31"/>
  <c r="VR10" i="31"/>
  <c r="VV10" i="31"/>
  <c r="VW10" i="31"/>
  <c r="WA10" i="31"/>
  <c r="WB10" i="31"/>
  <c r="WF10" i="31"/>
  <c r="WG10" i="31"/>
  <c r="WK10" i="31"/>
  <c r="WL10" i="31"/>
  <c r="WP10" i="31"/>
  <c r="WQ10" i="31"/>
  <c r="WU10" i="31"/>
  <c r="WV10" i="31"/>
  <c r="WZ10" i="31"/>
  <c r="XA10" i="31"/>
  <c r="XE10" i="31"/>
  <c r="XF10" i="31"/>
  <c r="XJ10" i="31"/>
  <c r="XK10" i="31"/>
  <c r="XO10" i="31"/>
  <c r="XP10" i="31"/>
  <c r="XT10" i="31"/>
  <c r="XU10" i="31"/>
  <c r="XY10" i="31"/>
  <c r="XZ10" i="31"/>
  <c r="YD10" i="31"/>
  <c r="YE10" i="31"/>
  <c r="YI10" i="31"/>
  <c r="YJ10" i="31"/>
  <c r="YN10" i="31"/>
  <c r="YO10" i="31"/>
  <c r="YS10" i="31"/>
  <c r="YT10" i="31"/>
  <c r="YX10" i="31"/>
  <c r="YY10" i="31"/>
  <c r="ZC10" i="31"/>
  <c r="ZD10" i="31"/>
  <c r="ZH10" i="31"/>
  <c r="ZI10" i="31"/>
  <c r="ZM10" i="31"/>
  <c r="ZN10" i="31"/>
  <c r="ZR10" i="31"/>
  <c r="ZS10" i="31"/>
  <c r="ZU10" i="31"/>
  <c r="ZV10" i="31"/>
  <c r="ZW10" i="31"/>
  <c r="ZX10" i="31"/>
  <c r="D11" i="31"/>
  <c r="E11" i="31"/>
  <c r="I11" i="31"/>
  <c r="J11" i="31"/>
  <c r="N11" i="31"/>
  <c r="O11" i="31"/>
  <c r="S11" i="31"/>
  <c r="T11" i="31"/>
  <c r="X11" i="31"/>
  <c r="Y11" i="31"/>
  <c r="AC11" i="31"/>
  <c r="AD11" i="31"/>
  <c r="AH11" i="31"/>
  <c r="AI11" i="31"/>
  <c r="AM11" i="31"/>
  <c r="AN11" i="31"/>
  <c r="AR11" i="31"/>
  <c r="AS11" i="31"/>
  <c r="AW11" i="31"/>
  <c r="AX11" i="31"/>
  <c r="BB11" i="31"/>
  <c r="BC11" i="31"/>
  <c r="BG11" i="31"/>
  <c r="BH11" i="31"/>
  <c r="BL11" i="31"/>
  <c r="BM11" i="31"/>
  <c r="BQ11" i="31"/>
  <c r="BR11" i="31"/>
  <c r="BV11" i="31"/>
  <c r="BW11" i="31"/>
  <c r="CA11" i="31"/>
  <c r="CB11" i="31"/>
  <c r="CF11" i="31"/>
  <c r="CG11" i="31"/>
  <c r="CK11" i="31"/>
  <c r="CL11" i="31"/>
  <c r="CP11" i="31"/>
  <c r="CQ11" i="31"/>
  <c r="CU11" i="31"/>
  <c r="CV11" i="31"/>
  <c r="CZ11" i="31"/>
  <c r="DA11" i="31"/>
  <c r="DE11" i="31"/>
  <c r="DF11" i="31"/>
  <c r="DJ11" i="31"/>
  <c r="DK11" i="31"/>
  <c r="DO11" i="31"/>
  <c r="DP11" i="31"/>
  <c r="DT11" i="31"/>
  <c r="DU11" i="31"/>
  <c r="DY11" i="31"/>
  <c r="DZ11" i="31"/>
  <c r="ED11" i="31"/>
  <c r="EE11" i="31"/>
  <c r="EI11" i="31"/>
  <c r="EJ11" i="31"/>
  <c r="EN11" i="31"/>
  <c r="EO11" i="31"/>
  <c r="ES11" i="31"/>
  <c r="ET11" i="31"/>
  <c r="EX11" i="31"/>
  <c r="EY11" i="31"/>
  <c r="FC11" i="31"/>
  <c r="FD11" i="31"/>
  <c r="FH11" i="31"/>
  <c r="FI11" i="31"/>
  <c r="FM11" i="31"/>
  <c r="FN11" i="31"/>
  <c r="FR11" i="31"/>
  <c r="FS11" i="31"/>
  <c r="FW11" i="31"/>
  <c r="FX11" i="31"/>
  <c r="GB11" i="31"/>
  <c r="GC11" i="31"/>
  <c r="GG11" i="31"/>
  <c r="GH11" i="31"/>
  <c r="GL11" i="31"/>
  <c r="GM11" i="31"/>
  <c r="GQ11" i="31"/>
  <c r="GR11" i="31"/>
  <c r="GV11" i="31"/>
  <c r="GW11" i="31"/>
  <c r="HA11" i="31"/>
  <c r="HB11" i="31"/>
  <c r="HF11" i="31"/>
  <c r="HG11" i="31"/>
  <c r="HK11" i="31"/>
  <c r="HL11" i="31"/>
  <c r="HP11" i="31"/>
  <c r="HQ11" i="31"/>
  <c r="HU11" i="31"/>
  <c r="HV11" i="31"/>
  <c r="HZ11" i="31"/>
  <c r="IA11" i="31"/>
  <c r="IE11" i="31"/>
  <c r="IF11" i="31"/>
  <c r="IJ11" i="31"/>
  <c r="IK11" i="31"/>
  <c r="IO11" i="31"/>
  <c r="IP11" i="31"/>
  <c r="IT11" i="31"/>
  <c r="IU11" i="31"/>
  <c r="IY11" i="31"/>
  <c r="IZ11" i="31"/>
  <c r="JD11" i="31"/>
  <c r="JE11" i="31"/>
  <c r="JI11" i="31"/>
  <c r="JJ11" i="31"/>
  <c r="JN11" i="31"/>
  <c r="JO11" i="31"/>
  <c r="JS11" i="31"/>
  <c r="JT11" i="31"/>
  <c r="JX11" i="31"/>
  <c r="JY11" i="31"/>
  <c r="KC11" i="31"/>
  <c r="KD11" i="31"/>
  <c r="KH11" i="31"/>
  <c r="KI11" i="31"/>
  <c r="KM11" i="31"/>
  <c r="KN11" i="31"/>
  <c r="KR11" i="31"/>
  <c r="KS11" i="31"/>
  <c r="KW11" i="31"/>
  <c r="KX11" i="31"/>
  <c r="LB11" i="31"/>
  <c r="LC11" i="31"/>
  <c r="LG11" i="31"/>
  <c r="LH11" i="31"/>
  <c r="LL11" i="31"/>
  <c r="LM11" i="31"/>
  <c r="LQ11" i="31"/>
  <c r="LR11" i="31"/>
  <c r="LV11" i="31"/>
  <c r="LW11" i="31"/>
  <c r="MA11" i="31"/>
  <c r="MB11" i="31"/>
  <c r="MF11" i="31"/>
  <c r="MG11" i="31"/>
  <c r="MK11" i="31"/>
  <c r="ML11" i="31"/>
  <c r="MP11" i="31"/>
  <c r="MQ11" i="31"/>
  <c r="MU11" i="31"/>
  <c r="MV11" i="31"/>
  <c r="MZ11" i="31"/>
  <c r="NA11" i="31"/>
  <c r="NE11" i="31"/>
  <c r="NF11" i="31"/>
  <c r="NJ11" i="31"/>
  <c r="NK11" i="31"/>
  <c r="NO11" i="31"/>
  <c r="NP11" i="31"/>
  <c r="NT11" i="31"/>
  <c r="NU11" i="31"/>
  <c r="NY11" i="31"/>
  <c r="NZ11" i="31"/>
  <c r="OD11" i="31"/>
  <c r="OE11" i="31"/>
  <c r="OI11" i="31"/>
  <c r="OJ11" i="31"/>
  <c r="ON11" i="31"/>
  <c r="OO11" i="31"/>
  <c r="OS11" i="31"/>
  <c r="OT11" i="31"/>
  <c r="OX11" i="31"/>
  <c r="OY11" i="31"/>
  <c r="PC11" i="31"/>
  <c r="PD11" i="31"/>
  <c r="PH11" i="31"/>
  <c r="PI11" i="31"/>
  <c r="PM11" i="31"/>
  <c r="PN11" i="31"/>
  <c r="PR11" i="31"/>
  <c r="PS11" i="31"/>
  <c r="PW11" i="31"/>
  <c r="PX11" i="31"/>
  <c r="QB11" i="31"/>
  <c r="QC11" i="31"/>
  <c r="QG11" i="31"/>
  <c r="QH11" i="31"/>
  <c r="QL11" i="31"/>
  <c r="QM11" i="31"/>
  <c r="QQ11" i="31"/>
  <c r="QR11" i="31"/>
  <c r="QV11" i="31"/>
  <c r="QW11" i="31"/>
  <c r="RA11" i="31"/>
  <c r="RB11" i="31"/>
  <c r="RF11" i="31"/>
  <c r="RG11" i="31"/>
  <c r="RK11" i="31"/>
  <c r="RL11" i="31"/>
  <c r="RP11" i="31"/>
  <c r="RQ11" i="31"/>
  <c r="RU11" i="31"/>
  <c r="RV11" i="31"/>
  <c r="RZ11" i="31"/>
  <c r="SA11" i="31"/>
  <c r="SE11" i="31"/>
  <c r="SF11" i="31"/>
  <c r="SJ11" i="31"/>
  <c r="SK11" i="31"/>
  <c r="SO11" i="31"/>
  <c r="SP11" i="31"/>
  <c r="ST11" i="31"/>
  <c r="SU11" i="31"/>
  <c r="SY11" i="31"/>
  <c r="SZ11" i="31"/>
  <c r="TD11" i="31"/>
  <c r="TE11" i="31"/>
  <c r="TI11" i="31"/>
  <c r="TJ11" i="31"/>
  <c r="TN11" i="31"/>
  <c r="TO11" i="31"/>
  <c r="TS11" i="31"/>
  <c r="TT11" i="31"/>
  <c r="TX11" i="31"/>
  <c r="TY11" i="31"/>
  <c r="UC11" i="31"/>
  <c r="UD11" i="31"/>
  <c r="UH11" i="31"/>
  <c r="UI11" i="31"/>
  <c r="UM11" i="31"/>
  <c r="UN11" i="31"/>
  <c r="UR11" i="31"/>
  <c r="US11" i="31"/>
  <c r="UW11" i="31"/>
  <c r="UX11" i="31"/>
  <c r="VB11" i="31"/>
  <c r="VC11" i="31"/>
  <c r="VG11" i="31"/>
  <c r="VH11" i="31"/>
  <c r="VL11" i="31"/>
  <c r="VM11" i="31"/>
  <c r="VQ11" i="31"/>
  <c r="VR11" i="31"/>
  <c r="VV11" i="31"/>
  <c r="VW11" i="31"/>
  <c r="WA11" i="31"/>
  <c r="WB11" i="31"/>
  <c r="WF11" i="31"/>
  <c r="WG11" i="31"/>
  <c r="WK11" i="31"/>
  <c r="WL11" i="31"/>
  <c r="WP11" i="31"/>
  <c r="WQ11" i="31"/>
  <c r="WU11" i="31"/>
  <c r="WV11" i="31"/>
  <c r="WZ11" i="31"/>
  <c r="XA11" i="31"/>
  <c r="XE11" i="31"/>
  <c r="XF11" i="31"/>
  <c r="XJ11" i="31"/>
  <c r="XK11" i="31"/>
  <c r="XO11" i="31"/>
  <c r="XP11" i="31"/>
  <c r="XT11" i="31"/>
  <c r="XU11" i="31"/>
  <c r="XY11" i="31"/>
  <c r="XZ11" i="31"/>
  <c r="YD11" i="31"/>
  <c r="YE11" i="31"/>
  <c r="YI11" i="31"/>
  <c r="YJ11" i="31"/>
  <c r="YN11" i="31"/>
  <c r="YO11" i="31"/>
  <c r="YS11" i="31"/>
  <c r="YT11" i="31"/>
  <c r="YX11" i="31"/>
  <c r="YY11" i="31"/>
  <c r="ZC11" i="31"/>
  <c r="ZD11" i="31"/>
  <c r="ZH11" i="31"/>
  <c r="ZI11" i="31"/>
  <c r="ZM11" i="31"/>
  <c r="ZN11" i="31"/>
  <c r="ZR11" i="31"/>
  <c r="ZS11" i="31"/>
  <c r="ZU11" i="31"/>
  <c r="ZV11" i="31"/>
  <c r="ZW11" i="31"/>
  <c r="ZX11" i="31"/>
  <c r="D12" i="31"/>
  <c r="E12" i="31"/>
  <c r="I12" i="31"/>
  <c r="J12" i="31"/>
  <c r="N12" i="31"/>
  <c r="O12" i="31"/>
  <c r="S12" i="31"/>
  <c r="T12" i="31"/>
  <c r="X12" i="31"/>
  <c r="Y12" i="31"/>
  <c r="AC12" i="31"/>
  <c r="AD12" i="31"/>
  <c r="AH12" i="31"/>
  <c r="AI12" i="31"/>
  <c r="AM12" i="31"/>
  <c r="AN12" i="31"/>
  <c r="AR12" i="31"/>
  <c r="AS12" i="31"/>
  <c r="AW12" i="31"/>
  <c r="AX12" i="31"/>
  <c r="BB12" i="31"/>
  <c r="BC12" i="31"/>
  <c r="BG12" i="31"/>
  <c r="BH12" i="31"/>
  <c r="BL12" i="31"/>
  <c r="BM12" i="31"/>
  <c r="BQ12" i="31"/>
  <c r="BR12" i="31"/>
  <c r="BV12" i="31"/>
  <c r="BW12" i="31"/>
  <c r="CA12" i="31"/>
  <c r="CB12" i="31"/>
  <c r="CF12" i="31"/>
  <c r="CG12" i="31"/>
  <c r="CK12" i="31"/>
  <c r="CL12" i="31"/>
  <c r="CP12" i="31"/>
  <c r="CQ12" i="31"/>
  <c r="CU12" i="31"/>
  <c r="CV12" i="31"/>
  <c r="CZ12" i="31"/>
  <c r="DA12" i="31"/>
  <c r="DE12" i="31"/>
  <c r="DF12" i="31"/>
  <c r="DJ12" i="31"/>
  <c r="DK12" i="31"/>
  <c r="DO12" i="31"/>
  <c r="DP12" i="31"/>
  <c r="DT12" i="31"/>
  <c r="DU12" i="31"/>
  <c r="DY12" i="31"/>
  <c r="DZ12" i="31"/>
  <c r="ED12" i="31"/>
  <c r="EE12" i="31"/>
  <c r="EI12" i="31"/>
  <c r="EJ12" i="31"/>
  <c r="EN12" i="31"/>
  <c r="EO12" i="31"/>
  <c r="ES12" i="31"/>
  <c r="ET12" i="31"/>
  <c r="EX12" i="31"/>
  <c r="EY12" i="31"/>
  <c r="FC12" i="31"/>
  <c r="FD12" i="31"/>
  <c r="FH12" i="31"/>
  <c r="FI12" i="31"/>
  <c r="FM12" i="31"/>
  <c r="FN12" i="31"/>
  <c r="FR12" i="31"/>
  <c r="FS12" i="31"/>
  <c r="FW12" i="31"/>
  <c r="FX12" i="31"/>
  <c r="GB12" i="31"/>
  <c r="GC12" i="31"/>
  <c r="GG12" i="31"/>
  <c r="GH12" i="31"/>
  <c r="GL12" i="31"/>
  <c r="GM12" i="31"/>
  <c r="GQ12" i="31"/>
  <c r="GR12" i="31"/>
  <c r="GV12" i="31"/>
  <c r="GW12" i="31"/>
  <c r="HA12" i="31"/>
  <c r="HB12" i="31"/>
  <c r="HF12" i="31"/>
  <c r="HG12" i="31"/>
  <c r="HK12" i="31"/>
  <c r="HL12" i="31"/>
  <c r="HP12" i="31"/>
  <c r="HQ12" i="31"/>
  <c r="HU12" i="31"/>
  <c r="HV12" i="31"/>
  <c r="HZ12" i="31"/>
  <c r="IA12" i="31"/>
  <c r="IE12" i="31"/>
  <c r="IF12" i="31"/>
  <c r="IJ12" i="31"/>
  <c r="IK12" i="31"/>
  <c r="IO12" i="31"/>
  <c r="IP12" i="31"/>
  <c r="IT12" i="31"/>
  <c r="IU12" i="31"/>
  <c r="IY12" i="31"/>
  <c r="IZ12" i="31"/>
  <c r="JD12" i="31"/>
  <c r="JE12" i="31"/>
  <c r="JI12" i="31"/>
  <c r="JJ12" i="31"/>
  <c r="JN12" i="31"/>
  <c r="JO12" i="31"/>
  <c r="JS12" i="31"/>
  <c r="JT12" i="31"/>
  <c r="JX12" i="31"/>
  <c r="JY12" i="31"/>
  <c r="KC12" i="31"/>
  <c r="KD12" i="31"/>
  <c r="KH12" i="31"/>
  <c r="KI12" i="31"/>
  <c r="KM12" i="31"/>
  <c r="KN12" i="31"/>
  <c r="KR12" i="31"/>
  <c r="KS12" i="31"/>
  <c r="KW12" i="31"/>
  <c r="KX12" i="31"/>
  <c r="LB12" i="31"/>
  <c r="LC12" i="31"/>
  <c r="LG12" i="31"/>
  <c r="LH12" i="31"/>
  <c r="LL12" i="31"/>
  <c r="LM12" i="31"/>
  <c r="LQ12" i="31"/>
  <c r="LR12" i="31"/>
  <c r="LV12" i="31"/>
  <c r="LW12" i="31"/>
  <c r="MA12" i="31"/>
  <c r="MB12" i="31"/>
  <c r="MF12" i="31"/>
  <c r="MG12" i="31"/>
  <c r="MK12" i="31"/>
  <c r="ML12" i="31"/>
  <c r="MP12" i="31"/>
  <c r="MQ12" i="31"/>
  <c r="MU12" i="31"/>
  <c r="MV12" i="31"/>
  <c r="MZ12" i="31"/>
  <c r="NA12" i="31"/>
  <c r="NE12" i="31"/>
  <c r="NF12" i="31"/>
  <c r="NJ12" i="31"/>
  <c r="NK12" i="31"/>
  <c r="NO12" i="31"/>
  <c r="NP12" i="31"/>
  <c r="NT12" i="31"/>
  <c r="NU12" i="31"/>
  <c r="NY12" i="31"/>
  <c r="NZ12" i="31"/>
  <c r="OD12" i="31"/>
  <c r="OE12" i="31"/>
  <c r="OI12" i="31"/>
  <c r="OJ12" i="31"/>
  <c r="ON12" i="31"/>
  <c r="OO12" i="31"/>
  <c r="OS12" i="31"/>
  <c r="OT12" i="31"/>
  <c r="OX12" i="31"/>
  <c r="OY12" i="31"/>
  <c r="PC12" i="31"/>
  <c r="PD12" i="31"/>
  <c r="PH12" i="31"/>
  <c r="PI12" i="31"/>
  <c r="PM12" i="31"/>
  <c r="PN12" i="31"/>
  <c r="PR12" i="31"/>
  <c r="PS12" i="31"/>
  <c r="PW12" i="31"/>
  <c r="PX12" i="31"/>
  <c r="QB12" i="31"/>
  <c r="QC12" i="31"/>
  <c r="QG12" i="31"/>
  <c r="QH12" i="31"/>
  <c r="QL12" i="31"/>
  <c r="QM12" i="31"/>
  <c r="QQ12" i="31"/>
  <c r="QR12" i="31"/>
  <c r="QV12" i="31"/>
  <c r="QW12" i="31"/>
  <c r="RA12" i="31"/>
  <c r="RB12" i="31"/>
  <c r="RF12" i="31"/>
  <c r="RG12" i="31"/>
  <c r="RK12" i="31"/>
  <c r="RL12" i="31"/>
  <c r="RP12" i="31"/>
  <c r="RQ12" i="31"/>
  <c r="RU12" i="31"/>
  <c r="RV12" i="31"/>
  <c r="RZ12" i="31"/>
  <c r="SA12" i="31"/>
  <c r="SE12" i="31"/>
  <c r="SF12" i="31"/>
  <c r="SJ12" i="31"/>
  <c r="SK12" i="31"/>
  <c r="SO12" i="31"/>
  <c r="SP12" i="31"/>
  <c r="ST12" i="31"/>
  <c r="SU12" i="31"/>
  <c r="SY12" i="31"/>
  <c r="SZ12" i="31"/>
  <c r="TD12" i="31"/>
  <c r="TE12" i="31"/>
  <c r="TI12" i="31"/>
  <c r="TJ12" i="31"/>
  <c r="TN12" i="31"/>
  <c r="TO12" i="31"/>
  <c r="TS12" i="31"/>
  <c r="TT12" i="31"/>
  <c r="TX12" i="31"/>
  <c r="TY12" i="31"/>
  <c r="UC12" i="31"/>
  <c r="UD12" i="31"/>
  <c r="UH12" i="31"/>
  <c r="UI12" i="31"/>
  <c r="UM12" i="31"/>
  <c r="UN12" i="31"/>
  <c r="UR12" i="31"/>
  <c r="US12" i="31"/>
  <c r="UW12" i="31"/>
  <c r="UX12" i="31"/>
  <c r="VB12" i="31"/>
  <c r="VC12" i="31"/>
  <c r="VG12" i="31"/>
  <c r="VH12" i="31"/>
  <c r="VL12" i="31"/>
  <c r="VM12" i="31"/>
  <c r="VQ12" i="31"/>
  <c r="VR12" i="31"/>
  <c r="VV12" i="31"/>
  <c r="VW12" i="31"/>
  <c r="WA12" i="31"/>
  <c r="WB12" i="31"/>
  <c r="WF12" i="31"/>
  <c r="WG12" i="31"/>
  <c r="WK12" i="31"/>
  <c r="WL12" i="31"/>
  <c r="WP12" i="31"/>
  <c r="WQ12" i="31"/>
  <c r="WU12" i="31"/>
  <c r="WV12" i="31"/>
  <c r="WZ12" i="31"/>
  <c r="XA12" i="31"/>
  <c r="XE12" i="31"/>
  <c r="XF12" i="31"/>
  <c r="XJ12" i="31"/>
  <c r="XK12" i="31"/>
  <c r="XO12" i="31"/>
  <c r="XP12" i="31"/>
  <c r="XT12" i="31"/>
  <c r="XU12" i="31"/>
  <c r="XY12" i="31"/>
  <c r="XZ12" i="31"/>
  <c r="YD12" i="31"/>
  <c r="YE12" i="31"/>
  <c r="YI12" i="31"/>
  <c r="YJ12" i="31"/>
  <c r="YN12" i="31"/>
  <c r="YO12" i="31"/>
  <c r="YS12" i="31"/>
  <c r="YT12" i="31"/>
  <c r="YX12" i="31"/>
  <c r="YY12" i="31"/>
  <c r="ZC12" i="31"/>
  <c r="ZD12" i="31"/>
  <c r="ZH12" i="31"/>
  <c r="ZI12" i="31"/>
  <c r="ZM12" i="31"/>
  <c r="ZN12" i="31"/>
  <c r="ZR12" i="31"/>
  <c r="ZS12" i="31"/>
  <c r="ZU12" i="31"/>
  <c r="ZV12" i="31"/>
  <c r="ZW12" i="31"/>
  <c r="ZX12" i="31"/>
  <c r="D13" i="31"/>
  <c r="E13" i="31"/>
  <c r="I13" i="31"/>
  <c r="J13" i="31"/>
  <c r="N13" i="31"/>
  <c r="O13" i="31"/>
  <c r="S13" i="31"/>
  <c r="T13" i="31"/>
  <c r="X13" i="31"/>
  <c r="Y13" i="31"/>
  <c r="AC13" i="31"/>
  <c r="AD13" i="31"/>
  <c r="AH13" i="31"/>
  <c r="AI13" i="31"/>
  <c r="AM13" i="31"/>
  <c r="AN13" i="31"/>
  <c r="AR13" i="31"/>
  <c r="AS13" i="31"/>
  <c r="AW13" i="31"/>
  <c r="AX13" i="31"/>
  <c r="BB13" i="31"/>
  <c r="BC13" i="31"/>
  <c r="BG13" i="31"/>
  <c r="BH13" i="31"/>
  <c r="BL13" i="31"/>
  <c r="BM13" i="31"/>
  <c r="BQ13" i="31"/>
  <c r="BR13" i="31"/>
  <c r="BV13" i="31"/>
  <c r="BW13" i="31"/>
  <c r="CA13" i="31"/>
  <c r="CB13" i="31"/>
  <c r="CF13" i="31"/>
  <c r="CG13" i="31"/>
  <c r="CK13" i="31"/>
  <c r="CL13" i="31"/>
  <c r="CP13" i="31"/>
  <c r="CQ13" i="31"/>
  <c r="CU13" i="31"/>
  <c r="CV13" i="31"/>
  <c r="CZ13" i="31"/>
  <c r="DA13" i="31"/>
  <c r="DE13" i="31"/>
  <c r="DF13" i="31"/>
  <c r="DJ13" i="31"/>
  <c r="DK13" i="31"/>
  <c r="DO13" i="31"/>
  <c r="DP13" i="31"/>
  <c r="DT13" i="31"/>
  <c r="DU13" i="31"/>
  <c r="DY13" i="31"/>
  <c r="DZ13" i="31"/>
  <c r="ED13" i="31"/>
  <c r="EE13" i="31"/>
  <c r="EI13" i="31"/>
  <c r="EJ13" i="31"/>
  <c r="EN13" i="31"/>
  <c r="EO13" i="31"/>
  <c r="ES13" i="31"/>
  <c r="ET13" i="31"/>
  <c r="EX13" i="31"/>
  <c r="EY13" i="31"/>
  <c r="FC13" i="31"/>
  <c r="FD13" i="31"/>
  <c r="FH13" i="31"/>
  <c r="FI13" i="31"/>
  <c r="FM13" i="31"/>
  <c r="FN13" i="31"/>
  <c r="FR13" i="31"/>
  <c r="FS13" i="31"/>
  <c r="FW13" i="31"/>
  <c r="FX13" i="31"/>
  <c r="GB13" i="31"/>
  <c r="GC13" i="31"/>
  <c r="GG13" i="31"/>
  <c r="GH13" i="31"/>
  <c r="GL13" i="31"/>
  <c r="GM13" i="31"/>
  <c r="GQ13" i="31"/>
  <c r="GR13" i="31"/>
  <c r="GV13" i="31"/>
  <c r="GW13" i="31"/>
  <c r="HA13" i="31"/>
  <c r="HB13" i="31"/>
  <c r="HF13" i="31"/>
  <c r="HG13" i="31"/>
  <c r="HK13" i="31"/>
  <c r="HL13" i="31"/>
  <c r="HP13" i="31"/>
  <c r="HQ13" i="31"/>
  <c r="HU13" i="31"/>
  <c r="HV13" i="31"/>
  <c r="HZ13" i="31"/>
  <c r="IA13" i="31"/>
  <c r="IE13" i="31"/>
  <c r="IF13" i="31"/>
  <c r="IJ13" i="31"/>
  <c r="IK13" i="31"/>
  <c r="IO13" i="31"/>
  <c r="IP13" i="31"/>
  <c r="IT13" i="31"/>
  <c r="IU13" i="31"/>
  <c r="IY13" i="31"/>
  <c r="IZ13" i="31"/>
  <c r="JD13" i="31"/>
  <c r="JE13" i="31"/>
  <c r="JI13" i="31"/>
  <c r="JJ13" i="31"/>
  <c r="JN13" i="31"/>
  <c r="JO13" i="31"/>
  <c r="JS13" i="31"/>
  <c r="JT13" i="31"/>
  <c r="JX13" i="31"/>
  <c r="JY13" i="31"/>
  <c r="KC13" i="31"/>
  <c r="KD13" i="31"/>
  <c r="KH13" i="31"/>
  <c r="KI13" i="31"/>
  <c r="KM13" i="31"/>
  <c r="KN13" i="31"/>
  <c r="KR13" i="31"/>
  <c r="KS13" i="31"/>
  <c r="KW13" i="31"/>
  <c r="KX13" i="31"/>
  <c r="LB13" i="31"/>
  <c r="LC13" i="31"/>
  <c r="LG13" i="31"/>
  <c r="LH13" i="31"/>
  <c r="LL13" i="31"/>
  <c r="LM13" i="31"/>
  <c r="LQ13" i="31"/>
  <c r="LR13" i="31"/>
  <c r="LV13" i="31"/>
  <c r="LW13" i="31"/>
  <c r="MA13" i="31"/>
  <c r="MB13" i="31"/>
  <c r="MF13" i="31"/>
  <c r="MG13" i="31"/>
  <c r="MK13" i="31"/>
  <c r="ML13" i="31"/>
  <c r="MP13" i="31"/>
  <c r="MQ13" i="31"/>
  <c r="MU13" i="31"/>
  <c r="MV13" i="31"/>
  <c r="MZ13" i="31"/>
  <c r="NA13" i="31"/>
  <c r="NE13" i="31"/>
  <c r="NF13" i="31"/>
  <c r="NJ13" i="31"/>
  <c r="NK13" i="31"/>
  <c r="NO13" i="31"/>
  <c r="NP13" i="31"/>
  <c r="NT13" i="31"/>
  <c r="NU13" i="31"/>
  <c r="NY13" i="31"/>
  <c r="NZ13" i="31"/>
  <c r="OD13" i="31"/>
  <c r="OE13" i="31"/>
  <c r="OI13" i="31"/>
  <c r="OJ13" i="31"/>
  <c r="ON13" i="31"/>
  <c r="OO13" i="31"/>
  <c r="OS13" i="31"/>
  <c r="OT13" i="31"/>
  <c r="OX13" i="31"/>
  <c r="OY13" i="31"/>
  <c r="PC13" i="31"/>
  <c r="PD13" i="31"/>
  <c r="PH13" i="31"/>
  <c r="PI13" i="31"/>
  <c r="PM13" i="31"/>
  <c r="PN13" i="31"/>
  <c r="PR13" i="31"/>
  <c r="PS13" i="31"/>
  <c r="PW13" i="31"/>
  <c r="PX13" i="31"/>
  <c r="QB13" i="31"/>
  <c r="QC13" i="31"/>
  <c r="QG13" i="31"/>
  <c r="QH13" i="31"/>
  <c r="QL13" i="31"/>
  <c r="QM13" i="31"/>
  <c r="QQ13" i="31"/>
  <c r="QR13" i="31"/>
  <c r="QV13" i="31"/>
  <c r="QW13" i="31"/>
  <c r="RA13" i="31"/>
  <c r="RB13" i="31"/>
  <c r="RF13" i="31"/>
  <c r="RG13" i="31"/>
  <c r="RK13" i="31"/>
  <c r="RL13" i="31"/>
  <c r="RP13" i="31"/>
  <c r="RQ13" i="31"/>
  <c r="RU13" i="31"/>
  <c r="RV13" i="31"/>
  <c r="RZ13" i="31"/>
  <c r="SA13" i="31"/>
  <c r="SE13" i="31"/>
  <c r="SF13" i="31"/>
  <c r="SJ13" i="31"/>
  <c r="SK13" i="31"/>
  <c r="SO13" i="31"/>
  <c r="SP13" i="31"/>
  <c r="ST13" i="31"/>
  <c r="SU13" i="31"/>
  <c r="SY13" i="31"/>
  <c r="SZ13" i="31"/>
  <c r="TD13" i="31"/>
  <c r="TE13" i="31"/>
  <c r="TI13" i="31"/>
  <c r="TJ13" i="31"/>
  <c r="TN13" i="31"/>
  <c r="TO13" i="31"/>
  <c r="TS13" i="31"/>
  <c r="TT13" i="31"/>
  <c r="TX13" i="31"/>
  <c r="TY13" i="31"/>
  <c r="UC13" i="31"/>
  <c r="UD13" i="31"/>
  <c r="UH13" i="31"/>
  <c r="UI13" i="31"/>
  <c r="UM13" i="31"/>
  <c r="UN13" i="31"/>
  <c r="UR13" i="31"/>
  <c r="US13" i="31"/>
  <c r="UW13" i="31"/>
  <c r="UX13" i="31"/>
  <c r="VB13" i="31"/>
  <c r="VC13" i="31"/>
  <c r="VG13" i="31"/>
  <c r="VH13" i="31"/>
  <c r="VL13" i="31"/>
  <c r="VM13" i="31"/>
  <c r="VQ13" i="31"/>
  <c r="VR13" i="31"/>
  <c r="VV13" i="31"/>
  <c r="VW13" i="31"/>
  <c r="WA13" i="31"/>
  <c r="WB13" i="31"/>
  <c r="WF13" i="31"/>
  <c r="WG13" i="31"/>
  <c r="WK13" i="31"/>
  <c r="WL13" i="31"/>
  <c r="WP13" i="31"/>
  <c r="WQ13" i="31"/>
  <c r="WU13" i="31"/>
  <c r="WV13" i="31"/>
  <c r="WZ13" i="31"/>
  <c r="XA13" i="31"/>
  <c r="XE13" i="31"/>
  <c r="XF13" i="31"/>
  <c r="XJ13" i="31"/>
  <c r="XK13" i="31"/>
  <c r="XO13" i="31"/>
  <c r="XP13" i="31"/>
  <c r="XT13" i="31"/>
  <c r="XU13" i="31"/>
  <c r="XY13" i="31"/>
  <c r="XZ13" i="31"/>
  <c r="YD13" i="31"/>
  <c r="YE13" i="31"/>
  <c r="YI13" i="31"/>
  <c r="YJ13" i="31"/>
  <c r="YN13" i="31"/>
  <c r="YO13" i="31"/>
  <c r="YS13" i="31"/>
  <c r="YT13" i="31"/>
  <c r="YX13" i="31"/>
  <c r="YY13" i="31"/>
  <c r="ZC13" i="31"/>
  <c r="ZD13" i="31"/>
  <c r="ZH13" i="31"/>
  <c r="ZI13" i="31"/>
  <c r="ZM13" i="31"/>
  <c r="ZN13" i="31"/>
  <c r="ZR13" i="31"/>
  <c r="ZS13" i="31"/>
  <c r="ZU13" i="31"/>
  <c r="ZV13" i="31"/>
  <c r="ZW13" i="31"/>
  <c r="ZX13" i="31"/>
  <c r="D14" i="31"/>
  <c r="E14" i="31"/>
  <c r="I14" i="31"/>
  <c r="J14" i="31"/>
  <c r="N14" i="31"/>
  <c r="O14" i="31"/>
  <c r="S14" i="31"/>
  <c r="T14" i="31"/>
  <c r="X14" i="31"/>
  <c r="Y14" i="31"/>
  <c r="AC14" i="31"/>
  <c r="AD14" i="31"/>
  <c r="AH14" i="31"/>
  <c r="AI14" i="31"/>
  <c r="AM14" i="31"/>
  <c r="AN14" i="31"/>
  <c r="AR14" i="31"/>
  <c r="AS14" i="31"/>
  <c r="AW14" i="31"/>
  <c r="AX14" i="31"/>
  <c r="BB14" i="31"/>
  <c r="BC14" i="31"/>
  <c r="BG14" i="31"/>
  <c r="BH14" i="31"/>
  <c r="BL14" i="31"/>
  <c r="BM14" i="31"/>
  <c r="BQ14" i="31"/>
  <c r="BR14" i="31"/>
  <c r="BV14" i="31"/>
  <c r="BW14" i="31"/>
  <c r="CA14" i="31"/>
  <c r="CB14" i="31"/>
  <c r="CF14" i="31"/>
  <c r="CG14" i="31"/>
  <c r="CK14" i="31"/>
  <c r="CL14" i="31"/>
  <c r="CP14" i="31"/>
  <c r="CQ14" i="31"/>
  <c r="CU14" i="31"/>
  <c r="CV14" i="31"/>
  <c r="CZ14" i="31"/>
  <c r="DA14" i="31"/>
  <c r="DE14" i="31"/>
  <c r="DF14" i="31"/>
  <c r="DJ14" i="31"/>
  <c r="DK14" i="31"/>
  <c r="DO14" i="31"/>
  <c r="DP14" i="31"/>
  <c r="DT14" i="31"/>
  <c r="DU14" i="31"/>
  <c r="DY14" i="31"/>
  <c r="DZ14" i="31"/>
  <c r="ED14" i="31"/>
  <c r="EE14" i="31"/>
  <c r="EI14" i="31"/>
  <c r="EJ14" i="31"/>
  <c r="EN14" i="31"/>
  <c r="EO14" i="31"/>
  <c r="ES14" i="31"/>
  <c r="ET14" i="31"/>
  <c r="EX14" i="31"/>
  <c r="EY14" i="31"/>
  <c r="FC14" i="31"/>
  <c r="FD14" i="31"/>
  <c r="FH14" i="31"/>
  <c r="FI14" i="31"/>
  <c r="FM14" i="31"/>
  <c r="FN14" i="31"/>
  <c r="FR14" i="31"/>
  <c r="FS14" i="31"/>
  <c r="FW14" i="31"/>
  <c r="FX14" i="31"/>
  <c r="GB14" i="31"/>
  <c r="GC14" i="31"/>
  <c r="GG14" i="31"/>
  <c r="GH14" i="31"/>
  <c r="GL14" i="31"/>
  <c r="GM14" i="31"/>
  <c r="GQ14" i="31"/>
  <c r="GR14" i="31"/>
  <c r="GV14" i="31"/>
  <c r="GW14" i="31"/>
  <c r="HA14" i="31"/>
  <c r="HB14" i="31"/>
  <c r="HF14" i="31"/>
  <c r="HG14" i="31"/>
  <c r="HK14" i="31"/>
  <c r="HL14" i="31"/>
  <c r="HP14" i="31"/>
  <c r="HQ14" i="31"/>
  <c r="HU14" i="31"/>
  <c r="HV14" i="31"/>
  <c r="HZ14" i="31"/>
  <c r="IA14" i="31"/>
  <c r="IE14" i="31"/>
  <c r="IF14" i="31"/>
  <c r="IJ14" i="31"/>
  <c r="IK14" i="31"/>
  <c r="IO14" i="31"/>
  <c r="IP14" i="31"/>
  <c r="IT14" i="31"/>
  <c r="IU14" i="31"/>
  <c r="IY14" i="31"/>
  <c r="IZ14" i="31"/>
  <c r="JD14" i="31"/>
  <c r="JE14" i="31"/>
  <c r="JI14" i="31"/>
  <c r="JJ14" i="31"/>
  <c r="JN14" i="31"/>
  <c r="JO14" i="31"/>
  <c r="JS14" i="31"/>
  <c r="JT14" i="31"/>
  <c r="JX14" i="31"/>
  <c r="JY14" i="31"/>
  <c r="KC14" i="31"/>
  <c r="KD14" i="31"/>
  <c r="KH14" i="31"/>
  <c r="KI14" i="31"/>
  <c r="KM14" i="31"/>
  <c r="KN14" i="31"/>
  <c r="KR14" i="31"/>
  <c r="KS14" i="31"/>
  <c r="KW14" i="31"/>
  <c r="KX14" i="31"/>
  <c r="LB14" i="31"/>
  <c r="LC14" i="31"/>
  <c r="LG14" i="31"/>
  <c r="LH14" i="31"/>
  <c r="LL14" i="31"/>
  <c r="LM14" i="31"/>
  <c r="LQ14" i="31"/>
  <c r="LR14" i="31"/>
  <c r="LV14" i="31"/>
  <c r="LW14" i="31"/>
  <c r="MA14" i="31"/>
  <c r="MB14" i="31"/>
  <c r="MF14" i="31"/>
  <c r="MG14" i="31"/>
  <c r="MK14" i="31"/>
  <c r="ML14" i="31"/>
  <c r="MP14" i="31"/>
  <c r="MQ14" i="31"/>
  <c r="MU14" i="31"/>
  <c r="MV14" i="31"/>
  <c r="MZ14" i="31"/>
  <c r="NA14" i="31"/>
  <c r="NE14" i="31"/>
  <c r="NF14" i="31"/>
  <c r="NJ14" i="31"/>
  <c r="NK14" i="31"/>
  <c r="NO14" i="31"/>
  <c r="NP14" i="31"/>
  <c r="NT14" i="31"/>
  <c r="NU14" i="31"/>
  <c r="NY14" i="31"/>
  <c r="NZ14" i="31"/>
  <c r="OD14" i="31"/>
  <c r="OE14" i="31"/>
  <c r="OI14" i="31"/>
  <c r="OJ14" i="31"/>
  <c r="ON14" i="31"/>
  <c r="OO14" i="31"/>
  <c r="OS14" i="31"/>
  <c r="OT14" i="31"/>
  <c r="OX14" i="31"/>
  <c r="OY14" i="31"/>
  <c r="PC14" i="31"/>
  <c r="PD14" i="31"/>
  <c r="PH14" i="31"/>
  <c r="PI14" i="31"/>
  <c r="PM14" i="31"/>
  <c r="PN14" i="31"/>
  <c r="PR14" i="31"/>
  <c r="PS14" i="31"/>
  <c r="PW14" i="31"/>
  <c r="PX14" i="31"/>
  <c r="QB14" i="31"/>
  <c r="QC14" i="31"/>
  <c r="QG14" i="31"/>
  <c r="QH14" i="31"/>
  <c r="QL14" i="31"/>
  <c r="QM14" i="31"/>
  <c r="QQ14" i="31"/>
  <c r="QR14" i="31"/>
  <c r="QV14" i="31"/>
  <c r="QW14" i="31"/>
  <c r="RA14" i="31"/>
  <c r="RB14" i="31"/>
  <c r="RF14" i="31"/>
  <c r="RG14" i="31"/>
  <c r="RK14" i="31"/>
  <c r="RL14" i="31"/>
  <c r="RP14" i="31"/>
  <c r="RQ14" i="31"/>
  <c r="RU14" i="31"/>
  <c r="RV14" i="31"/>
  <c r="RZ14" i="31"/>
  <c r="SA14" i="31"/>
  <c r="SE14" i="31"/>
  <c r="SF14" i="31"/>
  <c r="SJ14" i="31"/>
  <c r="SK14" i="31"/>
  <c r="SO14" i="31"/>
  <c r="SP14" i="31"/>
  <c r="ST14" i="31"/>
  <c r="SU14" i="31"/>
  <c r="SY14" i="31"/>
  <c r="SZ14" i="31"/>
  <c r="TD14" i="31"/>
  <c r="TE14" i="31"/>
  <c r="TI14" i="31"/>
  <c r="TJ14" i="31"/>
  <c r="TN14" i="31"/>
  <c r="TO14" i="31"/>
  <c r="TS14" i="31"/>
  <c r="TT14" i="31"/>
  <c r="TX14" i="31"/>
  <c r="TY14" i="31"/>
  <c r="UC14" i="31"/>
  <c r="UD14" i="31"/>
  <c r="UH14" i="31"/>
  <c r="UI14" i="31"/>
  <c r="UM14" i="31"/>
  <c r="UN14" i="31"/>
  <c r="UR14" i="31"/>
  <c r="US14" i="31"/>
  <c r="UW14" i="31"/>
  <c r="UX14" i="31"/>
  <c r="VB14" i="31"/>
  <c r="VC14" i="31"/>
  <c r="VG14" i="31"/>
  <c r="VH14" i="31"/>
  <c r="VL14" i="31"/>
  <c r="VM14" i="31"/>
  <c r="VQ14" i="31"/>
  <c r="VR14" i="31"/>
  <c r="VV14" i="31"/>
  <c r="VW14" i="31"/>
  <c r="WA14" i="31"/>
  <c r="WB14" i="31"/>
  <c r="WF14" i="31"/>
  <c r="WG14" i="31"/>
  <c r="WK14" i="31"/>
  <c r="WL14" i="31"/>
  <c r="WP14" i="31"/>
  <c r="WQ14" i="31"/>
  <c r="WU14" i="31"/>
  <c r="WV14" i="31"/>
  <c r="WZ14" i="31"/>
  <c r="XA14" i="31"/>
  <c r="XE14" i="31"/>
  <c r="XF14" i="31"/>
  <c r="XJ14" i="31"/>
  <c r="XK14" i="31"/>
  <c r="XO14" i="31"/>
  <c r="XP14" i="31"/>
  <c r="XT14" i="31"/>
  <c r="XU14" i="31"/>
  <c r="XY14" i="31"/>
  <c r="XZ14" i="31"/>
  <c r="YD14" i="31"/>
  <c r="YE14" i="31"/>
  <c r="YI14" i="31"/>
  <c r="YJ14" i="31"/>
  <c r="YN14" i="31"/>
  <c r="YO14" i="31"/>
  <c r="YS14" i="31"/>
  <c r="YT14" i="31"/>
  <c r="YX14" i="31"/>
  <c r="YY14" i="31"/>
  <c r="ZC14" i="31"/>
  <c r="ZD14" i="31"/>
  <c r="ZH14" i="31"/>
  <c r="ZI14" i="31"/>
  <c r="ZM14" i="31"/>
  <c r="ZN14" i="31"/>
  <c r="ZR14" i="31"/>
  <c r="ZS14" i="31"/>
  <c r="ZU14" i="31"/>
  <c r="ZV14" i="31"/>
  <c r="ZW14" i="31"/>
  <c r="ZX14" i="31"/>
  <c r="B15" i="31"/>
  <c r="C15" i="31"/>
  <c r="D15" i="31"/>
  <c r="E15" i="31"/>
  <c r="G15" i="31"/>
  <c r="H15" i="31"/>
  <c r="I15" i="31"/>
  <c r="J15" i="31"/>
  <c r="L15" i="31"/>
  <c r="M15" i="31"/>
  <c r="N15" i="31"/>
  <c r="O15" i="31"/>
  <c r="Q15" i="31"/>
  <c r="R15" i="31"/>
  <c r="S15" i="31"/>
  <c r="T15" i="31"/>
  <c r="V15" i="31"/>
  <c r="W15" i="31"/>
  <c r="X15" i="31"/>
  <c r="Y15" i="31"/>
  <c r="AA15" i="31"/>
  <c r="AB15" i="31"/>
  <c r="AC15" i="31"/>
  <c r="AD15" i="31"/>
  <c r="AF15" i="31"/>
  <c r="AG15" i="31"/>
  <c r="AH15" i="31"/>
  <c r="AI15" i="31"/>
  <c r="AK15" i="31"/>
  <c r="AL15" i="31"/>
  <c r="AM15" i="31"/>
  <c r="AN15" i="31"/>
  <c r="AP15" i="31"/>
  <c r="AQ15" i="31"/>
  <c r="AR15" i="31"/>
  <c r="AS15" i="31"/>
  <c r="AU15" i="31"/>
  <c r="AV15" i="31"/>
  <c r="AW15" i="31"/>
  <c r="AX15" i="31"/>
  <c r="AZ15" i="31"/>
  <c r="BA15" i="31"/>
  <c r="BB15" i="31"/>
  <c r="BC15" i="31"/>
  <c r="BE15" i="31"/>
  <c r="BF15" i="31"/>
  <c r="BG15" i="31"/>
  <c r="BH15" i="31"/>
  <c r="BJ15" i="31"/>
  <c r="BK15" i="31"/>
  <c r="BL15" i="31"/>
  <c r="BM15" i="31"/>
  <c r="BO15" i="31"/>
  <c r="BP15" i="31"/>
  <c r="BQ15" i="31"/>
  <c r="BR15" i="31"/>
  <c r="BT15" i="31"/>
  <c r="BU15" i="31"/>
  <c r="BV15" i="31"/>
  <c r="BW15" i="31"/>
  <c r="BY15" i="31"/>
  <c r="BZ15" i="31"/>
  <c r="CA15" i="31"/>
  <c r="CB15" i="31"/>
  <c r="CD15" i="31"/>
  <c r="CE15" i="31"/>
  <c r="CF15" i="31"/>
  <c r="CG15" i="31"/>
  <c r="CI15" i="31"/>
  <c r="CJ15" i="31"/>
  <c r="CK15" i="31"/>
  <c r="CL15" i="31"/>
  <c r="CN15" i="31"/>
  <c r="CO15" i="31"/>
  <c r="CP15" i="31"/>
  <c r="CQ15" i="31"/>
  <c r="CS15" i="31"/>
  <c r="CT15" i="31"/>
  <c r="CU15" i="31"/>
  <c r="CV15" i="31"/>
  <c r="CX15" i="31"/>
  <c r="CY15" i="31"/>
  <c r="CZ15" i="31"/>
  <c r="DA15" i="31"/>
  <c r="DC15" i="31"/>
  <c r="DD15" i="31"/>
  <c r="DE15" i="31"/>
  <c r="DF15" i="31"/>
  <c r="DH15" i="31"/>
  <c r="DI15" i="31"/>
  <c r="DJ15" i="31"/>
  <c r="DK15" i="31"/>
  <c r="DM15" i="31"/>
  <c r="DN15" i="31"/>
  <c r="DO15" i="31"/>
  <c r="DP15" i="31"/>
  <c r="DR15" i="31"/>
  <c r="DS15" i="31"/>
  <c r="DT15" i="31"/>
  <c r="DU15" i="31"/>
  <c r="DW15" i="31"/>
  <c r="DX15" i="31"/>
  <c r="DY15" i="31"/>
  <c r="DZ15" i="31"/>
  <c r="EB15" i="31"/>
  <c r="EC15" i="31"/>
  <c r="ED15" i="31"/>
  <c r="EE15" i="31"/>
  <c r="EG15" i="31"/>
  <c r="EH15" i="31"/>
  <c r="EI15" i="31"/>
  <c r="EJ15" i="31"/>
  <c r="EL15" i="31"/>
  <c r="EM15" i="31"/>
  <c r="EN15" i="31"/>
  <c r="EO15" i="31"/>
  <c r="EQ15" i="31"/>
  <c r="ER15" i="31"/>
  <c r="ES15" i="31"/>
  <c r="ET15" i="31"/>
  <c r="EV15" i="31"/>
  <c r="EW15" i="31"/>
  <c r="EX15" i="31"/>
  <c r="EY15" i="31"/>
  <c r="FA15" i="31"/>
  <c r="FB15" i="31"/>
  <c r="FC15" i="31"/>
  <c r="FD15" i="31"/>
  <c r="FF15" i="31"/>
  <c r="FG15" i="31"/>
  <c r="FH15" i="31"/>
  <c r="FI15" i="31"/>
  <c r="FK15" i="31"/>
  <c r="FL15" i="31"/>
  <c r="FM15" i="31"/>
  <c r="FN15" i="31"/>
  <c r="FP15" i="31"/>
  <c r="FQ15" i="31"/>
  <c r="FR15" i="31"/>
  <c r="FS15" i="31"/>
  <c r="FU15" i="31"/>
  <c r="FV15" i="31"/>
  <c r="FW15" i="31"/>
  <c r="FX15" i="31"/>
  <c r="FZ15" i="31"/>
  <c r="GA15" i="31"/>
  <c r="GB15" i="31"/>
  <c r="GC15" i="31"/>
  <c r="GE15" i="31"/>
  <c r="GF15" i="31"/>
  <c r="GG15" i="31"/>
  <c r="GH15" i="31"/>
  <c r="GJ15" i="31"/>
  <c r="GK15" i="31"/>
  <c r="GL15" i="31"/>
  <c r="GM15" i="31"/>
  <c r="GO15" i="31"/>
  <c r="GP15" i="31"/>
  <c r="GQ15" i="31"/>
  <c r="GR15" i="31"/>
  <c r="GT15" i="31"/>
  <c r="GU15" i="31"/>
  <c r="GV15" i="31"/>
  <c r="GW15" i="31"/>
  <c r="GY15" i="31"/>
  <c r="GZ15" i="31"/>
  <c r="HA15" i="31"/>
  <c r="HB15" i="31"/>
  <c r="HD15" i="31"/>
  <c r="HE15" i="31"/>
  <c r="HF15" i="31"/>
  <c r="HG15" i="31"/>
  <c r="HI15" i="31"/>
  <c r="HJ15" i="31"/>
  <c r="HK15" i="31"/>
  <c r="HL15" i="31"/>
  <c r="HN15" i="31"/>
  <c r="HO15" i="31"/>
  <c r="HP15" i="31"/>
  <c r="HQ15" i="31"/>
  <c r="HS15" i="31"/>
  <c r="HT15" i="31"/>
  <c r="HU15" i="31"/>
  <c r="HV15" i="31"/>
  <c r="HX15" i="31"/>
  <c r="HY15" i="31"/>
  <c r="HZ15" i="31"/>
  <c r="IA15" i="31"/>
  <c r="IC15" i="31"/>
  <c r="ID15" i="31"/>
  <c r="IE15" i="31"/>
  <c r="IF15" i="31"/>
  <c r="IH15" i="31"/>
  <c r="II15" i="31"/>
  <c r="IJ15" i="31"/>
  <c r="IK15" i="31"/>
  <c r="IM15" i="31"/>
  <c r="IN15" i="31"/>
  <c r="IO15" i="31"/>
  <c r="IP15" i="31"/>
  <c r="IR15" i="31"/>
  <c r="IS15" i="31"/>
  <c r="IT15" i="31"/>
  <c r="IU15" i="31"/>
  <c r="IW15" i="31"/>
  <c r="IX15" i="31"/>
  <c r="IY15" i="31"/>
  <c r="IZ15" i="31"/>
  <c r="JB15" i="31"/>
  <c r="JC15" i="31"/>
  <c r="JD15" i="31"/>
  <c r="JE15" i="31"/>
  <c r="JG15" i="31"/>
  <c r="JH15" i="31"/>
  <c r="JI15" i="31"/>
  <c r="JJ15" i="31"/>
  <c r="JL15" i="31"/>
  <c r="JM15" i="31"/>
  <c r="JN15" i="31"/>
  <c r="JO15" i="31"/>
  <c r="JQ15" i="31"/>
  <c r="JR15" i="31"/>
  <c r="JS15" i="31"/>
  <c r="JT15" i="31"/>
  <c r="JV15" i="31"/>
  <c r="JW15" i="31"/>
  <c r="JX15" i="31"/>
  <c r="JY15" i="31"/>
  <c r="KA15" i="31"/>
  <c r="KB15" i="31"/>
  <c r="KC15" i="31"/>
  <c r="KD15" i="31"/>
  <c r="KF15" i="31"/>
  <c r="KG15" i="31"/>
  <c r="KH15" i="31"/>
  <c r="KI15" i="31"/>
  <c r="KK15" i="31"/>
  <c r="KL15" i="31"/>
  <c r="KM15" i="31"/>
  <c r="KN15" i="31"/>
  <c r="KP15" i="31"/>
  <c r="KQ15" i="31"/>
  <c r="KR15" i="31"/>
  <c r="KS15" i="31"/>
  <c r="KU15" i="31"/>
  <c r="KV15" i="31"/>
  <c r="KW15" i="31"/>
  <c r="KX15" i="31"/>
  <c r="KZ15" i="31"/>
  <c r="LA15" i="31"/>
  <c r="LB15" i="31"/>
  <c r="LC15" i="31"/>
  <c r="LE15" i="31"/>
  <c r="LF15" i="31"/>
  <c r="LG15" i="31"/>
  <c r="LH15" i="31"/>
  <c r="LJ15" i="31"/>
  <c r="LK15" i="31"/>
  <c r="LL15" i="31"/>
  <c r="LM15" i="31"/>
  <c r="LO15" i="31"/>
  <c r="LP15" i="31"/>
  <c r="LQ15" i="31"/>
  <c r="LR15" i="31"/>
  <c r="LT15" i="31"/>
  <c r="LU15" i="31"/>
  <c r="LV15" i="31"/>
  <c r="LW15" i="31"/>
  <c r="LY15" i="31"/>
  <c r="LZ15" i="31"/>
  <c r="MA15" i="31"/>
  <c r="MB15" i="31"/>
  <c r="MD15" i="31"/>
  <c r="ME15" i="31"/>
  <c r="MF15" i="31"/>
  <c r="MG15" i="31"/>
  <c r="MI15" i="31"/>
  <c r="MJ15" i="31"/>
  <c r="MK15" i="31"/>
  <c r="ML15" i="31"/>
  <c r="MN15" i="31"/>
  <c r="MO15" i="31"/>
  <c r="MP15" i="31"/>
  <c r="MQ15" i="31"/>
  <c r="MS15" i="31"/>
  <c r="MT15" i="31"/>
  <c r="MU15" i="31"/>
  <c r="MV15" i="31"/>
  <c r="MX15" i="31"/>
  <c r="MY15" i="31"/>
  <c r="MZ15" i="31"/>
  <c r="NA15" i="31"/>
  <c r="NC15" i="31"/>
  <c r="ND15" i="31"/>
  <c r="NE15" i="31"/>
  <c r="NF15" i="31"/>
  <c r="NH15" i="31"/>
  <c r="NI15" i="31"/>
  <c r="NJ15" i="31"/>
  <c r="NK15" i="31"/>
  <c r="NM15" i="31"/>
  <c r="NN15" i="31"/>
  <c r="NO15" i="31"/>
  <c r="NP15" i="31"/>
  <c r="NR15" i="31"/>
  <c r="NS15" i="31"/>
  <c r="NT15" i="31"/>
  <c r="NU15" i="31"/>
  <c r="NW15" i="31"/>
  <c r="NX15" i="31"/>
  <c r="NY15" i="31"/>
  <c r="NZ15" i="31"/>
  <c r="OB15" i="31"/>
  <c r="OC15" i="31"/>
  <c r="OD15" i="31"/>
  <c r="OE15" i="31"/>
  <c r="OG15" i="31"/>
  <c r="OH15" i="31"/>
  <c r="OI15" i="31"/>
  <c r="OJ15" i="31"/>
  <c r="OL15" i="31"/>
  <c r="OM15" i="31"/>
  <c r="ON15" i="31"/>
  <c r="OO15" i="31"/>
  <c r="OQ15" i="31"/>
  <c r="OR15" i="31"/>
  <c r="OS15" i="31"/>
  <c r="OT15" i="31"/>
  <c r="OV15" i="31"/>
  <c r="OW15" i="31"/>
  <c r="OX15" i="31"/>
  <c r="OY15" i="31"/>
  <c r="PA15" i="31"/>
  <c r="PB15" i="31"/>
  <c r="PC15" i="31"/>
  <c r="PD15" i="31"/>
  <c r="PF15" i="31"/>
  <c r="PG15" i="31"/>
  <c r="PH15" i="31"/>
  <c r="PI15" i="31"/>
  <c r="PK15" i="31"/>
  <c r="PL15" i="31"/>
  <c r="PM15" i="31"/>
  <c r="PN15" i="31"/>
  <c r="PP15" i="31"/>
  <c r="PQ15" i="31"/>
  <c r="PR15" i="31"/>
  <c r="PS15" i="31"/>
  <c r="PU15" i="31"/>
  <c r="PV15" i="31"/>
  <c r="PW15" i="31"/>
  <c r="PX15" i="31"/>
  <c r="PZ15" i="31"/>
  <c r="QA15" i="31"/>
  <c r="QB15" i="31"/>
  <c r="QC15" i="31"/>
  <c r="QE15" i="31"/>
  <c r="QF15" i="31"/>
  <c r="QG15" i="31"/>
  <c r="QH15" i="31"/>
  <c r="QJ15" i="31"/>
  <c r="QK15" i="31"/>
  <c r="QL15" i="31"/>
  <c r="QM15" i="31"/>
  <c r="QO15" i="31"/>
  <c r="QP15" i="31"/>
  <c r="QQ15" i="31"/>
  <c r="QR15" i="31"/>
  <c r="QT15" i="31"/>
  <c r="QU15" i="31"/>
  <c r="QV15" i="31"/>
  <c r="QW15" i="31"/>
  <c r="QY15" i="31"/>
  <c r="QZ15" i="31"/>
  <c r="RA15" i="31"/>
  <c r="RB15" i="31"/>
  <c r="RD15" i="31"/>
  <c r="RE15" i="31"/>
  <c r="RF15" i="31"/>
  <c r="RG15" i="31"/>
  <c r="RI15" i="31"/>
  <c r="RJ15" i="31"/>
  <c r="RK15" i="31"/>
  <c r="RL15" i="31"/>
  <c r="RN15" i="31"/>
  <c r="RO15" i="31"/>
  <c r="RP15" i="31"/>
  <c r="RQ15" i="31"/>
  <c r="RS15" i="31"/>
  <c r="RT15" i="31"/>
  <c r="RU15" i="31"/>
  <c r="RV15" i="31"/>
  <c r="RX15" i="31"/>
  <c r="RY15" i="31"/>
  <c r="RZ15" i="31"/>
  <c r="SA15" i="31"/>
  <c r="SC15" i="31"/>
  <c r="SD15" i="31"/>
  <c r="SE15" i="31"/>
  <c r="SF15" i="31"/>
  <c r="SH15" i="31"/>
  <c r="SI15" i="31"/>
  <c r="SJ15" i="31"/>
  <c r="SK15" i="31"/>
  <c r="SM15" i="31"/>
  <c r="SN15" i="31"/>
  <c r="SO15" i="31"/>
  <c r="SP15" i="31"/>
  <c r="SR15" i="31"/>
  <c r="SS15" i="31"/>
  <c r="ST15" i="31"/>
  <c r="SU15" i="31"/>
  <c r="SW15" i="31"/>
  <c r="SX15" i="31"/>
  <c r="SY15" i="31"/>
  <c r="SZ15" i="31"/>
  <c r="TB15" i="31"/>
  <c r="TC15" i="31"/>
  <c r="TD15" i="31"/>
  <c r="TE15" i="31"/>
  <c r="TG15" i="31"/>
  <c r="TH15" i="31"/>
  <c r="TI15" i="31"/>
  <c r="TJ15" i="31"/>
  <c r="TL15" i="31"/>
  <c r="TM15" i="31"/>
  <c r="TN15" i="31"/>
  <c r="TO15" i="31"/>
  <c r="TQ15" i="31"/>
  <c r="TR15" i="31"/>
  <c r="TS15" i="31"/>
  <c r="TT15" i="31"/>
  <c r="TV15" i="31"/>
  <c r="TW15" i="31"/>
  <c r="TX15" i="31"/>
  <c r="TY15" i="31"/>
  <c r="UA15" i="31"/>
  <c r="UB15" i="31"/>
  <c r="UC15" i="31"/>
  <c r="UD15" i="31"/>
  <c r="UF15" i="31"/>
  <c r="UG15" i="31"/>
  <c r="UH15" i="31"/>
  <c r="UI15" i="31"/>
  <c r="UK15" i="31"/>
  <c r="UL15" i="31"/>
  <c r="UM15" i="31"/>
  <c r="UN15" i="31"/>
  <c r="UP15" i="31"/>
  <c r="UQ15" i="31"/>
  <c r="UR15" i="31"/>
  <c r="US15" i="31"/>
  <c r="UU15" i="31"/>
  <c r="UV15" i="31"/>
  <c r="UW15" i="31"/>
  <c r="UX15" i="31"/>
  <c r="UZ15" i="31"/>
  <c r="VA15" i="31"/>
  <c r="VB15" i="31"/>
  <c r="VC15" i="31"/>
  <c r="VE15" i="31"/>
  <c r="VF15" i="31"/>
  <c r="VG15" i="31"/>
  <c r="VH15" i="31"/>
  <c r="VJ15" i="31"/>
  <c r="VK15" i="31"/>
  <c r="VL15" i="31"/>
  <c r="VM15" i="31"/>
  <c r="VO15" i="31"/>
  <c r="VP15" i="31"/>
  <c r="VQ15" i="31"/>
  <c r="VR15" i="31"/>
  <c r="VT15" i="31"/>
  <c r="VU15" i="31"/>
  <c r="VV15" i="31"/>
  <c r="VW15" i="31"/>
  <c r="VY15" i="31"/>
  <c r="VZ15" i="31"/>
  <c r="WA15" i="31"/>
  <c r="WB15" i="31"/>
  <c r="WD15" i="31"/>
  <c r="WE15" i="31"/>
  <c r="WF15" i="31"/>
  <c r="WG15" i="31"/>
  <c r="WI15" i="31"/>
  <c r="WJ15" i="31"/>
  <c r="WK15" i="31"/>
  <c r="WL15" i="31"/>
  <c r="WN15" i="31"/>
  <c r="WO15" i="31"/>
  <c r="WP15" i="31"/>
  <c r="WQ15" i="31"/>
  <c r="WS15" i="31"/>
  <c r="WT15" i="31"/>
  <c r="WU15" i="31"/>
  <c r="WV15" i="31"/>
  <c r="WX15" i="31"/>
  <c r="WY15" i="31"/>
  <c r="WZ15" i="31"/>
  <c r="XA15" i="31"/>
  <c r="XC15" i="31"/>
  <c r="XD15" i="31"/>
  <c r="XE15" i="31"/>
  <c r="XF15" i="31"/>
  <c r="XH15" i="31"/>
  <c r="XI15" i="31"/>
  <c r="XJ15" i="31"/>
  <c r="XK15" i="31"/>
  <c r="XM15" i="31"/>
  <c r="XN15" i="31"/>
  <c r="XO15" i="31"/>
  <c r="XP15" i="31"/>
  <c r="XR15" i="31"/>
  <c r="XS15" i="31"/>
  <c r="XT15" i="31"/>
  <c r="XU15" i="31"/>
  <c r="XW15" i="31"/>
  <c r="XX15" i="31"/>
  <c r="XY15" i="31"/>
  <c r="XZ15" i="31"/>
  <c r="YB15" i="31"/>
  <c r="YC15" i="31"/>
  <c r="YD15" i="31"/>
  <c r="YE15" i="31"/>
  <c r="YG15" i="31"/>
  <c r="YH15" i="31"/>
  <c r="YI15" i="31"/>
  <c r="YJ15" i="31"/>
  <c r="YL15" i="31"/>
  <c r="YM15" i="31"/>
  <c r="YN15" i="31"/>
  <c r="YO15" i="31"/>
  <c r="YQ15" i="31"/>
  <c r="YR15" i="31"/>
  <c r="YS15" i="31"/>
  <c r="YT15" i="31"/>
  <c r="YV15" i="31"/>
  <c r="YW15" i="31"/>
  <c r="YX15" i="31"/>
  <c r="YY15" i="31"/>
  <c r="ZA15" i="31"/>
  <c r="ZB15" i="31"/>
  <c r="ZC15" i="31"/>
  <c r="ZD15" i="31"/>
  <c r="ZF15" i="31"/>
  <c r="ZG15" i="31"/>
  <c r="ZH15" i="31"/>
  <c r="ZI15" i="31"/>
  <c r="ZK15" i="31"/>
  <c r="ZL15" i="31"/>
  <c r="ZM15" i="31"/>
  <c r="ZN15" i="31"/>
  <c r="ZP15" i="31"/>
  <c r="ZQ15" i="31"/>
  <c r="ZR15" i="31"/>
  <c r="ZS15" i="31"/>
  <c r="ZU15" i="31"/>
  <c r="ZV15" i="31"/>
  <c r="ZW15" i="31"/>
  <c r="ZX15" i="31"/>
  <c r="D17" i="31"/>
  <c r="E17" i="31"/>
  <c r="I17" i="31"/>
  <c r="J17" i="31"/>
  <c r="N17" i="31"/>
  <c r="O17" i="31"/>
  <c r="S17" i="31"/>
  <c r="T17" i="31"/>
  <c r="X17" i="31"/>
  <c r="Y17" i="31"/>
  <c r="AC17" i="31"/>
  <c r="AD17" i="31"/>
  <c r="AH17" i="31"/>
  <c r="AI17" i="31"/>
  <c r="AM17" i="31"/>
  <c r="AN17" i="31"/>
  <c r="AR17" i="31"/>
  <c r="AS17" i="31"/>
  <c r="AW17" i="31"/>
  <c r="AX17" i="31"/>
  <c r="BB17" i="31"/>
  <c r="BC17" i="31"/>
  <c r="BG17" i="31"/>
  <c r="BH17" i="31"/>
  <c r="BL17" i="31"/>
  <c r="BM17" i="31"/>
  <c r="BQ17" i="31"/>
  <c r="BR17" i="31"/>
  <c r="BV17" i="31"/>
  <c r="BW17" i="31"/>
  <c r="CA17" i="31"/>
  <c r="CB17" i="31"/>
  <c r="CF17" i="31"/>
  <c r="CG17" i="31"/>
  <c r="CK17" i="31"/>
  <c r="CL17" i="31"/>
  <c r="CP17" i="31"/>
  <c r="CQ17" i="31"/>
  <c r="CU17" i="31"/>
  <c r="CV17" i="31"/>
  <c r="CZ17" i="31"/>
  <c r="DA17" i="31"/>
  <c r="DE17" i="31"/>
  <c r="DF17" i="31"/>
  <c r="DJ17" i="31"/>
  <c r="DK17" i="31"/>
  <c r="DO17" i="31"/>
  <c r="DP17" i="31"/>
  <c r="DT17" i="31"/>
  <c r="DU17" i="31"/>
  <c r="DY17" i="31"/>
  <c r="DZ17" i="31"/>
  <c r="ED17" i="31"/>
  <c r="EE17" i="31"/>
  <c r="EI17" i="31"/>
  <c r="EJ17" i="31"/>
  <c r="EN17" i="31"/>
  <c r="EO17" i="31"/>
  <c r="ES17" i="31"/>
  <c r="ET17" i="31"/>
  <c r="EX17" i="31"/>
  <c r="EY17" i="31"/>
  <c r="FC17" i="31"/>
  <c r="FD17" i="31"/>
  <c r="FH17" i="31"/>
  <c r="FI17" i="31"/>
  <c r="FM17" i="31"/>
  <c r="FN17" i="31"/>
  <c r="FR17" i="31"/>
  <c r="FS17" i="31"/>
  <c r="FW17" i="31"/>
  <c r="FX17" i="31"/>
  <c r="GB17" i="31"/>
  <c r="GC17" i="31"/>
  <c r="GG17" i="31"/>
  <c r="GH17" i="31"/>
  <c r="GL17" i="31"/>
  <c r="GM17" i="31"/>
  <c r="GQ17" i="31"/>
  <c r="GR17" i="31"/>
  <c r="GV17" i="31"/>
  <c r="GW17" i="31"/>
  <c r="HA17" i="31"/>
  <c r="HB17" i="31"/>
  <c r="HF17" i="31"/>
  <c r="HG17" i="31"/>
  <c r="HK17" i="31"/>
  <c r="HL17" i="31"/>
  <c r="HP17" i="31"/>
  <c r="HQ17" i="31"/>
  <c r="HU17" i="31"/>
  <c r="HV17" i="31"/>
  <c r="HZ17" i="31"/>
  <c r="IA17" i="31"/>
  <c r="IE17" i="31"/>
  <c r="IF17" i="31"/>
  <c r="IJ17" i="31"/>
  <c r="IK17" i="31"/>
  <c r="IO17" i="31"/>
  <c r="IP17" i="31"/>
  <c r="IT17" i="31"/>
  <c r="IU17" i="31"/>
  <c r="IY17" i="31"/>
  <c r="IZ17" i="31"/>
  <c r="JD17" i="31"/>
  <c r="JE17" i="31"/>
  <c r="JI17" i="31"/>
  <c r="JJ17" i="31"/>
  <c r="JN17" i="31"/>
  <c r="JO17" i="31"/>
  <c r="JS17" i="31"/>
  <c r="JT17" i="31"/>
  <c r="JX17" i="31"/>
  <c r="JY17" i="31"/>
  <c r="KC17" i="31"/>
  <c r="KD17" i="31"/>
  <c r="KH17" i="31"/>
  <c r="KI17" i="31"/>
  <c r="KM17" i="31"/>
  <c r="KN17" i="31"/>
  <c r="KR17" i="31"/>
  <c r="KS17" i="31"/>
  <c r="KW17" i="31"/>
  <c r="KX17" i="31"/>
  <c r="LB17" i="31"/>
  <c r="LC17" i="31"/>
  <c r="LG17" i="31"/>
  <c r="LH17" i="31"/>
  <c r="LL17" i="31"/>
  <c r="LM17" i="31"/>
  <c r="LQ17" i="31"/>
  <c r="LR17" i="31"/>
  <c r="LV17" i="31"/>
  <c r="LW17" i="31"/>
  <c r="MA17" i="31"/>
  <c r="MB17" i="31"/>
  <c r="MF17" i="31"/>
  <c r="MG17" i="31"/>
  <c r="MK17" i="31"/>
  <c r="ML17" i="31"/>
  <c r="MP17" i="31"/>
  <c r="MQ17" i="31"/>
  <c r="MU17" i="31"/>
  <c r="MV17" i="31"/>
  <c r="MZ17" i="31"/>
  <c r="NA17" i="31"/>
  <c r="NE17" i="31"/>
  <c r="NF17" i="31"/>
  <c r="NJ17" i="31"/>
  <c r="NK17" i="31"/>
  <c r="NO17" i="31"/>
  <c r="NP17" i="31"/>
  <c r="NT17" i="31"/>
  <c r="NU17" i="31"/>
  <c r="NY17" i="31"/>
  <c r="NZ17" i="31"/>
  <c r="OD17" i="31"/>
  <c r="OE17" i="31"/>
  <c r="OI17" i="31"/>
  <c r="OJ17" i="31"/>
  <c r="ON17" i="31"/>
  <c r="OO17" i="31"/>
  <c r="OS17" i="31"/>
  <c r="OT17" i="31"/>
  <c r="OX17" i="31"/>
  <c r="OY17" i="31"/>
  <c r="PC17" i="31"/>
  <c r="PD17" i="31"/>
  <c r="PH17" i="31"/>
  <c r="PI17" i="31"/>
  <c r="PM17" i="31"/>
  <c r="PN17" i="31"/>
  <c r="PR17" i="31"/>
  <c r="PS17" i="31"/>
  <c r="PW17" i="31"/>
  <c r="PX17" i="31"/>
  <c r="QB17" i="31"/>
  <c r="QC17" i="31"/>
  <c r="QG17" i="31"/>
  <c r="QH17" i="31"/>
  <c r="QL17" i="31"/>
  <c r="QM17" i="31"/>
  <c r="QQ17" i="31"/>
  <c r="QR17" i="31"/>
  <c r="QV17" i="31"/>
  <c r="QW17" i="31"/>
  <c r="RA17" i="31"/>
  <c r="RB17" i="31"/>
  <c r="RF17" i="31"/>
  <c r="RG17" i="31"/>
  <c r="RK17" i="31"/>
  <c r="RL17" i="31"/>
  <c r="RP17" i="31"/>
  <c r="RQ17" i="31"/>
  <c r="RU17" i="31"/>
  <c r="RV17" i="31"/>
  <c r="RZ17" i="31"/>
  <c r="SA17" i="31"/>
  <c r="SE17" i="31"/>
  <c r="SF17" i="31"/>
  <c r="SJ17" i="31"/>
  <c r="SK17" i="31"/>
  <c r="SO17" i="31"/>
  <c r="SP17" i="31"/>
  <c r="ST17" i="31"/>
  <c r="SU17" i="31"/>
  <c r="SY17" i="31"/>
  <c r="SZ17" i="31"/>
  <c r="TD17" i="31"/>
  <c r="TE17" i="31"/>
  <c r="TI17" i="31"/>
  <c r="TJ17" i="31"/>
  <c r="TN17" i="31"/>
  <c r="TO17" i="31"/>
  <c r="TS17" i="31"/>
  <c r="TT17" i="31"/>
  <c r="TX17" i="31"/>
  <c r="TY17" i="31"/>
  <c r="UC17" i="31"/>
  <c r="UD17" i="31"/>
  <c r="UH17" i="31"/>
  <c r="UI17" i="31"/>
  <c r="UM17" i="31"/>
  <c r="UN17" i="31"/>
  <c r="UR17" i="31"/>
  <c r="US17" i="31"/>
  <c r="UW17" i="31"/>
  <c r="UX17" i="31"/>
  <c r="VB17" i="31"/>
  <c r="VC17" i="31"/>
  <c r="VG17" i="31"/>
  <c r="VH17" i="31"/>
  <c r="VL17" i="31"/>
  <c r="VM17" i="31"/>
  <c r="VQ17" i="31"/>
  <c r="VR17" i="31"/>
  <c r="VV17" i="31"/>
  <c r="VW17" i="31"/>
  <c r="WA17" i="31"/>
  <c r="WB17" i="31"/>
  <c r="WF17" i="31"/>
  <c r="WG17" i="31"/>
  <c r="WK17" i="31"/>
  <c r="WL17" i="31"/>
  <c r="WP17" i="31"/>
  <c r="WQ17" i="31"/>
  <c r="WU17" i="31"/>
  <c r="WV17" i="31"/>
  <c r="WZ17" i="31"/>
  <c r="XA17" i="31"/>
  <c r="XE17" i="31"/>
  <c r="XF17" i="31"/>
  <c r="XJ17" i="31"/>
  <c r="XK17" i="31"/>
  <c r="XO17" i="31"/>
  <c r="XP17" i="31"/>
  <c r="XT17" i="31"/>
  <c r="XU17" i="31"/>
  <c r="XY17" i="31"/>
  <c r="XZ17" i="31"/>
  <c r="YD17" i="31"/>
  <c r="YE17" i="31"/>
  <c r="YI17" i="31"/>
  <c r="YJ17" i="31"/>
  <c r="YN17" i="31"/>
  <c r="YO17" i="31"/>
  <c r="YS17" i="31"/>
  <c r="YT17" i="31"/>
  <c r="YX17" i="31"/>
  <c r="YY17" i="31"/>
  <c r="ZC17" i="31"/>
  <c r="ZD17" i="31"/>
  <c r="ZH17" i="31"/>
  <c r="ZI17" i="31"/>
  <c r="ZM17" i="31"/>
  <c r="ZN17" i="31"/>
  <c r="ZR17" i="31"/>
  <c r="ZS17" i="31"/>
  <c r="ZU17" i="31"/>
  <c r="ZV17" i="31"/>
  <c r="ZW17" i="31"/>
  <c r="ZX17" i="31"/>
  <c r="D18" i="31"/>
  <c r="E18" i="31"/>
  <c r="I18" i="31"/>
  <c r="J18" i="31"/>
  <c r="N18" i="31"/>
  <c r="O18" i="31"/>
  <c r="S18" i="31"/>
  <c r="T18" i="31"/>
  <c r="X18" i="31"/>
  <c r="Y18" i="31"/>
  <c r="AC18" i="31"/>
  <c r="AD18" i="31"/>
  <c r="AH18" i="31"/>
  <c r="AI18" i="31"/>
  <c r="AM18" i="31"/>
  <c r="AN18" i="31"/>
  <c r="AR18" i="31"/>
  <c r="AS18" i="31"/>
  <c r="AW18" i="31"/>
  <c r="AX18" i="31"/>
  <c r="BB18" i="31"/>
  <c r="BC18" i="31"/>
  <c r="BG18" i="31"/>
  <c r="BH18" i="31"/>
  <c r="BL18" i="31"/>
  <c r="BM18" i="31"/>
  <c r="BQ18" i="31"/>
  <c r="BR18" i="31"/>
  <c r="BV18" i="31"/>
  <c r="BW18" i="31"/>
  <c r="CA18" i="31"/>
  <c r="CB18" i="31"/>
  <c r="CF18" i="31"/>
  <c r="CG18" i="31"/>
  <c r="CK18" i="31"/>
  <c r="CL18" i="31"/>
  <c r="CP18" i="31"/>
  <c r="CQ18" i="31"/>
  <c r="CU18" i="31"/>
  <c r="CV18" i="31"/>
  <c r="CZ18" i="31"/>
  <c r="DA18" i="31"/>
  <c r="DE18" i="31"/>
  <c r="DF18" i="31"/>
  <c r="DJ18" i="31"/>
  <c r="DK18" i="31"/>
  <c r="DO18" i="31"/>
  <c r="DP18" i="31"/>
  <c r="DT18" i="31"/>
  <c r="DU18" i="31"/>
  <c r="DY18" i="31"/>
  <c r="DZ18" i="31"/>
  <c r="ED18" i="31"/>
  <c r="EE18" i="31"/>
  <c r="EI18" i="31"/>
  <c r="EJ18" i="31"/>
  <c r="EN18" i="31"/>
  <c r="EO18" i="31"/>
  <c r="ES18" i="31"/>
  <c r="ET18" i="31"/>
  <c r="EX18" i="31"/>
  <c r="EY18" i="31"/>
  <c r="FC18" i="31"/>
  <c r="FD18" i="31"/>
  <c r="FH18" i="31"/>
  <c r="FI18" i="31"/>
  <c r="FM18" i="31"/>
  <c r="FN18" i="31"/>
  <c r="FR18" i="31"/>
  <c r="FS18" i="31"/>
  <c r="FW18" i="31"/>
  <c r="FX18" i="31"/>
  <c r="GB18" i="31"/>
  <c r="GC18" i="31"/>
  <c r="GG18" i="31"/>
  <c r="GH18" i="31"/>
  <c r="GL18" i="31"/>
  <c r="GM18" i="31"/>
  <c r="GQ18" i="31"/>
  <c r="GR18" i="31"/>
  <c r="GV18" i="31"/>
  <c r="GW18" i="31"/>
  <c r="HA18" i="31"/>
  <c r="HB18" i="31"/>
  <c r="HF18" i="31"/>
  <c r="HG18" i="31"/>
  <c r="HK18" i="31"/>
  <c r="HL18" i="31"/>
  <c r="HP18" i="31"/>
  <c r="HQ18" i="31"/>
  <c r="HU18" i="31"/>
  <c r="HV18" i="31"/>
  <c r="HZ18" i="31"/>
  <c r="IA18" i="31"/>
  <c r="IE18" i="31"/>
  <c r="IF18" i="31"/>
  <c r="IJ18" i="31"/>
  <c r="IK18" i="31"/>
  <c r="IO18" i="31"/>
  <c r="IP18" i="31"/>
  <c r="IT18" i="31"/>
  <c r="IU18" i="31"/>
  <c r="IY18" i="31"/>
  <c r="IZ18" i="31"/>
  <c r="JD18" i="31"/>
  <c r="JE18" i="31"/>
  <c r="JI18" i="31"/>
  <c r="JJ18" i="31"/>
  <c r="JN18" i="31"/>
  <c r="JO18" i="31"/>
  <c r="JS18" i="31"/>
  <c r="JT18" i="31"/>
  <c r="JX18" i="31"/>
  <c r="JY18" i="31"/>
  <c r="KC18" i="31"/>
  <c r="KD18" i="31"/>
  <c r="KH18" i="31"/>
  <c r="KI18" i="31"/>
  <c r="KM18" i="31"/>
  <c r="KN18" i="31"/>
  <c r="KR18" i="31"/>
  <c r="KS18" i="31"/>
  <c r="KW18" i="31"/>
  <c r="KX18" i="31"/>
  <c r="LB18" i="31"/>
  <c r="LC18" i="31"/>
  <c r="LG18" i="31"/>
  <c r="LH18" i="31"/>
  <c r="LL18" i="31"/>
  <c r="LM18" i="31"/>
  <c r="LQ18" i="31"/>
  <c r="LR18" i="31"/>
  <c r="LV18" i="31"/>
  <c r="LW18" i="31"/>
  <c r="MA18" i="31"/>
  <c r="MB18" i="31"/>
  <c r="MF18" i="31"/>
  <c r="MG18" i="31"/>
  <c r="MK18" i="31"/>
  <c r="ML18" i="31"/>
  <c r="MP18" i="31"/>
  <c r="MQ18" i="31"/>
  <c r="MU18" i="31"/>
  <c r="MV18" i="31"/>
  <c r="MZ18" i="31"/>
  <c r="NA18" i="31"/>
  <c r="NE18" i="31"/>
  <c r="NF18" i="31"/>
  <c r="NJ18" i="31"/>
  <c r="NK18" i="31"/>
  <c r="NO18" i="31"/>
  <c r="NP18" i="31"/>
  <c r="NT18" i="31"/>
  <c r="NU18" i="31"/>
  <c r="NY18" i="31"/>
  <c r="NZ18" i="31"/>
  <c r="OD18" i="31"/>
  <c r="OE18" i="31"/>
  <c r="OI18" i="31"/>
  <c r="OJ18" i="31"/>
  <c r="ON18" i="31"/>
  <c r="OO18" i="31"/>
  <c r="OS18" i="31"/>
  <c r="OT18" i="31"/>
  <c r="OX18" i="31"/>
  <c r="OY18" i="31"/>
  <c r="PC18" i="31"/>
  <c r="PD18" i="31"/>
  <c r="PH18" i="31"/>
  <c r="PI18" i="31"/>
  <c r="PM18" i="31"/>
  <c r="PN18" i="31"/>
  <c r="PR18" i="31"/>
  <c r="PS18" i="31"/>
  <c r="PW18" i="31"/>
  <c r="PX18" i="31"/>
  <c r="QB18" i="31"/>
  <c r="QC18" i="31"/>
  <c r="QG18" i="31"/>
  <c r="QH18" i="31"/>
  <c r="QL18" i="31"/>
  <c r="QM18" i="31"/>
  <c r="QQ18" i="31"/>
  <c r="QR18" i="31"/>
  <c r="QV18" i="31"/>
  <c r="QW18" i="31"/>
  <c r="RA18" i="31"/>
  <c r="RB18" i="31"/>
  <c r="RF18" i="31"/>
  <c r="RG18" i="31"/>
  <c r="RK18" i="31"/>
  <c r="RL18" i="31"/>
  <c r="RP18" i="31"/>
  <c r="RQ18" i="31"/>
  <c r="RU18" i="31"/>
  <c r="RV18" i="31"/>
  <c r="RZ18" i="31"/>
  <c r="SA18" i="31"/>
  <c r="SE18" i="31"/>
  <c r="SF18" i="31"/>
  <c r="SJ18" i="31"/>
  <c r="SK18" i="31"/>
  <c r="SO18" i="31"/>
  <c r="SP18" i="31"/>
  <c r="ST18" i="31"/>
  <c r="SU18" i="31"/>
  <c r="SY18" i="31"/>
  <c r="SZ18" i="31"/>
  <c r="TD18" i="31"/>
  <c r="TE18" i="31"/>
  <c r="TI18" i="31"/>
  <c r="TJ18" i="31"/>
  <c r="TN18" i="31"/>
  <c r="TO18" i="31"/>
  <c r="TS18" i="31"/>
  <c r="TT18" i="31"/>
  <c r="TX18" i="31"/>
  <c r="TY18" i="31"/>
  <c r="UC18" i="31"/>
  <c r="UD18" i="31"/>
  <c r="UH18" i="31"/>
  <c r="UI18" i="31"/>
  <c r="UM18" i="31"/>
  <c r="UN18" i="31"/>
  <c r="UR18" i="31"/>
  <c r="US18" i="31"/>
  <c r="UW18" i="31"/>
  <c r="UX18" i="31"/>
  <c r="VB18" i="31"/>
  <c r="VC18" i="31"/>
  <c r="VG18" i="31"/>
  <c r="VH18" i="31"/>
  <c r="VL18" i="31"/>
  <c r="VM18" i="31"/>
  <c r="VQ18" i="31"/>
  <c r="VR18" i="31"/>
  <c r="VV18" i="31"/>
  <c r="VW18" i="31"/>
  <c r="WA18" i="31"/>
  <c r="WB18" i="31"/>
  <c r="WF18" i="31"/>
  <c r="WG18" i="31"/>
  <c r="WK18" i="31"/>
  <c r="WL18" i="31"/>
  <c r="WP18" i="31"/>
  <c r="WQ18" i="31"/>
  <c r="WU18" i="31"/>
  <c r="WV18" i="31"/>
  <c r="WZ18" i="31"/>
  <c r="XA18" i="31"/>
  <c r="XE18" i="31"/>
  <c r="XF18" i="31"/>
  <c r="XJ18" i="31"/>
  <c r="XK18" i="31"/>
  <c r="XO18" i="31"/>
  <c r="XP18" i="31"/>
  <c r="XT18" i="31"/>
  <c r="XU18" i="31"/>
  <c r="XY18" i="31"/>
  <c r="XZ18" i="31"/>
  <c r="YD18" i="31"/>
  <c r="YE18" i="31"/>
  <c r="YI18" i="31"/>
  <c r="YJ18" i="31"/>
  <c r="YN18" i="31"/>
  <c r="YO18" i="31"/>
  <c r="YS18" i="31"/>
  <c r="YT18" i="31"/>
  <c r="YX18" i="31"/>
  <c r="YY18" i="31"/>
  <c r="ZC18" i="31"/>
  <c r="ZD18" i="31"/>
  <c r="ZH18" i="31"/>
  <c r="ZI18" i="31"/>
  <c r="ZM18" i="31"/>
  <c r="ZN18" i="31"/>
  <c r="ZR18" i="31"/>
  <c r="ZS18" i="31"/>
  <c r="ZU18" i="31"/>
  <c r="ZV18" i="31"/>
  <c r="ZW18" i="31"/>
  <c r="ZX18" i="31"/>
  <c r="D19" i="31"/>
  <c r="E19" i="31"/>
  <c r="I19" i="31"/>
  <c r="J19" i="31"/>
  <c r="N19" i="31"/>
  <c r="O19" i="31"/>
  <c r="S19" i="31"/>
  <c r="T19" i="31"/>
  <c r="X19" i="31"/>
  <c r="Y19" i="31"/>
  <c r="AC19" i="31"/>
  <c r="AD19" i="31"/>
  <c r="AH19" i="31"/>
  <c r="AI19" i="31"/>
  <c r="AM19" i="31"/>
  <c r="AN19" i="31"/>
  <c r="AR19" i="31"/>
  <c r="AS19" i="31"/>
  <c r="AW19" i="31"/>
  <c r="AX19" i="31"/>
  <c r="BB19" i="31"/>
  <c r="BC19" i="31"/>
  <c r="BG19" i="31"/>
  <c r="BH19" i="31"/>
  <c r="BL19" i="31"/>
  <c r="BM19" i="31"/>
  <c r="BQ19" i="31"/>
  <c r="BR19" i="31"/>
  <c r="BV19" i="31"/>
  <c r="BW19" i="31"/>
  <c r="CA19" i="31"/>
  <c r="CB19" i="31"/>
  <c r="CF19" i="31"/>
  <c r="CG19" i="31"/>
  <c r="CK19" i="31"/>
  <c r="CL19" i="31"/>
  <c r="CP19" i="31"/>
  <c r="CQ19" i="31"/>
  <c r="CU19" i="31"/>
  <c r="CV19" i="31"/>
  <c r="CZ19" i="31"/>
  <c r="DA19" i="31"/>
  <c r="DE19" i="31"/>
  <c r="DF19" i="31"/>
  <c r="DJ19" i="31"/>
  <c r="DK19" i="31"/>
  <c r="DO19" i="31"/>
  <c r="DP19" i="31"/>
  <c r="DT19" i="31"/>
  <c r="DU19" i="31"/>
  <c r="DY19" i="31"/>
  <c r="DZ19" i="31"/>
  <c r="ED19" i="31"/>
  <c r="EE19" i="31"/>
  <c r="EI19" i="31"/>
  <c r="EJ19" i="31"/>
  <c r="EN19" i="31"/>
  <c r="EO19" i="31"/>
  <c r="ES19" i="31"/>
  <c r="ET19" i="31"/>
  <c r="EX19" i="31"/>
  <c r="EY19" i="31"/>
  <c r="FC19" i="31"/>
  <c r="FD19" i="31"/>
  <c r="FH19" i="31"/>
  <c r="FI19" i="31"/>
  <c r="FM19" i="31"/>
  <c r="FN19" i="31"/>
  <c r="FR19" i="31"/>
  <c r="FS19" i="31"/>
  <c r="FW19" i="31"/>
  <c r="FX19" i="31"/>
  <c r="GB19" i="31"/>
  <c r="GC19" i="31"/>
  <c r="GG19" i="31"/>
  <c r="GH19" i="31"/>
  <c r="GL19" i="31"/>
  <c r="GM19" i="31"/>
  <c r="GQ19" i="31"/>
  <c r="GR19" i="31"/>
  <c r="GV19" i="31"/>
  <c r="GW19" i="31"/>
  <c r="HA19" i="31"/>
  <c r="HB19" i="31"/>
  <c r="HF19" i="31"/>
  <c r="HG19" i="31"/>
  <c r="HK19" i="31"/>
  <c r="HL19" i="31"/>
  <c r="HP19" i="31"/>
  <c r="HQ19" i="31"/>
  <c r="HU19" i="31"/>
  <c r="HV19" i="31"/>
  <c r="HZ19" i="31"/>
  <c r="IA19" i="31"/>
  <c r="IE19" i="31"/>
  <c r="IF19" i="31"/>
  <c r="IJ19" i="31"/>
  <c r="IK19" i="31"/>
  <c r="IO19" i="31"/>
  <c r="IP19" i="31"/>
  <c r="IT19" i="31"/>
  <c r="IU19" i="31"/>
  <c r="IY19" i="31"/>
  <c r="IZ19" i="31"/>
  <c r="JD19" i="31"/>
  <c r="JE19" i="31"/>
  <c r="JI19" i="31"/>
  <c r="JJ19" i="31"/>
  <c r="JN19" i="31"/>
  <c r="JO19" i="31"/>
  <c r="JS19" i="31"/>
  <c r="JT19" i="31"/>
  <c r="JX19" i="31"/>
  <c r="JY19" i="31"/>
  <c r="KC19" i="31"/>
  <c r="KD19" i="31"/>
  <c r="KH19" i="31"/>
  <c r="KI19" i="31"/>
  <c r="KM19" i="31"/>
  <c r="KN19" i="31"/>
  <c r="KR19" i="31"/>
  <c r="KS19" i="31"/>
  <c r="KW19" i="31"/>
  <c r="KX19" i="31"/>
  <c r="LB19" i="31"/>
  <c r="LC19" i="31"/>
  <c r="LG19" i="31"/>
  <c r="LH19" i="31"/>
  <c r="LL19" i="31"/>
  <c r="LM19" i="31"/>
  <c r="LQ19" i="31"/>
  <c r="LR19" i="31"/>
  <c r="LV19" i="31"/>
  <c r="LW19" i="31"/>
  <c r="MA19" i="31"/>
  <c r="MB19" i="31"/>
  <c r="MF19" i="31"/>
  <c r="MG19" i="31"/>
  <c r="MK19" i="31"/>
  <c r="ML19" i="31"/>
  <c r="MP19" i="31"/>
  <c r="MQ19" i="31"/>
  <c r="MU19" i="31"/>
  <c r="MV19" i="31"/>
  <c r="MZ19" i="31"/>
  <c r="NA19" i="31"/>
  <c r="NE19" i="31"/>
  <c r="NF19" i="31"/>
  <c r="NJ19" i="31"/>
  <c r="NK19" i="31"/>
  <c r="NO19" i="31"/>
  <c r="NP19" i="31"/>
  <c r="NT19" i="31"/>
  <c r="NU19" i="31"/>
  <c r="NY19" i="31"/>
  <c r="NZ19" i="31"/>
  <c r="OD19" i="31"/>
  <c r="OE19" i="31"/>
  <c r="OI19" i="31"/>
  <c r="OJ19" i="31"/>
  <c r="ON19" i="31"/>
  <c r="OO19" i="31"/>
  <c r="OS19" i="31"/>
  <c r="OT19" i="31"/>
  <c r="OX19" i="31"/>
  <c r="OY19" i="31"/>
  <c r="PC19" i="31"/>
  <c r="PD19" i="31"/>
  <c r="PH19" i="31"/>
  <c r="PI19" i="31"/>
  <c r="PM19" i="31"/>
  <c r="PN19" i="31"/>
  <c r="PR19" i="31"/>
  <c r="PS19" i="31"/>
  <c r="PW19" i="31"/>
  <c r="PX19" i="31"/>
  <c r="QB19" i="31"/>
  <c r="QC19" i="31"/>
  <c r="QG19" i="31"/>
  <c r="QH19" i="31"/>
  <c r="QL19" i="31"/>
  <c r="QM19" i="31"/>
  <c r="QQ19" i="31"/>
  <c r="QR19" i="31"/>
  <c r="QV19" i="31"/>
  <c r="QW19" i="31"/>
  <c r="RA19" i="31"/>
  <c r="RB19" i="31"/>
  <c r="RF19" i="31"/>
  <c r="RG19" i="31"/>
  <c r="RK19" i="31"/>
  <c r="RL19" i="31"/>
  <c r="RP19" i="31"/>
  <c r="RQ19" i="31"/>
  <c r="RU19" i="31"/>
  <c r="RV19" i="31"/>
  <c r="RZ19" i="31"/>
  <c r="SA19" i="31"/>
  <c r="SE19" i="31"/>
  <c r="SF19" i="31"/>
  <c r="SJ19" i="31"/>
  <c r="SK19" i="31"/>
  <c r="SO19" i="31"/>
  <c r="SP19" i="31"/>
  <c r="ST19" i="31"/>
  <c r="SU19" i="31"/>
  <c r="SY19" i="31"/>
  <c r="SZ19" i="31"/>
  <c r="TD19" i="31"/>
  <c r="TE19" i="31"/>
  <c r="TI19" i="31"/>
  <c r="TJ19" i="31"/>
  <c r="TN19" i="31"/>
  <c r="TO19" i="31"/>
  <c r="TS19" i="31"/>
  <c r="TT19" i="31"/>
  <c r="TX19" i="31"/>
  <c r="TY19" i="31"/>
  <c r="UC19" i="31"/>
  <c r="UD19" i="31"/>
  <c r="UH19" i="31"/>
  <c r="UI19" i="31"/>
  <c r="UM19" i="31"/>
  <c r="UN19" i="31"/>
  <c r="UR19" i="31"/>
  <c r="US19" i="31"/>
  <c r="UW19" i="31"/>
  <c r="UX19" i="31"/>
  <c r="VB19" i="31"/>
  <c r="VC19" i="31"/>
  <c r="VG19" i="31"/>
  <c r="VH19" i="31"/>
  <c r="VL19" i="31"/>
  <c r="VM19" i="31"/>
  <c r="VQ19" i="31"/>
  <c r="VR19" i="31"/>
  <c r="VV19" i="31"/>
  <c r="VW19" i="31"/>
  <c r="WA19" i="31"/>
  <c r="WB19" i="31"/>
  <c r="WF19" i="31"/>
  <c r="WG19" i="31"/>
  <c r="WK19" i="31"/>
  <c r="WL19" i="31"/>
  <c r="WP19" i="31"/>
  <c r="WQ19" i="31"/>
  <c r="WU19" i="31"/>
  <c r="WV19" i="31"/>
  <c r="WZ19" i="31"/>
  <c r="XA19" i="31"/>
  <c r="XE19" i="31"/>
  <c r="XF19" i="31"/>
  <c r="XJ19" i="31"/>
  <c r="XK19" i="31"/>
  <c r="XO19" i="31"/>
  <c r="XP19" i="31"/>
  <c r="XT19" i="31"/>
  <c r="XU19" i="31"/>
  <c r="XY19" i="31"/>
  <c r="XZ19" i="31"/>
  <c r="YD19" i="31"/>
  <c r="YE19" i="31"/>
  <c r="YI19" i="31"/>
  <c r="YJ19" i="31"/>
  <c r="YN19" i="31"/>
  <c r="YO19" i="31"/>
  <c r="YS19" i="31"/>
  <c r="YT19" i="31"/>
  <c r="YX19" i="31"/>
  <c r="YY19" i="31"/>
  <c r="ZC19" i="31"/>
  <c r="ZD19" i="31"/>
  <c r="ZH19" i="31"/>
  <c r="ZI19" i="31"/>
  <c r="ZM19" i="31"/>
  <c r="ZN19" i="31"/>
  <c r="ZR19" i="31"/>
  <c r="ZS19" i="31"/>
  <c r="ZU19" i="31"/>
  <c r="ZV19" i="31"/>
  <c r="ZW19" i="31"/>
  <c r="ZX19" i="31"/>
  <c r="D20" i="31"/>
  <c r="E20" i="31"/>
  <c r="I20" i="31"/>
  <c r="J20" i="31"/>
  <c r="N20" i="31"/>
  <c r="O20" i="31"/>
  <c r="S20" i="31"/>
  <c r="T20" i="31"/>
  <c r="X20" i="31"/>
  <c r="Y20" i="31"/>
  <c r="AC20" i="31"/>
  <c r="AD20" i="31"/>
  <c r="AH20" i="31"/>
  <c r="AI20" i="31"/>
  <c r="AM20" i="31"/>
  <c r="AN20" i="31"/>
  <c r="AR20" i="31"/>
  <c r="AS20" i="31"/>
  <c r="AW20" i="31"/>
  <c r="AX20" i="31"/>
  <c r="BB20" i="31"/>
  <c r="BC20" i="31"/>
  <c r="BG20" i="31"/>
  <c r="BH20" i="31"/>
  <c r="BL20" i="31"/>
  <c r="BM20" i="31"/>
  <c r="BQ20" i="31"/>
  <c r="BR20" i="31"/>
  <c r="BV20" i="31"/>
  <c r="BW20" i="31"/>
  <c r="CA20" i="31"/>
  <c r="CB20" i="31"/>
  <c r="CF20" i="31"/>
  <c r="CG20" i="31"/>
  <c r="CK20" i="31"/>
  <c r="CL20" i="31"/>
  <c r="CP20" i="31"/>
  <c r="CQ20" i="31"/>
  <c r="CU20" i="31"/>
  <c r="CV20" i="31"/>
  <c r="CZ20" i="31"/>
  <c r="DA20" i="31"/>
  <c r="DE20" i="31"/>
  <c r="DF20" i="31"/>
  <c r="DJ20" i="31"/>
  <c r="DK20" i="31"/>
  <c r="DO20" i="31"/>
  <c r="DP20" i="31"/>
  <c r="DT20" i="31"/>
  <c r="DU20" i="31"/>
  <c r="DY20" i="31"/>
  <c r="DZ20" i="31"/>
  <c r="ED20" i="31"/>
  <c r="EE20" i="31"/>
  <c r="EI20" i="31"/>
  <c r="EJ20" i="31"/>
  <c r="EN20" i="31"/>
  <c r="EO20" i="31"/>
  <c r="ES20" i="31"/>
  <c r="ET20" i="31"/>
  <c r="EX20" i="31"/>
  <c r="EY20" i="31"/>
  <c r="FC20" i="31"/>
  <c r="FD20" i="31"/>
  <c r="FH20" i="31"/>
  <c r="FI20" i="31"/>
  <c r="FM20" i="31"/>
  <c r="FN20" i="31"/>
  <c r="FR20" i="31"/>
  <c r="FS20" i="31"/>
  <c r="FW20" i="31"/>
  <c r="FX20" i="31"/>
  <c r="GB20" i="31"/>
  <c r="GC20" i="31"/>
  <c r="GG20" i="31"/>
  <c r="GH20" i="31"/>
  <c r="GL20" i="31"/>
  <c r="GM20" i="31"/>
  <c r="GQ20" i="31"/>
  <c r="GR20" i="31"/>
  <c r="GV20" i="31"/>
  <c r="GW20" i="31"/>
  <c r="HA20" i="31"/>
  <c r="HB20" i="31"/>
  <c r="HF20" i="31"/>
  <c r="HG20" i="31"/>
  <c r="HK20" i="31"/>
  <c r="HL20" i="31"/>
  <c r="HP20" i="31"/>
  <c r="HQ20" i="31"/>
  <c r="HU20" i="31"/>
  <c r="HV20" i="31"/>
  <c r="HZ20" i="31"/>
  <c r="IA20" i="31"/>
  <c r="IE20" i="31"/>
  <c r="IF20" i="31"/>
  <c r="IJ20" i="31"/>
  <c r="IK20" i="31"/>
  <c r="IO20" i="31"/>
  <c r="IP20" i="31"/>
  <c r="IT20" i="31"/>
  <c r="IU20" i="31"/>
  <c r="IY20" i="31"/>
  <c r="IZ20" i="31"/>
  <c r="JD20" i="31"/>
  <c r="JE20" i="31"/>
  <c r="JI20" i="31"/>
  <c r="JJ20" i="31"/>
  <c r="JN20" i="31"/>
  <c r="JO20" i="31"/>
  <c r="JS20" i="31"/>
  <c r="JT20" i="31"/>
  <c r="JX20" i="31"/>
  <c r="JY20" i="31"/>
  <c r="KC20" i="31"/>
  <c r="KD20" i="31"/>
  <c r="KH20" i="31"/>
  <c r="KI20" i="31"/>
  <c r="KM20" i="31"/>
  <c r="KN20" i="31"/>
  <c r="KR20" i="31"/>
  <c r="KS20" i="31"/>
  <c r="KW20" i="31"/>
  <c r="KX20" i="31"/>
  <c r="LB20" i="31"/>
  <c r="LC20" i="31"/>
  <c r="LG20" i="31"/>
  <c r="LH20" i="31"/>
  <c r="LL20" i="31"/>
  <c r="LM20" i="31"/>
  <c r="LQ20" i="31"/>
  <c r="LR20" i="31"/>
  <c r="LV20" i="31"/>
  <c r="LW20" i="31"/>
  <c r="MA20" i="31"/>
  <c r="MB20" i="31"/>
  <c r="MF20" i="31"/>
  <c r="MG20" i="31"/>
  <c r="MK20" i="31"/>
  <c r="ML20" i="31"/>
  <c r="MP20" i="31"/>
  <c r="MQ20" i="31"/>
  <c r="MU20" i="31"/>
  <c r="MV20" i="31"/>
  <c r="MZ20" i="31"/>
  <c r="NA20" i="31"/>
  <c r="NE20" i="31"/>
  <c r="NF20" i="31"/>
  <c r="NJ20" i="31"/>
  <c r="NK20" i="31"/>
  <c r="NO20" i="31"/>
  <c r="NP20" i="31"/>
  <c r="NT20" i="31"/>
  <c r="NU20" i="31"/>
  <c r="NY20" i="31"/>
  <c r="NZ20" i="31"/>
  <c r="OD20" i="31"/>
  <c r="OE20" i="31"/>
  <c r="OI20" i="31"/>
  <c r="OJ20" i="31"/>
  <c r="ON20" i="31"/>
  <c r="OO20" i="31"/>
  <c r="OS20" i="31"/>
  <c r="OT20" i="31"/>
  <c r="OX20" i="31"/>
  <c r="OY20" i="31"/>
  <c r="PC20" i="31"/>
  <c r="PD20" i="31"/>
  <c r="PH20" i="31"/>
  <c r="PI20" i="31"/>
  <c r="PM20" i="31"/>
  <c r="PN20" i="31"/>
  <c r="PR20" i="31"/>
  <c r="PS20" i="31"/>
  <c r="PW20" i="31"/>
  <c r="PX20" i="31"/>
  <c r="QB20" i="31"/>
  <c r="QC20" i="31"/>
  <c r="QG20" i="31"/>
  <c r="QH20" i="31"/>
  <c r="QL20" i="31"/>
  <c r="QM20" i="31"/>
  <c r="QQ20" i="31"/>
  <c r="QR20" i="31"/>
  <c r="QV20" i="31"/>
  <c r="QW20" i="31"/>
  <c r="RA20" i="31"/>
  <c r="RB20" i="31"/>
  <c r="RF20" i="31"/>
  <c r="RG20" i="31"/>
  <c r="RK20" i="31"/>
  <c r="RL20" i="31"/>
  <c r="RP20" i="31"/>
  <c r="RQ20" i="31"/>
  <c r="RU20" i="31"/>
  <c r="RV20" i="31"/>
  <c r="RZ20" i="31"/>
  <c r="SA20" i="31"/>
  <c r="SE20" i="31"/>
  <c r="SF20" i="31"/>
  <c r="SJ20" i="31"/>
  <c r="SK20" i="31"/>
  <c r="SO20" i="31"/>
  <c r="SP20" i="31"/>
  <c r="ST20" i="31"/>
  <c r="SU20" i="31"/>
  <c r="SY20" i="31"/>
  <c r="SZ20" i="31"/>
  <c r="TD20" i="31"/>
  <c r="TE20" i="31"/>
  <c r="TI20" i="31"/>
  <c r="TJ20" i="31"/>
  <c r="TN20" i="31"/>
  <c r="TO20" i="31"/>
  <c r="TS20" i="31"/>
  <c r="TT20" i="31"/>
  <c r="TX20" i="31"/>
  <c r="TY20" i="31"/>
  <c r="UC20" i="31"/>
  <c r="UD20" i="31"/>
  <c r="UH20" i="31"/>
  <c r="UI20" i="31"/>
  <c r="UM20" i="31"/>
  <c r="UN20" i="31"/>
  <c r="UR20" i="31"/>
  <c r="US20" i="31"/>
  <c r="UW20" i="31"/>
  <c r="UX20" i="31"/>
  <c r="VB20" i="31"/>
  <c r="VC20" i="31"/>
  <c r="VG20" i="31"/>
  <c r="VH20" i="31"/>
  <c r="VL20" i="31"/>
  <c r="VM20" i="31"/>
  <c r="VQ20" i="31"/>
  <c r="VR20" i="31"/>
  <c r="VV20" i="31"/>
  <c r="VW20" i="31"/>
  <c r="WA20" i="31"/>
  <c r="WB20" i="31"/>
  <c r="WF20" i="31"/>
  <c r="WG20" i="31"/>
  <c r="WK20" i="31"/>
  <c r="WL20" i="31"/>
  <c r="WP20" i="31"/>
  <c r="WQ20" i="31"/>
  <c r="WU20" i="31"/>
  <c r="WV20" i="31"/>
  <c r="WZ20" i="31"/>
  <c r="XA20" i="31"/>
  <c r="XE20" i="31"/>
  <c r="XF20" i="31"/>
  <c r="XJ20" i="31"/>
  <c r="XK20" i="31"/>
  <c r="XO20" i="31"/>
  <c r="XP20" i="31"/>
  <c r="XT20" i="31"/>
  <c r="XU20" i="31"/>
  <c r="XY20" i="31"/>
  <c r="XZ20" i="31"/>
  <c r="YD20" i="31"/>
  <c r="YE20" i="31"/>
  <c r="YI20" i="31"/>
  <c r="YJ20" i="31"/>
  <c r="YN20" i="31"/>
  <c r="YO20" i="31"/>
  <c r="YS20" i="31"/>
  <c r="YT20" i="31"/>
  <c r="YX20" i="31"/>
  <c r="YY20" i="31"/>
  <c r="ZC20" i="31"/>
  <c r="ZD20" i="31"/>
  <c r="ZH20" i="31"/>
  <c r="ZI20" i="31"/>
  <c r="ZM20" i="31"/>
  <c r="ZN20" i="31"/>
  <c r="ZR20" i="31"/>
  <c r="ZS20" i="31"/>
  <c r="ZU20" i="31"/>
  <c r="ZV20" i="31"/>
  <c r="ZW20" i="31"/>
  <c r="ZX20" i="31"/>
  <c r="D21" i="31"/>
  <c r="E21" i="31"/>
  <c r="I21" i="31"/>
  <c r="J21" i="31"/>
  <c r="N21" i="31"/>
  <c r="O21" i="31"/>
  <c r="S21" i="31"/>
  <c r="T21" i="31"/>
  <c r="X21" i="31"/>
  <c r="Y21" i="31"/>
  <c r="AC21" i="31"/>
  <c r="AD21" i="31"/>
  <c r="AH21" i="31"/>
  <c r="AI21" i="31"/>
  <c r="AM21" i="31"/>
  <c r="AN21" i="31"/>
  <c r="AR21" i="31"/>
  <c r="AS21" i="31"/>
  <c r="AW21" i="31"/>
  <c r="AX21" i="31"/>
  <c r="BB21" i="31"/>
  <c r="BC21" i="31"/>
  <c r="BG21" i="31"/>
  <c r="BH21" i="31"/>
  <c r="BL21" i="31"/>
  <c r="BM21" i="31"/>
  <c r="BQ21" i="31"/>
  <c r="BR21" i="31"/>
  <c r="BV21" i="31"/>
  <c r="BW21" i="31"/>
  <c r="CA21" i="31"/>
  <c r="CB21" i="31"/>
  <c r="CF21" i="31"/>
  <c r="CG21" i="31"/>
  <c r="CK21" i="31"/>
  <c r="CL21" i="31"/>
  <c r="CP21" i="31"/>
  <c r="CQ21" i="31"/>
  <c r="CU21" i="31"/>
  <c r="CV21" i="31"/>
  <c r="CZ21" i="31"/>
  <c r="DA21" i="31"/>
  <c r="DE21" i="31"/>
  <c r="DF21" i="31"/>
  <c r="DJ21" i="31"/>
  <c r="DK21" i="31"/>
  <c r="DO21" i="31"/>
  <c r="DP21" i="31"/>
  <c r="DT21" i="31"/>
  <c r="DU21" i="31"/>
  <c r="DY21" i="31"/>
  <c r="DZ21" i="31"/>
  <c r="ED21" i="31"/>
  <c r="EE21" i="31"/>
  <c r="EI21" i="31"/>
  <c r="EJ21" i="31"/>
  <c r="EN21" i="31"/>
  <c r="EO21" i="31"/>
  <c r="ES21" i="31"/>
  <c r="ET21" i="31"/>
  <c r="EX21" i="31"/>
  <c r="EY21" i="31"/>
  <c r="FC21" i="31"/>
  <c r="FD21" i="31"/>
  <c r="FH21" i="31"/>
  <c r="FI21" i="31"/>
  <c r="FM21" i="31"/>
  <c r="FN21" i="31"/>
  <c r="FR21" i="31"/>
  <c r="FS21" i="31"/>
  <c r="FW21" i="31"/>
  <c r="FX21" i="31"/>
  <c r="GB21" i="31"/>
  <c r="GC21" i="31"/>
  <c r="GG21" i="31"/>
  <c r="GH21" i="31"/>
  <c r="GL21" i="31"/>
  <c r="GM21" i="31"/>
  <c r="GQ21" i="31"/>
  <c r="GR21" i="31"/>
  <c r="GV21" i="31"/>
  <c r="GW21" i="31"/>
  <c r="HA21" i="31"/>
  <c r="HB21" i="31"/>
  <c r="HF21" i="31"/>
  <c r="HG21" i="31"/>
  <c r="HK21" i="31"/>
  <c r="HL21" i="31"/>
  <c r="HP21" i="31"/>
  <c r="HQ21" i="31"/>
  <c r="HU21" i="31"/>
  <c r="HV21" i="31"/>
  <c r="HZ21" i="31"/>
  <c r="IA21" i="31"/>
  <c r="IE21" i="31"/>
  <c r="IF21" i="31"/>
  <c r="IJ21" i="31"/>
  <c r="IK21" i="31"/>
  <c r="IO21" i="31"/>
  <c r="IP21" i="31"/>
  <c r="IT21" i="31"/>
  <c r="IU21" i="31"/>
  <c r="IY21" i="31"/>
  <c r="IZ21" i="31"/>
  <c r="JD21" i="31"/>
  <c r="JE21" i="31"/>
  <c r="JI21" i="31"/>
  <c r="JJ21" i="31"/>
  <c r="JN21" i="31"/>
  <c r="JO21" i="31"/>
  <c r="JS21" i="31"/>
  <c r="JT21" i="31"/>
  <c r="JX21" i="31"/>
  <c r="JY21" i="31"/>
  <c r="KC21" i="31"/>
  <c r="KD21" i="31"/>
  <c r="KH21" i="31"/>
  <c r="KI21" i="31"/>
  <c r="KM21" i="31"/>
  <c r="KN21" i="31"/>
  <c r="KR21" i="31"/>
  <c r="KS21" i="31"/>
  <c r="KW21" i="31"/>
  <c r="KX21" i="31"/>
  <c r="LB21" i="31"/>
  <c r="LC21" i="31"/>
  <c r="LG21" i="31"/>
  <c r="LH21" i="31"/>
  <c r="LL21" i="31"/>
  <c r="LM21" i="31"/>
  <c r="LQ21" i="31"/>
  <c r="LR21" i="31"/>
  <c r="LV21" i="31"/>
  <c r="LW21" i="31"/>
  <c r="MA21" i="31"/>
  <c r="MB21" i="31"/>
  <c r="MF21" i="31"/>
  <c r="MG21" i="31"/>
  <c r="MK21" i="31"/>
  <c r="ML21" i="31"/>
  <c r="MP21" i="31"/>
  <c r="MQ21" i="31"/>
  <c r="MU21" i="31"/>
  <c r="MV21" i="31"/>
  <c r="MZ21" i="31"/>
  <c r="NA21" i="31"/>
  <c r="NE21" i="31"/>
  <c r="NF21" i="31"/>
  <c r="NJ21" i="31"/>
  <c r="NK21" i="31"/>
  <c r="NO21" i="31"/>
  <c r="NP21" i="31"/>
  <c r="NT21" i="31"/>
  <c r="NU21" i="31"/>
  <c r="NY21" i="31"/>
  <c r="NZ21" i="31"/>
  <c r="OD21" i="31"/>
  <c r="OE21" i="31"/>
  <c r="OI21" i="31"/>
  <c r="OJ21" i="31"/>
  <c r="ON21" i="31"/>
  <c r="OO21" i="31"/>
  <c r="OS21" i="31"/>
  <c r="OT21" i="31"/>
  <c r="OX21" i="31"/>
  <c r="OY21" i="31"/>
  <c r="PC21" i="31"/>
  <c r="PD21" i="31"/>
  <c r="PH21" i="31"/>
  <c r="PI21" i="31"/>
  <c r="PM21" i="31"/>
  <c r="PN21" i="31"/>
  <c r="PR21" i="31"/>
  <c r="PS21" i="31"/>
  <c r="PW21" i="31"/>
  <c r="PX21" i="31"/>
  <c r="QB21" i="31"/>
  <c r="QC21" i="31"/>
  <c r="QG21" i="31"/>
  <c r="QH21" i="31"/>
  <c r="QL21" i="31"/>
  <c r="QM21" i="31"/>
  <c r="QQ21" i="31"/>
  <c r="QR21" i="31"/>
  <c r="QV21" i="31"/>
  <c r="QW21" i="31"/>
  <c r="RA21" i="31"/>
  <c r="RB21" i="31"/>
  <c r="RF21" i="31"/>
  <c r="RG21" i="31"/>
  <c r="RK21" i="31"/>
  <c r="RL21" i="31"/>
  <c r="RP21" i="31"/>
  <c r="RQ21" i="31"/>
  <c r="RU21" i="31"/>
  <c r="RV21" i="31"/>
  <c r="RZ21" i="31"/>
  <c r="SA21" i="31"/>
  <c r="SE21" i="31"/>
  <c r="SF21" i="31"/>
  <c r="SJ21" i="31"/>
  <c r="SK21" i="31"/>
  <c r="SO21" i="31"/>
  <c r="SP21" i="31"/>
  <c r="ST21" i="31"/>
  <c r="SU21" i="31"/>
  <c r="SY21" i="31"/>
  <c r="SZ21" i="31"/>
  <c r="TD21" i="31"/>
  <c r="TE21" i="31"/>
  <c r="TI21" i="31"/>
  <c r="TJ21" i="31"/>
  <c r="TN21" i="31"/>
  <c r="TO21" i="31"/>
  <c r="TS21" i="31"/>
  <c r="TT21" i="31"/>
  <c r="TX21" i="31"/>
  <c r="TY21" i="31"/>
  <c r="UC21" i="31"/>
  <c r="UD21" i="31"/>
  <c r="UH21" i="31"/>
  <c r="UI21" i="31"/>
  <c r="UM21" i="31"/>
  <c r="UN21" i="31"/>
  <c r="UR21" i="31"/>
  <c r="US21" i="31"/>
  <c r="UW21" i="31"/>
  <c r="UX21" i="31"/>
  <c r="VB21" i="31"/>
  <c r="VC21" i="31"/>
  <c r="VG21" i="31"/>
  <c r="VH21" i="31"/>
  <c r="VL21" i="31"/>
  <c r="VM21" i="31"/>
  <c r="VQ21" i="31"/>
  <c r="VR21" i="31"/>
  <c r="VV21" i="31"/>
  <c r="VW21" i="31"/>
  <c r="WA21" i="31"/>
  <c r="WB21" i="31"/>
  <c r="WF21" i="31"/>
  <c r="WG21" i="31"/>
  <c r="WK21" i="31"/>
  <c r="WL21" i="31"/>
  <c r="WP21" i="31"/>
  <c r="WQ21" i="31"/>
  <c r="WU21" i="31"/>
  <c r="WV21" i="31"/>
  <c r="WZ21" i="31"/>
  <c r="XA21" i="31"/>
  <c r="XE21" i="31"/>
  <c r="XF21" i="31"/>
  <c r="XJ21" i="31"/>
  <c r="XK21" i="31"/>
  <c r="XO21" i="31"/>
  <c r="XP21" i="31"/>
  <c r="XT21" i="31"/>
  <c r="XU21" i="31"/>
  <c r="XY21" i="31"/>
  <c r="XZ21" i="31"/>
  <c r="YD21" i="31"/>
  <c r="YE21" i="31"/>
  <c r="YI21" i="31"/>
  <c r="YJ21" i="31"/>
  <c r="YN21" i="31"/>
  <c r="YO21" i="31"/>
  <c r="YS21" i="31"/>
  <c r="YT21" i="31"/>
  <c r="YX21" i="31"/>
  <c r="YY21" i="31"/>
  <c r="ZC21" i="31"/>
  <c r="ZD21" i="31"/>
  <c r="ZH21" i="31"/>
  <c r="ZI21" i="31"/>
  <c r="ZM21" i="31"/>
  <c r="ZN21" i="31"/>
  <c r="ZR21" i="31"/>
  <c r="ZS21" i="31"/>
  <c r="ZU21" i="31"/>
  <c r="ZV21" i="31"/>
  <c r="ZW21" i="31"/>
  <c r="ZX21" i="31"/>
  <c r="D22" i="31"/>
  <c r="E22" i="31"/>
  <c r="I22" i="31"/>
  <c r="J22" i="31"/>
  <c r="N22" i="31"/>
  <c r="O22" i="31"/>
  <c r="S22" i="31"/>
  <c r="T22" i="31"/>
  <c r="X22" i="31"/>
  <c r="Y22" i="31"/>
  <c r="AC22" i="31"/>
  <c r="AD22" i="31"/>
  <c r="AH22" i="31"/>
  <c r="AI22" i="31"/>
  <c r="AM22" i="31"/>
  <c r="AN22" i="31"/>
  <c r="AR22" i="31"/>
  <c r="AS22" i="31"/>
  <c r="AW22" i="31"/>
  <c r="AX22" i="31"/>
  <c r="BB22" i="31"/>
  <c r="BC22" i="31"/>
  <c r="BG22" i="31"/>
  <c r="BH22" i="31"/>
  <c r="BL22" i="31"/>
  <c r="BM22" i="31"/>
  <c r="BQ22" i="31"/>
  <c r="BR22" i="31"/>
  <c r="BV22" i="31"/>
  <c r="BW22" i="31"/>
  <c r="CA22" i="31"/>
  <c r="CB22" i="31"/>
  <c r="CF22" i="31"/>
  <c r="CG22" i="31"/>
  <c r="CK22" i="31"/>
  <c r="CL22" i="31"/>
  <c r="CP22" i="31"/>
  <c r="CQ22" i="31"/>
  <c r="CU22" i="31"/>
  <c r="CV22" i="31"/>
  <c r="CZ22" i="31"/>
  <c r="DA22" i="31"/>
  <c r="DE22" i="31"/>
  <c r="DF22" i="31"/>
  <c r="DJ22" i="31"/>
  <c r="DK22" i="31"/>
  <c r="DO22" i="31"/>
  <c r="DP22" i="31"/>
  <c r="DT22" i="31"/>
  <c r="DU22" i="31"/>
  <c r="DY22" i="31"/>
  <c r="DZ22" i="31"/>
  <c r="ED22" i="31"/>
  <c r="EE22" i="31"/>
  <c r="EI22" i="31"/>
  <c r="EJ22" i="31"/>
  <c r="EN22" i="31"/>
  <c r="EO22" i="31"/>
  <c r="ES22" i="31"/>
  <c r="ET22" i="31"/>
  <c r="EX22" i="31"/>
  <c r="EY22" i="31"/>
  <c r="FC22" i="31"/>
  <c r="FD22" i="31"/>
  <c r="FH22" i="31"/>
  <c r="FI22" i="31"/>
  <c r="FM22" i="31"/>
  <c r="FN22" i="31"/>
  <c r="FR22" i="31"/>
  <c r="FS22" i="31"/>
  <c r="FW22" i="31"/>
  <c r="FX22" i="31"/>
  <c r="GB22" i="31"/>
  <c r="GC22" i="31"/>
  <c r="GG22" i="31"/>
  <c r="GH22" i="31"/>
  <c r="GL22" i="31"/>
  <c r="GM22" i="31"/>
  <c r="GQ22" i="31"/>
  <c r="GR22" i="31"/>
  <c r="GV22" i="31"/>
  <c r="GW22" i="31"/>
  <c r="HA22" i="31"/>
  <c r="HB22" i="31"/>
  <c r="HF22" i="31"/>
  <c r="HG22" i="31"/>
  <c r="HK22" i="31"/>
  <c r="HL22" i="31"/>
  <c r="HP22" i="31"/>
  <c r="HQ22" i="31"/>
  <c r="HU22" i="31"/>
  <c r="HV22" i="31"/>
  <c r="HZ22" i="31"/>
  <c r="IA22" i="31"/>
  <c r="IE22" i="31"/>
  <c r="IF22" i="31"/>
  <c r="IJ22" i="31"/>
  <c r="IK22" i="31"/>
  <c r="IO22" i="31"/>
  <c r="IP22" i="31"/>
  <c r="IT22" i="31"/>
  <c r="IU22" i="31"/>
  <c r="IY22" i="31"/>
  <c r="IZ22" i="31"/>
  <c r="JD22" i="31"/>
  <c r="JE22" i="31"/>
  <c r="JI22" i="31"/>
  <c r="JJ22" i="31"/>
  <c r="JN22" i="31"/>
  <c r="JO22" i="31"/>
  <c r="JS22" i="31"/>
  <c r="JT22" i="31"/>
  <c r="JX22" i="31"/>
  <c r="JY22" i="31"/>
  <c r="KC22" i="31"/>
  <c r="KD22" i="31"/>
  <c r="KH22" i="31"/>
  <c r="KI22" i="31"/>
  <c r="KM22" i="31"/>
  <c r="KN22" i="31"/>
  <c r="KR22" i="31"/>
  <c r="KS22" i="31"/>
  <c r="KW22" i="31"/>
  <c r="KX22" i="31"/>
  <c r="LB22" i="31"/>
  <c r="LC22" i="31"/>
  <c r="LG22" i="31"/>
  <c r="LH22" i="31"/>
  <c r="LL22" i="31"/>
  <c r="LM22" i="31"/>
  <c r="LQ22" i="31"/>
  <c r="LR22" i="31"/>
  <c r="LV22" i="31"/>
  <c r="LW22" i="31"/>
  <c r="MA22" i="31"/>
  <c r="MB22" i="31"/>
  <c r="MF22" i="31"/>
  <c r="MG22" i="31"/>
  <c r="MK22" i="31"/>
  <c r="ML22" i="31"/>
  <c r="MP22" i="31"/>
  <c r="MQ22" i="31"/>
  <c r="MU22" i="31"/>
  <c r="MV22" i="31"/>
  <c r="MZ22" i="31"/>
  <c r="NA22" i="31"/>
  <c r="NE22" i="31"/>
  <c r="NF22" i="31"/>
  <c r="NJ22" i="31"/>
  <c r="NK22" i="31"/>
  <c r="NO22" i="31"/>
  <c r="NP22" i="31"/>
  <c r="NT22" i="31"/>
  <c r="NU22" i="31"/>
  <c r="NY22" i="31"/>
  <c r="NZ22" i="31"/>
  <c r="OD22" i="31"/>
  <c r="OE22" i="31"/>
  <c r="OI22" i="31"/>
  <c r="OJ22" i="31"/>
  <c r="ON22" i="31"/>
  <c r="OO22" i="31"/>
  <c r="OS22" i="31"/>
  <c r="OT22" i="31"/>
  <c r="OX22" i="31"/>
  <c r="OY22" i="31"/>
  <c r="PC22" i="31"/>
  <c r="PD22" i="31"/>
  <c r="PH22" i="31"/>
  <c r="PI22" i="31"/>
  <c r="PM22" i="31"/>
  <c r="PN22" i="31"/>
  <c r="PR22" i="31"/>
  <c r="PS22" i="31"/>
  <c r="PW22" i="31"/>
  <c r="PX22" i="31"/>
  <c r="QB22" i="31"/>
  <c r="QC22" i="31"/>
  <c r="QG22" i="31"/>
  <c r="QH22" i="31"/>
  <c r="QL22" i="31"/>
  <c r="QM22" i="31"/>
  <c r="QQ22" i="31"/>
  <c r="QR22" i="31"/>
  <c r="QV22" i="31"/>
  <c r="QW22" i="31"/>
  <c r="RA22" i="31"/>
  <c r="RB22" i="31"/>
  <c r="RF22" i="31"/>
  <c r="RG22" i="31"/>
  <c r="RK22" i="31"/>
  <c r="RL22" i="31"/>
  <c r="RP22" i="31"/>
  <c r="RQ22" i="31"/>
  <c r="RU22" i="31"/>
  <c r="RV22" i="31"/>
  <c r="RZ22" i="31"/>
  <c r="SA22" i="31"/>
  <c r="SE22" i="31"/>
  <c r="SF22" i="31"/>
  <c r="SJ22" i="31"/>
  <c r="SK22" i="31"/>
  <c r="SO22" i="31"/>
  <c r="SP22" i="31"/>
  <c r="ST22" i="31"/>
  <c r="SU22" i="31"/>
  <c r="SY22" i="31"/>
  <c r="SZ22" i="31"/>
  <c r="TD22" i="31"/>
  <c r="TE22" i="31"/>
  <c r="TI22" i="31"/>
  <c r="TJ22" i="31"/>
  <c r="TN22" i="31"/>
  <c r="TO22" i="31"/>
  <c r="TS22" i="31"/>
  <c r="TT22" i="31"/>
  <c r="TX22" i="31"/>
  <c r="TY22" i="31"/>
  <c r="UC22" i="31"/>
  <c r="UD22" i="31"/>
  <c r="UH22" i="31"/>
  <c r="UI22" i="31"/>
  <c r="UM22" i="31"/>
  <c r="UN22" i="31"/>
  <c r="UR22" i="31"/>
  <c r="US22" i="31"/>
  <c r="UW22" i="31"/>
  <c r="UX22" i="31"/>
  <c r="VB22" i="31"/>
  <c r="VC22" i="31"/>
  <c r="VG22" i="31"/>
  <c r="VH22" i="31"/>
  <c r="VL22" i="31"/>
  <c r="VM22" i="31"/>
  <c r="VQ22" i="31"/>
  <c r="VR22" i="31"/>
  <c r="VV22" i="31"/>
  <c r="VW22" i="31"/>
  <c r="WA22" i="31"/>
  <c r="WB22" i="31"/>
  <c r="WF22" i="31"/>
  <c r="WG22" i="31"/>
  <c r="WK22" i="31"/>
  <c r="WL22" i="31"/>
  <c r="WP22" i="31"/>
  <c r="WQ22" i="31"/>
  <c r="WU22" i="31"/>
  <c r="WV22" i="31"/>
  <c r="WZ22" i="31"/>
  <c r="XA22" i="31"/>
  <c r="XE22" i="31"/>
  <c r="XF22" i="31"/>
  <c r="XJ22" i="31"/>
  <c r="XK22" i="31"/>
  <c r="XO22" i="31"/>
  <c r="XP22" i="31"/>
  <c r="XT22" i="31"/>
  <c r="XU22" i="31"/>
  <c r="XY22" i="31"/>
  <c r="XZ22" i="31"/>
  <c r="YD22" i="31"/>
  <c r="YE22" i="31"/>
  <c r="YI22" i="31"/>
  <c r="YJ22" i="31"/>
  <c r="YN22" i="31"/>
  <c r="YO22" i="31"/>
  <c r="YS22" i="31"/>
  <c r="YT22" i="31"/>
  <c r="YX22" i="31"/>
  <c r="YY22" i="31"/>
  <c r="ZC22" i="31"/>
  <c r="ZD22" i="31"/>
  <c r="ZH22" i="31"/>
  <c r="ZI22" i="31"/>
  <c r="ZM22" i="31"/>
  <c r="ZN22" i="31"/>
  <c r="ZR22" i="31"/>
  <c r="ZS22" i="31"/>
  <c r="ZU22" i="31"/>
  <c r="ZV22" i="31"/>
  <c r="ZW22" i="31"/>
  <c r="ZX22" i="31"/>
  <c r="D23" i="31"/>
  <c r="E23" i="31"/>
  <c r="I23" i="31"/>
  <c r="J23" i="31"/>
  <c r="N23" i="31"/>
  <c r="O23" i="31"/>
  <c r="S23" i="31"/>
  <c r="T23" i="31"/>
  <c r="X23" i="31"/>
  <c r="Y23" i="31"/>
  <c r="AC23" i="31"/>
  <c r="AD23" i="31"/>
  <c r="AH23" i="31"/>
  <c r="AI23" i="31"/>
  <c r="AM23" i="31"/>
  <c r="AN23" i="31"/>
  <c r="AR23" i="31"/>
  <c r="AS23" i="31"/>
  <c r="AW23" i="31"/>
  <c r="AX23" i="31"/>
  <c r="BB23" i="31"/>
  <c r="BC23" i="31"/>
  <c r="BG23" i="31"/>
  <c r="BH23" i="31"/>
  <c r="BL23" i="31"/>
  <c r="BM23" i="31"/>
  <c r="BQ23" i="31"/>
  <c r="BR23" i="31"/>
  <c r="BV23" i="31"/>
  <c r="BW23" i="31"/>
  <c r="CA23" i="31"/>
  <c r="CB23" i="31"/>
  <c r="CF23" i="31"/>
  <c r="CG23" i="31"/>
  <c r="CK23" i="31"/>
  <c r="CL23" i="31"/>
  <c r="CP23" i="31"/>
  <c r="CQ23" i="31"/>
  <c r="CU23" i="31"/>
  <c r="CV23" i="31"/>
  <c r="CZ23" i="31"/>
  <c r="DA23" i="31"/>
  <c r="DE23" i="31"/>
  <c r="DF23" i="31"/>
  <c r="DJ23" i="31"/>
  <c r="DK23" i="31"/>
  <c r="DO23" i="31"/>
  <c r="DP23" i="31"/>
  <c r="DT23" i="31"/>
  <c r="DU23" i="31"/>
  <c r="DY23" i="31"/>
  <c r="DZ23" i="31"/>
  <c r="ED23" i="31"/>
  <c r="EE23" i="31"/>
  <c r="EI23" i="31"/>
  <c r="EJ23" i="31"/>
  <c r="EN23" i="31"/>
  <c r="EO23" i="31"/>
  <c r="ES23" i="31"/>
  <c r="ET23" i="31"/>
  <c r="EX23" i="31"/>
  <c r="EY23" i="31"/>
  <c r="FC23" i="31"/>
  <c r="FD23" i="31"/>
  <c r="FH23" i="31"/>
  <c r="FI23" i="31"/>
  <c r="FM23" i="31"/>
  <c r="FN23" i="31"/>
  <c r="FR23" i="31"/>
  <c r="FS23" i="31"/>
  <c r="FW23" i="31"/>
  <c r="FX23" i="31"/>
  <c r="GB23" i="31"/>
  <c r="GC23" i="31"/>
  <c r="GG23" i="31"/>
  <c r="GH23" i="31"/>
  <c r="GL23" i="31"/>
  <c r="GM23" i="31"/>
  <c r="GQ23" i="31"/>
  <c r="GR23" i="31"/>
  <c r="GV23" i="31"/>
  <c r="GW23" i="31"/>
  <c r="HA23" i="31"/>
  <c r="HB23" i="31"/>
  <c r="HF23" i="31"/>
  <c r="HG23" i="31"/>
  <c r="HK23" i="31"/>
  <c r="HL23" i="31"/>
  <c r="HP23" i="31"/>
  <c r="HQ23" i="31"/>
  <c r="HU23" i="31"/>
  <c r="HV23" i="31"/>
  <c r="HZ23" i="31"/>
  <c r="IA23" i="31"/>
  <c r="IE23" i="31"/>
  <c r="IF23" i="31"/>
  <c r="IJ23" i="31"/>
  <c r="IK23" i="31"/>
  <c r="IO23" i="31"/>
  <c r="IP23" i="31"/>
  <c r="IT23" i="31"/>
  <c r="IU23" i="31"/>
  <c r="IY23" i="31"/>
  <c r="IZ23" i="31"/>
  <c r="JD23" i="31"/>
  <c r="JE23" i="31"/>
  <c r="JI23" i="31"/>
  <c r="JJ23" i="31"/>
  <c r="JN23" i="31"/>
  <c r="JO23" i="31"/>
  <c r="JS23" i="31"/>
  <c r="JT23" i="31"/>
  <c r="JX23" i="31"/>
  <c r="JY23" i="31"/>
  <c r="KC23" i="31"/>
  <c r="KD23" i="31"/>
  <c r="KH23" i="31"/>
  <c r="KI23" i="31"/>
  <c r="KM23" i="31"/>
  <c r="KN23" i="31"/>
  <c r="KR23" i="31"/>
  <c r="KS23" i="31"/>
  <c r="KW23" i="31"/>
  <c r="KX23" i="31"/>
  <c r="LB23" i="31"/>
  <c r="LC23" i="31"/>
  <c r="LG23" i="31"/>
  <c r="LH23" i="31"/>
  <c r="LL23" i="31"/>
  <c r="LM23" i="31"/>
  <c r="LQ23" i="31"/>
  <c r="LR23" i="31"/>
  <c r="LV23" i="31"/>
  <c r="LW23" i="31"/>
  <c r="MA23" i="31"/>
  <c r="MB23" i="31"/>
  <c r="MF23" i="31"/>
  <c r="MG23" i="31"/>
  <c r="MK23" i="31"/>
  <c r="ML23" i="31"/>
  <c r="MP23" i="31"/>
  <c r="MQ23" i="31"/>
  <c r="MU23" i="31"/>
  <c r="MV23" i="31"/>
  <c r="MZ23" i="31"/>
  <c r="NA23" i="31"/>
  <c r="NE23" i="31"/>
  <c r="NF23" i="31"/>
  <c r="NJ23" i="31"/>
  <c r="NK23" i="31"/>
  <c r="NO23" i="31"/>
  <c r="NP23" i="31"/>
  <c r="NT23" i="31"/>
  <c r="NU23" i="31"/>
  <c r="NY23" i="31"/>
  <c r="NZ23" i="31"/>
  <c r="OD23" i="31"/>
  <c r="OE23" i="31"/>
  <c r="OI23" i="31"/>
  <c r="OJ23" i="31"/>
  <c r="ON23" i="31"/>
  <c r="OO23" i="31"/>
  <c r="OS23" i="31"/>
  <c r="OT23" i="31"/>
  <c r="OX23" i="31"/>
  <c r="OY23" i="31"/>
  <c r="PC23" i="31"/>
  <c r="PD23" i="31"/>
  <c r="PH23" i="31"/>
  <c r="PI23" i="31"/>
  <c r="PM23" i="31"/>
  <c r="PN23" i="31"/>
  <c r="PR23" i="31"/>
  <c r="PS23" i="31"/>
  <c r="PW23" i="31"/>
  <c r="PX23" i="31"/>
  <c r="QB23" i="31"/>
  <c r="QC23" i="31"/>
  <c r="QG23" i="31"/>
  <c r="QH23" i="31"/>
  <c r="QL23" i="31"/>
  <c r="QM23" i="31"/>
  <c r="QQ23" i="31"/>
  <c r="QR23" i="31"/>
  <c r="QV23" i="31"/>
  <c r="QW23" i="31"/>
  <c r="RA23" i="31"/>
  <c r="RB23" i="31"/>
  <c r="RF23" i="31"/>
  <c r="RG23" i="31"/>
  <c r="RK23" i="31"/>
  <c r="RL23" i="31"/>
  <c r="RP23" i="31"/>
  <c r="RQ23" i="31"/>
  <c r="RU23" i="31"/>
  <c r="RV23" i="31"/>
  <c r="RZ23" i="31"/>
  <c r="SA23" i="31"/>
  <c r="SE23" i="31"/>
  <c r="SF23" i="31"/>
  <c r="SJ23" i="31"/>
  <c r="SK23" i="31"/>
  <c r="SO23" i="31"/>
  <c r="SP23" i="31"/>
  <c r="ST23" i="31"/>
  <c r="SU23" i="31"/>
  <c r="SY23" i="31"/>
  <c r="SZ23" i="31"/>
  <c r="TD23" i="31"/>
  <c r="TE23" i="31"/>
  <c r="TI23" i="31"/>
  <c r="TJ23" i="31"/>
  <c r="TN23" i="31"/>
  <c r="TO23" i="31"/>
  <c r="TS23" i="31"/>
  <c r="TT23" i="31"/>
  <c r="TX23" i="31"/>
  <c r="TY23" i="31"/>
  <c r="UC23" i="31"/>
  <c r="UD23" i="31"/>
  <c r="UH23" i="31"/>
  <c r="UI23" i="31"/>
  <c r="UM23" i="31"/>
  <c r="UN23" i="31"/>
  <c r="UR23" i="31"/>
  <c r="US23" i="31"/>
  <c r="UW23" i="31"/>
  <c r="UX23" i="31"/>
  <c r="VB23" i="31"/>
  <c r="VC23" i="31"/>
  <c r="VG23" i="31"/>
  <c r="VH23" i="31"/>
  <c r="VL23" i="31"/>
  <c r="VM23" i="31"/>
  <c r="VQ23" i="31"/>
  <c r="VR23" i="31"/>
  <c r="VV23" i="31"/>
  <c r="VW23" i="31"/>
  <c r="WA23" i="31"/>
  <c r="WB23" i="31"/>
  <c r="WF23" i="31"/>
  <c r="WG23" i="31"/>
  <c r="WK23" i="31"/>
  <c r="WL23" i="31"/>
  <c r="WP23" i="31"/>
  <c r="WQ23" i="31"/>
  <c r="WU23" i="31"/>
  <c r="WV23" i="31"/>
  <c r="WZ23" i="31"/>
  <c r="XA23" i="31"/>
  <c r="XE23" i="31"/>
  <c r="XF23" i="31"/>
  <c r="XJ23" i="31"/>
  <c r="XK23" i="31"/>
  <c r="XO23" i="31"/>
  <c r="XP23" i="31"/>
  <c r="XT23" i="31"/>
  <c r="XU23" i="31"/>
  <c r="XY23" i="31"/>
  <c r="XZ23" i="31"/>
  <c r="YD23" i="31"/>
  <c r="YE23" i="31"/>
  <c r="YI23" i="31"/>
  <c r="YJ23" i="31"/>
  <c r="YN23" i="31"/>
  <c r="YO23" i="31"/>
  <c r="YS23" i="31"/>
  <c r="YT23" i="31"/>
  <c r="YX23" i="31"/>
  <c r="YY23" i="31"/>
  <c r="ZC23" i="31"/>
  <c r="ZD23" i="31"/>
  <c r="ZH23" i="31"/>
  <c r="ZI23" i="31"/>
  <c r="ZM23" i="31"/>
  <c r="ZN23" i="31"/>
  <c r="ZR23" i="31"/>
  <c r="ZS23" i="31"/>
  <c r="ZU23" i="31"/>
  <c r="ZV23" i="31"/>
  <c r="ZW23" i="31"/>
  <c r="ZX23" i="31"/>
  <c r="B24" i="31"/>
  <c r="C24" i="31"/>
  <c r="D24" i="31"/>
  <c r="E24" i="31"/>
  <c r="G24" i="31"/>
  <c r="H24" i="31"/>
  <c r="I24" i="31"/>
  <c r="J24" i="31"/>
  <c r="L24" i="31"/>
  <c r="M24" i="31"/>
  <c r="N24" i="31"/>
  <c r="O24" i="31"/>
  <c r="Q24" i="31"/>
  <c r="R24" i="31"/>
  <c r="S24" i="31"/>
  <c r="T24" i="31"/>
  <c r="V24" i="31"/>
  <c r="W24" i="31"/>
  <c r="X24" i="31"/>
  <c r="Y24" i="31"/>
  <c r="AA24" i="31"/>
  <c r="AB24" i="31"/>
  <c r="AC24" i="31"/>
  <c r="AD24" i="31"/>
  <c r="AF24" i="31"/>
  <c r="AG24" i="31"/>
  <c r="AH24" i="31"/>
  <c r="AI24" i="31"/>
  <c r="AK24" i="31"/>
  <c r="AL24" i="31"/>
  <c r="AM24" i="31"/>
  <c r="AN24" i="31"/>
  <c r="AP24" i="31"/>
  <c r="AQ24" i="31"/>
  <c r="AR24" i="31"/>
  <c r="AS24" i="31"/>
  <c r="AU24" i="31"/>
  <c r="AV24" i="31"/>
  <c r="AW24" i="31"/>
  <c r="AX24" i="31"/>
  <c r="AZ24" i="31"/>
  <c r="BA24" i="31"/>
  <c r="BB24" i="31"/>
  <c r="BC24" i="31"/>
  <c r="BE24" i="31"/>
  <c r="BF24" i="31"/>
  <c r="BG24" i="31"/>
  <c r="BH24" i="31"/>
  <c r="BJ24" i="31"/>
  <c r="BK24" i="31"/>
  <c r="BL24" i="31"/>
  <c r="BM24" i="31"/>
  <c r="BO24" i="31"/>
  <c r="BP24" i="31"/>
  <c r="BQ24" i="31"/>
  <c r="BR24" i="31"/>
  <c r="BT24" i="31"/>
  <c r="BU24" i="31"/>
  <c r="BV24" i="31"/>
  <c r="BW24" i="31"/>
  <c r="BY24" i="31"/>
  <c r="BZ24" i="31"/>
  <c r="CA24" i="31"/>
  <c r="CB24" i="31"/>
  <c r="CD24" i="31"/>
  <c r="CE24" i="31"/>
  <c r="CF24" i="31"/>
  <c r="CG24" i="31"/>
  <c r="CI24" i="31"/>
  <c r="CJ24" i="31"/>
  <c r="CK24" i="31"/>
  <c r="CL24" i="31"/>
  <c r="CN24" i="31"/>
  <c r="CO24" i="31"/>
  <c r="CP24" i="31"/>
  <c r="CQ24" i="31"/>
  <c r="CS24" i="31"/>
  <c r="CT24" i="31"/>
  <c r="CU24" i="31"/>
  <c r="CV24" i="31"/>
  <c r="CX24" i="31"/>
  <c r="CY24" i="31"/>
  <c r="CZ24" i="31"/>
  <c r="DA24" i="31"/>
  <c r="DC24" i="31"/>
  <c r="DD24" i="31"/>
  <c r="DE24" i="31"/>
  <c r="DF24" i="31"/>
  <c r="DH24" i="31"/>
  <c r="DI24" i="31"/>
  <c r="DJ24" i="31"/>
  <c r="DK24" i="31"/>
  <c r="DM24" i="31"/>
  <c r="DN24" i="31"/>
  <c r="DO24" i="31"/>
  <c r="DP24" i="31"/>
  <c r="DR24" i="31"/>
  <c r="DS24" i="31"/>
  <c r="DT24" i="31"/>
  <c r="DU24" i="31"/>
  <c r="DW24" i="31"/>
  <c r="DX24" i="31"/>
  <c r="DY24" i="31"/>
  <c r="DZ24" i="31"/>
  <c r="EB24" i="31"/>
  <c r="EC24" i="31"/>
  <c r="ED24" i="31"/>
  <c r="EE24" i="31"/>
  <c r="EG24" i="31"/>
  <c r="EH24" i="31"/>
  <c r="EI24" i="31"/>
  <c r="EJ24" i="31"/>
  <c r="EL24" i="31"/>
  <c r="EM24" i="31"/>
  <c r="EN24" i="31"/>
  <c r="EO24" i="31"/>
  <c r="EQ24" i="31"/>
  <c r="ER24" i="31"/>
  <c r="ES24" i="31"/>
  <c r="ET24" i="31"/>
  <c r="EV24" i="31"/>
  <c r="EW24" i="31"/>
  <c r="EX24" i="31"/>
  <c r="EY24" i="31"/>
  <c r="FA24" i="31"/>
  <c r="FB24" i="31"/>
  <c r="FC24" i="31"/>
  <c r="FD24" i="31"/>
  <c r="FF24" i="31"/>
  <c r="FG24" i="31"/>
  <c r="FH24" i="31"/>
  <c r="FI24" i="31"/>
  <c r="FK24" i="31"/>
  <c r="FL24" i="31"/>
  <c r="FM24" i="31"/>
  <c r="FN24" i="31"/>
  <c r="FP24" i="31"/>
  <c r="FQ24" i="31"/>
  <c r="FR24" i="31"/>
  <c r="FS24" i="31"/>
  <c r="FU24" i="31"/>
  <c r="FV24" i="31"/>
  <c r="FW24" i="31"/>
  <c r="FX24" i="31"/>
  <c r="FZ24" i="31"/>
  <c r="GA24" i="31"/>
  <c r="GB24" i="31"/>
  <c r="GC24" i="31"/>
  <c r="GE24" i="31"/>
  <c r="GF24" i="31"/>
  <c r="GG24" i="31"/>
  <c r="GH24" i="31"/>
  <c r="GJ24" i="31"/>
  <c r="GK24" i="31"/>
  <c r="GL24" i="31"/>
  <c r="GM24" i="31"/>
  <c r="GO24" i="31"/>
  <c r="GP24" i="31"/>
  <c r="GQ24" i="31"/>
  <c r="GR24" i="31"/>
  <c r="GT24" i="31"/>
  <c r="GU24" i="31"/>
  <c r="GV24" i="31"/>
  <c r="GW24" i="31"/>
  <c r="GY24" i="31"/>
  <c r="GZ24" i="31"/>
  <c r="HA24" i="31"/>
  <c r="HB24" i="31"/>
  <c r="HD24" i="31"/>
  <c r="HE24" i="31"/>
  <c r="HF24" i="31"/>
  <c r="HG24" i="31"/>
  <c r="HI24" i="31"/>
  <c r="HJ24" i="31"/>
  <c r="HK24" i="31"/>
  <c r="HL24" i="31"/>
  <c r="HN24" i="31"/>
  <c r="HO24" i="31"/>
  <c r="HP24" i="31"/>
  <c r="HQ24" i="31"/>
  <c r="HS24" i="31"/>
  <c r="HT24" i="31"/>
  <c r="HU24" i="31"/>
  <c r="HV24" i="31"/>
  <c r="HX24" i="31"/>
  <c r="HY24" i="31"/>
  <c r="HZ24" i="31"/>
  <c r="IA24" i="31"/>
  <c r="IC24" i="31"/>
  <c r="ID24" i="31"/>
  <c r="IE24" i="31"/>
  <c r="IF24" i="31"/>
  <c r="IH24" i="31"/>
  <c r="II24" i="31"/>
  <c r="IJ24" i="31"/>
  <c r="IK24" i="31"/>
  <c r="IM24" i="31"/>
  <c r="IN24" i="31"/>
  <c r="IO24" i="31"/>
  <c r="IP24" i="31"/>
  <c r="IR24" i="31"/>
  <c r="IS24" i="31"/>
  <c r="IT24" i="31"/>
  <c r="IU24" i="31"/>
  <c r="IW24" i="31"/>
  <c r="IX24" i="31"/>
  <c r="IY24" i="31"/>
  <c r="IZ24" i="31"/>
  <c r="JB24" i="31"/>
  <c r="JC24" i="31"/>
  <c r="JD24" i="31"/>
  <c r="JE24" i="31"/>
  <c r="JG24" i="31"/>
  <c r="JH24" i="31"/>
  <c r="JI24" i="31"/>
  <c r="JJ24" i="31"/>
  <c r="JL24" i="31"/>
  <c r="JM24" i="31"/>
  <c r="JN24" i="31"/>
  <c r="JO24" i="31"/>
  <c r="JQ24" i="31"/>
  <c r="JR24" i="31"/>
  <c r="JS24" i="31"/>
  <c r="JT24" i="31"/>
  <c r="JV24" i="31"/>
  <c r="JW24" i="31"/>
  <c r="JX24" i="31"/>
  <c r="JY24" i="31"/>
  <c r="KA24" i="31"/>
  <c r="KB24" i="31"/>
  <c r="KC24" i="31"/>
  <c r="KD24" i="31"/>
  <c r="KF24" i="31"/>
  <c r="KG24" i="31"/>
  <c r="KH24" i="31"/>
  <c r="KI24" i="31"/>
  <c r="KK24" i="31"/>
  <c r="KL24" i="31"/>
  <c r="KM24" i="31"/>
  <c r="KN24" i="31"/>
  <c r="KP24" i="31"/>
  <c r="KQ24" i="31"/>
  <c r="KR24" i="31"/>
  <c r="KS24" i="31"/>
  <c r="KU24" i="31"/>
  <c r="KV24" i="31"/>
  <c r="KW24" i="31"/>
  <c r="KX24" i="31"/>
  <c r="KZ24" i="31"/>
  <c r="LA24" i="31"/>
  <c r="LB24" i="31"/>
  <c r="LC24" i="31"/>
  <c r="LE24" i="31"/>
  <c r="LF24" i="31"/>
  <c r="LG24" i="31"/>
  <c r="LH24" i="31"/>
  <c r="LJ24" i="31"/>
  <c r="LK24" i="31"/>
  <c r="LL24" i="31"/>
  <c r="LM24" i="31"/>
  <c r="LO24" i="31"/>
  <c r="LP24" i="31"/>
  <c r="LQ24" i="31"/>
  <c r="LR24" i="31"/>
  <c r="LT24" i="31"/>
  <c r="LU24" i="31"/>
  <c r="LV24" i="31"/>
  <c r="LW24" i="31"/>
  <c r="LY24" i="31"/>
  <c r="LZ24" i="31"/>
  <c r="MA24" i="31"/>
  <c r="MB24" i="31"/>
  <c r="MD24" i="31"/>
  <c r="ME24" i="31"/>
  <c r="MF24" i="31"/>
  <c r="MG24" i="31"/>
  <c r="MI24" i="31"/>
  <c r="MJ24" i="31"/>
  <c r="MK24" i="31"/>
  <c r="ML24" i="31"/>
  <c r="MN24" i="31"/>
  <c r="MO24" i="31"/>
  <c r="MP24" i="31"/>
  <c r="MQ24" i="31"/>
  <c r="MS24" i="31"/>
  <c r="MT24" i="31"/>
  <c r="MU24" i="31"/>
  <c r="MV24" i="31"/>
  <c r="MX24" i="31"/>
  <c r="MY24" i="31"/>
  <c r="MZ24" i="31"/>
  <c r="NA24" i="31"/>
  <c r="NC24" i="31"/>
  <c r="ND24" i="31"/>
  <c r="NE24" i="31"/>
  <c r="NF24" i="31"/>
  <c r="NH24" i="31"/>
  <c r="NI24" i="31"/>
  <c r="NJ24" i="31"/>
  <c r="NK24" i="31"/>
  <c r="NM24" i="31"/>
  <c r="NN24" i="31"/>
  <c r="NO24" i="31"/>
  <c r="NP24" i="31"/>
  <c r="NR24" i="31"/>
  <c r="NS24" i="31"/>
  <c r="NT24" i="31"/>
  <c r="NU24" i="31"/>
  <c r="NW24" i="31"/>
  <c r="NX24" i="31"/>
  <c r="NY24" i="31"/>
  <c r="NZ24" i="31"/>
  <c r="OB24" i="31"/>
  <c r="OC24" i="31"/>
  <c r="OD24" i="31"/>
  <c r="OE24" i="31"/>
  <c r="OG24" i="31"/>
  <c r="OH24" i="31"/>
  <c r="OI24" i="31"/>
  <c r="OJ24" i="31"/>
  <c r="OL24" i="31"/>
  <c r="OM24" i="31"/>
  <c r="ON24" i="31"/>
  <c r="OO24" i="31"/>
  <c r="OQ24" i="31"/>
  <c r="OR24" i="31"/>
  <c r="OS24" i="31"/>
  <c r="OT24" i="31"/>
  <c r="OV24" i="31"/>
  <c r="OW24" i="31"/>
  <c r="OX24" i="31"/>
  <c r="OY24" i="31"/>
  <c r="PA24" i="31"/>
  <c r="PB24" i="31"/>
  <c r="PC24" i="31"/>
  <c r="PD24" i="31"/>
  <c r="PF24" i="31"/>
  <c r="PG24" i="31"/>
  <c r="PH24" i="31"/>
  <c r="PI24" i="31"/>
  <c r="PK24" i="31"/>
  <c r="PL24" i="31"/>
  <c r="PM24" i="31"/>
  <c r="PN24" i="31"/>
  <c r="PP24" i="31"/>
  <c r="PQ24" i="31"/>
  <c r="PR24" i="31"/>
  <c r="PS24" i="31"/>
  <c r="PU24" i="31"/>
  <c r="PV24" i="31"/>
  <c r="PW24" i="31"/>
  <c r="PX24" i="31"/>
  <c r="PZ24" i="31"/>
  <c r="QA24" i="31"/>
  <c r="QB24" i="31"/>
  <c r="QC24" i="31"/>
  <c r="QE24" i="31"/>
  <c r="QF24" i="31"/>
  <c r="QG24" i="31"/>
  <c r="QH24" i="31"/>
  <c r="QJ24" i="31"/>
  <c r="QK24" i="31"/>
  <c r="QL24" i="31"/>
  <c r="QM24" i="31"/>
  <c r="QO24" i="31"/>
  <c r="QP24" i="31"/>
  <c r="QQ24" i="31"/>
  <c r="QR24" i="31"/>
  <c r="QT24" i="31"/>
  <c r="QU24" i="31"/>
  <c r="QV24" i="31"/>
  <c r="QW24" i="31"/>
  <c r="QY24" i="31"/>
  <c r="QZ24" i="31"/>
  <c r="RA24" i="31"/>
  <c r="RB24" i="31"/>
  <c r="RD24" i="31"/>
  <c r="RE24" i="31"/>
  <c r="RF24" i="31"/>
  <c r="RG24" i="31"/>
  <c r="RI24" i="31"/>
  <c r="RJ24" i="31"/>
  <c r="RK24" i="31"/>
  <c r="RL24" i="31"/>
  <c r="RN24" i="31"/>
  <c r="RO24" i="31"/>
  <c r="RP24" i="31"/>
  <c r="RQ24" i="31"/>
  <c r="RS24" i="31"/>
  <c r="RT24" i="31"/>
  <c r="RU24" i="31"/>
  <c r="RV24" i="31"/>
  <c r="RX24" i="31"/>
  <c r="RY24" i="31"/>
  <c r="RZ24" i="31"/>
  <c r="SA24" i="31"/>
  <c r="SC24" i="31"/>
  <c r="SD24" i="31"/>
  <c r="SE24" i="31"/>
  <c r="SF24" i="31"/>
  <c r="SH24" i="31"/>
  <c r="SI24" i="31"/>
  <c r="SJ24" i="31"/>
  <c r="SK24" i="31"/>
  <c r="SM24" i="31"/>
  <c r="SN24" i="31"/>
  <c r="SO24" i="31"/>
  <c r="SP24" i="31"/>
  <c r="SR24" i="31"/>
  <c r="SS24" i="31"/>
  <c r="ST24" i="31"/>
  <c r="SU24" i="31"/>
  <c r="SW24" i="31"/>
  <c r="SX24" i="31"/>
  <c r="SY24" i="31"/>
  <c r="SZ24" i="31"/>
  <c r="TB24" i="31"/>
  <c r="TC24" i="31"/>
  <c r="TD24" i="31"/>
  <c r="TE24" i="31"/>
  <c r="TG24" i="31"/>
  <c r="TH24" i="31"/>
  <c r="TI24" i="31"/>
  <c r="TJ24" i="31"/>
  <c r="TL24" i="31"/>
  <c r="TM24" i="31"/>
  <c r="TN24" i="31"/>
  <c r="TO24" i="31"/>
  <c r="TQ24" i="31"/>
  <c r="TR24" i="31"/>
  <c r="TS24" i="31"/>
  <c r="TT24" i="31"/>
  <c r="TV24" i="31"/>
  <c r="TW24" i="31"/>
  <c r="TX24" i="31"/>
  <c r="TY24" i="31"/>
  <c r="UA24" i="31"/>
  <c r="UB24" i="31"/>
  <c r="UC24" i="31"/>
  <c r="UD24" i="31"/>
  <c r="UF24" i="31"/>
  <c r="UG24" i="31"/>
  <c r="UH24" i="31"/>
  <c r="UI24" i="31"/>
  <c r="UK24" i="31"/>
  <c r="UL24" i="31"/>
  <c r="UM24" i="31"/>
  <c r="UN24" i="31"/>
  <c r="UP24" i="31"/>
  <c r="UQ24" i="31"/>
  <c r="UR24" i="31"/>
  <c r="US24" i="31"/>
  <c r="UU24" i="31"/>
  <c r="UV24" i="31"/>
  <c r="UW24" i="31"/>
  <c r="UX24" i="31"/>
  <c r="UZ24" i="31"/>
  <c r="VA24" i="31"/>
  <c r="VB24" i="31"/>
  <c r="VC24" i="31"/>
  <c r="VE24" i="31"/>
  <c r="VF24" i="31"/>
  <c r="VG24" i="31"/>
  <c r="VH24" i="31"/>
  <c r="VJ24" i="31"/>
  <c r="VK24" i="31"/>
  <c r="VL24" i="31"/>
  <c r="VM24" i="31"/>
  <c r="VO24" i="31"/>
  <c r="VP24" i="31"/>
  <c r="VQ24" i="31"/>
  <c r="VR24" i="31"/>
  <c r="VT24" i="31"/>
  <c r="VU24" i="31"/>
  <c r="VV24" i="31"/>
  <c r="VW24" i="31"/>
  <c r="VY24" i="31"/>
  <c r="VZ24" i="31"/>
  <c r="WA24" i="31"/>
  <c r="WB24" i="31"/>
  <c r="WD24" i="31"/>
  <c r="WE24" i="31"/>
  <c r="WF24" i="31"/>
  <c r="WG24" i="31"/>
  <c r="WI24" i="31"/>
  <c r="WJ24" i="31"/>
  <c r="WK24" i="31"/>
  <c r="WL24" i="31"/>
  <c r="WN24" i="31"/>
  <c r="WO24" i="31"/>
  <c r="WP24" i="31"/>
  <c r="WQ24" i="31"/>
  <c r="WS24" i="31"/>
  <c r="WT24" i="31"/>
  <c r="WU24" i="31"/>
  <c r="WV24" i="31"/>
  <c r="WX24" i="31"/>
  <c r="WY24" i="31"/>
  <c r="WZ24" i="31"/>
  <c r="XA24" i="31"/>
  <c r="XC24" i="31"/>
  <c r="XD24" i="31"/>
  <c r="XE24" i="31"/>
  <c r="XF24" i="31"/>
  <c r="XH24" i="31"/>
  <c r="XI24" i="31"/>
  <c r="XJ24" i="31"/>
  <c r="XK24" i="31"/>
  <c r="XM24" i="31"/>
  <c r="XN24" i="31"/>
  <c r="XO24" i="31"/>
  <c r="XP24" i="31"/>
  <c r="XR24" i="31"/>
  <c r="XS24" i="31"/>
  <c r="XT24" i="31"/>
  <c r="XU24" i="31"/>
  <c r="XW24" i="31"/>
  <c r="XX24" i="31"/>
  <c r="XY24" i="31"/>
  <c r="XZ24" i="31"/>
  <c r="YB24" i="31"/>
  <c r="YC24" i="31"/>
  <c r="YD24" i="31"/>
  <c r="YE24" i="31"/>
  <c r="YG24" i="31"/>
  <c r="YH24" i="31"/>
  <c r="YI24" i="31"/>
  <c r="YJ24" i="31"/>
  <c r="YL24" i="31"/>
  <c r="YM24" i="31"/>
  <c r="YN24" i="31"/>
  <c r="YO24" i="31"/>
  <c r="YQ24" i="31"/>
  <c r="YR24" i="31"/>
  <c r="YS24" i="31"/>
  <c r="YT24" i="31"/>
  <c r="YV24" i="31"/>
  <c r="YW24" i="31"/>
  <c r="YX24" i="31"/>
  <c r="YY24" i="31"/>
  <c r="ZA24" i="31"/>
  <c r="ZB24" i="31"/>
  <c r="ZC24" i="31"/>
  <c r="ZD24" i="31"/>
  <c r="ZF24" i="31"/>
  <c r="ZG24" i="31"/>
  <c r="ZH24" i="31"/>
  <c r="ZI24" i="31"/>
  <c r="ZK24" i="31"/>
  <c r="ZL24" i="31"/>
  <c r="ZM24" i="31"/>
  <c r="ZN24" i="31"/>
  <c r="ZP24" i="31"/>
  <c r="ZQ24" i="31"/>
  <c r="ZR24" i="31"/>
  <c r="ZS24" i="31"/>
  <c r="ZU24" i="31"/>
  <c r="ZV24" i="31"/>
  <c r="ZW24" i="31"/>
  <c r="ZX24" i="31"/>
  <c r="D35" i="31"/>
  <c r="E35" i="31"/>
  <c r="I35" i="31"/>
  <c r="J35" i="31"/>
  <c r="N35" i="31"/>
  <c r="O35" i="31"/>
  <c r="S35" i="31"/>
  <c r="T35" i="31"/>
  <c r="X35" i="31"/>
  <c r="Y35" i="31"/>
  <c r="AC35" i="31"/>
  <c r="AD35" i="31"/>
  <c r="AH35" i="31"/>
  <c r="AI35" i="31"/>
  <c r="AM35" i="31"/>
  <c r="AN35" i="31"/>
  <c r="AR35" i="31"/>
  <c r="AS35" i="31"/>
  <c r="AW35" i="31"/>
  <c r="AX35" i="31"/>
  <c r="BB35" i="31"/>
  <c r="BC35" i="31"/>
  <c r="BG35" i="31"/>
  <c r="BH35" i="31"/>
  <c r="BL35" i="31"/>
  <c r="BM35" i="31"/>
  <c r="BQ35" i="31"/>
  <c r="BR35" i="31"/>
  <c r="BV35" i="31"/>
  <c r="BW35" i="31"/>
  <c r="CA35" i="31"/>
  <c r="CB35" i="31"/>
  <c r="CF35" i="31"/>
  <c r="CG35" i="31"/>
  <c r="CK35" i="31"/>
  <c r="CL35" i="31"/>
  <c r="CP35" i="31"/>
  <c r="CQ35" i="31"/>
  <c r="CU35" i="31"/>
  <c r="CV35" i="31"/>
  <c r="CZ35" i="31"/>
  <c r="DA35" i="31"/>
  <c r="DE35" i="31"/>
  <c r="DF35" i="31"/>
  <c r="DJ35" i="31"/>
  <c r="DK35" i="31"/>
  <c r="DO35" i="31"/>
  <c r="DP35" i="31"/>
  <c r="DT35" i="31"/>
  <c r="DU35" i="31"/>
  <c r="DY35" i="31"/>
  <c r="DZ35" i="31"/>
  <c r="ED35" i="31"/>
  <c r="EE35" i="31"/>
  <c r="EI35" i="31"/>
  <c r="EJ35" i="31"/>
  <c r="EN35" i="31"/>
  <c r="EO35" i="31"/>
  <c r="ES35" i="31"/>
  <c r="ET35" i="31"/>
  <c r="EX35" i="31"/>
  <c r="EY35" i="31"/>
  <c r="FC35" i="31"/>
  <c r="FD35" i="31"/>
  <c r="FH35" i="31"/>
  <c r="FI35" i="31"/>
  <c r="FM35" i="31"/>
  <c r="FN35" i="31"/>
  <c r="FR35" i="31"/>
  <c r="FS35" i="31"/>
  <c r="FW35" i="31"/>
  <c r="FX35" i="31"/>
  <c r="GB35" i="31"/>
  <c r="GC35" i="31"/>
  <c r="GG35" i="31"/>
  <c r="GH35" i="31"/>
  <c r="GL35" i="31"/>
  <c r="GM35" i="31"/>
  <c r="GQ35" i="31"/>
  <c r="GR35" i="31"/>
  <c r="GV35" i="31"/>
  <c r="GW35" i="31"/>
  <c r="HA35" i="31"/>
  <c r="HB35" i="31"/>
  <c r="HF35" i="31"/>
  <c r="HG35" i="31"/>
  <c r="HK35" i="31"/>
  <c r="HL35" i="31"/>
  <c r="HP35" i="31"/>
  <c r="HQ35" i="31"/>
  <c r="HU35" i="31"/>
  <c r="HV35" i="31"/>
  <c r="HZ35" i="31"/>
  <c r="IA35" i="31"/>
  <c r="IE35" i="31"/>
  <c r="IF35" i="31"/>
  <c r="IJ35" i="31"/>
  <c r="IK35" i="31"/>
  <c r="IO35" i="31"/>
  <c r="IP35" i="31"/>
  <c r="IT35" i="31"/>
  <c r="IU35" i="31"/>
  <c r="IY35" i="31"/>
  <c r="IZ35" i="31"/>
  <c r="JD35" i="31"/>
  <c r="JE35" i="31"/>
  <c r="JI35" i="31"/>
  <c r="JJ35" i="31"/>
  <c r="JN35" i="31"/>
  <c r="JO35" i="31"/>
  <c r="JS35" i="31"/>
  <c r="JT35" i="31"/>
  <c r="JX35" i="31"/>
  <c r="JY35" i="31"/>
  <c r="KC35" i="31"/>
  <c r="KD35" i="31"/>
  <c r="KH35" i="31"/>
  <c r="KI35" i="31"/>
  <c r="KM35" i="31"/>
  <c r="KN35" i="31"/>
  <c r="KR35" i="31"/>
  <c r="KS35" i="31"/>
  <c r="KW35" i="31"/>
  <c r="KX35" i="31"/>
  <c r="LB35" i="31"/>
  <c r="LC35" i="31"/>
  <c r="LG35" i="31"/>
  <c r="LH35" i="31"/>
  <c r="LL35" i="31"/>
  <c r="LM35" i="31"/>
  <c r="LQ35" i="31"/>
  <c r="LR35" i="31"/>
  <c r="LV35" i="31"/>
  <c r="LW35" i="31"/>
  <c r="MA35" i="31"/>
  <c r="MB35" i="31"/>
  <c r="MF35" i="31"/>
  <c r="MG35" i="31"/>
  <c r="MK35" i="31"/>
  <c r="ML35" i="31"/>
  <c r="MP35" i="31"/>
  <c r="MQ35" i="31"/>
  <c r="MU35" i="31"/>
  <c r="MV35" i="31"/>
  <c r="MZ35" i="31"/>
  <c r="NA35" i="31"/>
  <c r="NE35" i="31"/>
  <c r="NF35" i="31"/>
  <c r="NJ35" i="31"/>
  <c r="NK35" i="31"/>
  <c r="NO35" i="31"/>
  <c r="NP35" i="31"/>
  <c r="NT35" i="31"/>
  <c r="NU35" i="31"/>
  <c r="NY35" i="31"/>
  <c r="NZ35" i="31"/>
  <c r="OD35" i="31"/>
  <c r="OE35" i="31"/>
  <c r="OI35" i="31"/>
  <c r="OJ35" i="31"/>
  <c r="ON35" i="31"/>
  <c r="OO35" i="31"/>
  <c r="OS35" i="31"/>
  <c r="OT35" i="31"/>
  <c r="OX35" i="31"/>
  <c r="OY35" i="31"/>
  <c r="PC35" i="31"/>
  <c r="PD35" i="31"/>
  <c r="PH35" i="31"/>
  <c r="PI35" i="31"/>
  <c r="PM35" i="31"/>
  <c r="PN35" i="31"/>
  <c r="PR35" i="31"/>
  <c r="PS35" i="31"/>
  <c r="PW35" i="31"/>
  <c r="PX35" i="31"/>
  <c r="QB35" i="31"/>
  <c r="QC35" i="31"/>
  <c r="QG35" i="31"/>
  <c r="QH35" i="31"/>
  <c r="QL35" i="31"/>
  <c r="QM35" i="31"/>
  <c r="QQ35" i="31"/>
  <c r="QR35" i="31"/>
  <c r="QV35" i="31"/>
  <c r="QW35" i="31"/>
  <c r="RA35" i="31"/>
  <c r="RB35" i="31"/>
  <c r="RF35" i="31"/>
  <c r="RG35" i="31"/>
  <c r="RK35" i="31"/>
  <c r="RL35" i="31"/>
  <c r="RP35" i="31"/>
  <c r="RQ35" i="31"/>
  <c r="RU35" i="31"/>
  <c r="RV35" i="31"/>
  <c r="RZ35" i="31"/>
  <c r="SA35" i="31"/>
  <c r="SE35" i="31"/>
  <c r="SF35" i="31"/>
  <c r="SJ35" i="31"/>
  <c r="SK35" i="31"/>
  <c r="SO35" i="31"/>
  <c r="SP35" i="31"/>
  <c r="ST35" i="31"/>
  <c r="SU35" i="31"/>
  <c r="SY35" i="31"/>
  <c r="SZ35" i="31"/>
  <c r="TD35" i="31"/>
  <c r="TE35" i="31"/>
  <c r="TI35" i="31"/>
  <c r="TJ35" i="31"/>
  <c r="TN35" i="31"/>
  <c r="TO35" i="31"/>
  <c r="TS35" i="31"/>
  <c r="TT35" i="31"/>
  <c r="TX35" i="31"/>
  <c r="TY35" i="31"/>
  <c r="UC35" i="31"/>
  <c r="UD35" i="31"/>
  <c r="UH35" i="31"/>
  <c r="UI35" i="31"/>
  <c r="UM35" i="31"/>
  <c r="UN35" i="31"/>
  <c r="UR35" i="31"/>
  <c r="US35" i="31"/>
  <c r="UW35" i="31"/>
  <c r="UX35" i="31"/>
  <c r="VB35" i="31"/>
  <c r="VC35" i="31"/>
  <c r="VG35" i="31"/>
  <c r="VH35" i="31"/>
  <c r="VL35" i="31"/>
  <c r="VM35" i="31"/>
  <c r="VQ35" i="31"/>
  <c r="VR35" i="31"/>
  <c r="VV35" i="31"/>
  <c r="VW35" i="31"/>
  <c r="WA35" i="31"/>
  <c r="WB35" i="31"/>
  <c r="WF35" i="31"/>
  <c r="WG35" i="31"/>
  <c r="WK35" i="31"/>
  <c r="WL35" i="31"/>
  <c r="WP35" i="31"/>
  <c r="WQ35" i="31"/>
  <c r="WU35" i="31"/>
  <c r="WV35" i="31"/>
  <c r="WZ35" i="31"/>
  <c r="XA35" i="31"/>
  <c r="XE35" i="31"/>
  <c r="XF35" i="31"/>
  <c r="XJ35" i="31"/>
  <c r="XK35" i="31"/>
  <c r="XO35" i="31"/>
  <c r="XP35" i="31"/>
  <c r="XT35" i="31"/>
  <c r="XU35" i="31"/>
  <c r="XY35" i="31"/>
  <c r="XZ35" i="31"/>
  <c r="YD35" i="31"/>
  <c r="YE35" i="31"/>
  <c r="YI35" i="31"/>
  <c r="YJ35" i="31"/>
  <c r="YN35" i="31"/>
  <c r="YO35" i="31"/>
  <c r="YS35" i="31"/>
  <c r="YT35" i="31"/>
  <c r="YX35" i="31"/>
  <c r="YY35" i="31"/>
  <c r="ZC35" i="31"/>
  <c r="ZD35" i="31"/>
  <c r="ZH35" i="31"/>
  <c r="ZI35" i="31"/>
  <c r="ZM35" i="31"/>
  <c r="ZN35" i="31"/>
  <c r="ZR35" i="31"/>
  <c r="ZS35" i="31"/>
  <c r="ZU35" i="31"/>
  <c r="ZV35" i="31"/>
  <c r="ZW35" i="31"/>
  <c r="ZX35" i="31"/>
  <c r="D36" i="31"/>
  <c r="E36" i="31"/>
  <c r="I36" i="31"/>
  <c r="J36" i="31"/>
  <c r="N36" i="31"/>
  <c r="O36" i="31"/>
  <c r="S36" i="31"/>
  <c r="T36" i="31"/>
  <c r="X36" i="31"/>
  <c r="Y36" i="31"/>
  <c r="AC36" i="31"/>
  <c r="AD36" i="31"/>
  <c r="AH36" i="31"/>
  <c r="AI36" i="31"/>
  <c r="AM36" i="31"/>
  <c r="AN36" i="31"/>
  <c r="AR36" i="31"/>
  <c r="AS36" i="31"/>
  <c r="AW36" i="31"/>
  <c r="AX36" i="31"/>
  <c r="BB36" i="31"/>
  <c r="BC36" i="31"/>
  <c r="BG36" i="31"/>
  <c r="BH36" i="31"/>
  <c r="BL36" i="31"/>
  <c r="BM36" i="31"/>
  <c r="BQ36" i="31"/>
  <c r="BR36" i="31"/>
  <c r="BV36" i="31"/>
  <c r="BW36" i="31"/>
  <c r="CA36" i="31"/>
  <c r="CB36" i="31"/>
  <c r="CF36" i="31"/>
  <c r="CG36" i="31"/>
  <c r="CK36" i="31"/>
  <c r="CL36" i="31"/>
  <c r="CP36" i="31"/>
  <c r="CQ36" i="31"/>
  <c r="CU36" i="31"/>
  <c r="CV36" i="31"/>
  <c r="CZ36" i="31"/>
  <c r="DA36" i="31"/>
  <c r="DE36" i="31"/>
  <c r="DF36" i="31"/>
  <c r="DJ36" i="31"/>
  <c r="DK36" i="31"/>
  <c r="DO36" i="31"/>
  <c r="DP36" i="31"/>
  <c r="DT36" i="31"/>
  <c r="DU36" i="31"/>
  <c r="DY36" i="31"/>
  <c r="DZ36" i="31"/>
  <c r="ED36" i="31"/>
  <c r="EE36" i="31"/>
  <c r="EI36" i="31"/>
  <c r="EJ36" i="31"/>
  <c r="EN36" i="31"/>
  <c r="EO36" i="31"/>
  <c r="ES36" i="31"/>
  <c r="ET36" i="31"/>
  <c r="EX36" i="31"/>
  <c r="EY36" i="31"/>
  <c r="FC36" i="31"/>
  <c r="FD36" i="31"/>
  <c r="FH36" i="31"/>
  <c r="FI36" i="31"/>
  <c r="FM36" i="31"/>
  <c r="FN36" i="31"/>
  <c r="FR36" i="31"/>
  <c r="FS36" i="31"/>
  <c r="FW36" i="31"/>
  <c r="FX36" i="31"/>
  <c r="GB36" i="31"/>
  <c r="GC36" i="31"/>
  <c r="GG36" i="31"/>
  <c r="GH36" i="31"/>
  <c r="GL36" i="31"/>
  <c r="GM36" i="31"/>
  <c r="GQ36" i="31"/>
  <c r="GR36" i="31"/>
  <c r="GV36" i="31"/>
  <c r="GW36" i="31"/>
  <c r="HA36" i="31"/>
  <c r="HB36" i="31"/>
  <c r="HF36" i="31"/>
  <c r="HG36" i="31"/>
  <c r="HK36" i="31"/>
  <c r="HL36" i="31"/>
  <c r="HP36" i="31"/>
  <c r="HQ36" i="31"/>
  <c r="HU36" i="31"/>
  <c r="HV36" i="31"/>
  <c r="HZ36" i="31"/>
  <c r="IA36" i="31"/>
  <c r="IE36" i="31"/>
  <c r="IF36" i="31"/>
  <c r="IJ36" i="31"/>
  <c r="IK36" i="31"/>
  <c r="IO36" i="31"/>
  <c r="IP36" i="31"/>
  <c r="IT36" i="31"/>
  <c r="IU36" i="31"/>
  <c r="IY36" i="31"/>
  <c r="IZ36" i="31"/>
  <c r="JD36" i="31"/>
  <c r="JE36" i="31"/>
  <c r="JI36" i="31"/>
  <c r="JJ36" i="31"/>
  <c r="JN36" i="31"/>
  <c r="JO36" i="31"/>
  <c r="JS36" i="31"/>
  <c r="JT36" i="31"/>
  <c r="JX36" i="31"/>
  <c r="JY36" i="31"/>
  <c r="KC36" i="31"/>
  <c r="KD36" i="31"/>
  <c r="KH36" i="31"/>
  <c r="KI36" i="31"/>
  <c r="KM36" i="31"/>
  <c r="KN36" i="31"/>
  <c r="KR36" i="31"/>
  <c r="KS36" i="31"/>
  <c r="KW36" i="31"/>
  <c r="KX36" i="31"/>
  <c r="LB36" i="31"/>
  <c r="LC36" i="31"/>
  <c r="LG36" i="31"/>
  <c r="LH36" i="31"/>
  <c r="LL36" i="31"/>
  <c r="LM36" i="31"/>
  <c r="LQ36" i="31"/>
  <c r="LR36" i="31"/>
  <c r="LV36" i="31"/>
  <c r="LW36" i="31"/>
  <c r="MA36" i="31"/>
  <c r="MB36" i="31"/>
  <c r="MF36" i="31"/>
  <c r="MG36" i="31"/>
  <c r="MK36" i="31"/>
  <c r="ML36" i="31"/>
  <c r="MP36" i="31"/>
  <c r="MQ36" i="31"/>
  <c r="MU36" i="31"/>
  <c r="MV36" i="31"/>
  <c r="MZ36" i="31"/>
  <c r="NA36" i="31"/>
  <c r="NE36" i="31"/>
  <c r="NF36" i="31"/>
  <c r="NJ36" i="31"/>
  <c r="NK36" i="31"/>
  <c r="NO36" i="31"/>
  <c r="NP36" i="31"/>
  <c r="NT36" i="31"/>
  <c r="NU36" i="31"/>
  <c r="NY36" i="31"/>
  <c r="NZ36" i="31"/>
  <c r="OD36" i="31"/>
  <c r="OE36" i="31"/>
  <c r="OI36" i="31"/>
  <c r="OJ36" i="31"/>
  <c r="ON36" i="31"/>
  <c r="OO36" i="31"/>
  <c r="OS36" i="31"/>
  <c r="OT36" i="31"/>
  <c r="OX36" i="31"/>
  <c r="OY36" i="31"/>
  <c r="PC36" i="31"/>
  <c r="PD36" i="31"/>
  <c r="PH36" i="31"/>
  <c r="PI36" i="31"/>
  <c r="PM36" i="31"/>
  <c r="PN36" i="31"/>
  <c r="PR36" i="31"/>
  <c r="PS36" i="31"/>
  <c r="PW36" i="31"/>
  <c r="PX36" i="31"/>
  <c r="QB36" i="31"/>
  <c r="QC36" i="31"/>
  <c r="QG36" i="31"/>
  <c r="QH36" i="31"/>
  <c r="QL36" i="31"/>
  <c r="QM36" i="31"/>
  <c r="QQ36" i="31"/>
  <c r="QR36" i="31"/>
  <c r="QV36" i="31"/>
  <c r="QW36" i="31"/>
  <c r="RA36" i="31"/>
  <c r="RB36" i="31"/>
  <c r="RF36" i="31"/>
  <c r="RG36" i="31"/>
  <c r="RK36" i="31"/>
  <c r="RL36" i="31"/>
  <c r="RP36" i="31"/>
  <c r="RQ36" i="31"/>
  <c r="RU36" i="31"/>
  <c r="RV36" i="31"/>
  <c r="RZ36" i="31"/>
  <c r="SA36" i="31"/>
  <c r="SE36" i="31"/>
  <c r="SF36" i="31"/>
  <c r="SJ36" i="31"/>
  <c r="SK36" i="31"/>
  <c r="SO36" i="31"/>
  <c r="SP36" i="31"/>
  <c r="ST36" i="31"/>
  <c r="SU36" i="31"/>
  <c r="SY36" i="31"/>
  <c r="SZ36" i="31"/>
  <c r="TD36" i="31"/>
  <c r="TE36" i="31"/>
  <c r="TI36" i="31"/>
  <c r="TJ36" i="31"/>
  <c r="TN36" i="31"/>
  <c r="TO36" i="31"/>
  <c r="TS36" i="31"/>
  <c r="TT36" i="31"/>
  <c r="TX36" i="31"/>
  <c r="TY36" i="31"/>
  <c r="UC36" i="31"/>
  <c r="UD36" i="31"/>
  <c r="UH36" i="31"/>
  <c r="UI36" i="31"/>
  <c r="UM36" i="31"/>
  <c r="UN36" i="31"/>
  <c r="UR36" i="31"/>
  <c r="US36" i="31"/>
  <c r="UW36" i="31"/>
  <c r="UX36" i="31"/>
  <c r="VB36" i="31"/>
  <c r="VC36" i="31"/>
  <c r="VG36" i="31"/>
  <c r="VH36" i="31"/>
  <c r="VL36" i="31"/>
  <c r="VM36" i="31"/>
  <c r="VQ36" i="31"/>
  <c r="VR36" i="31"/>
  <c r="VV36" i="31"/>
  <c r="VW36" i="31"/>
  <c r="WA36" i="31"/>
  <c r="WB36" i="31"/>
  <c r="WF36" i="31"/>
  <c r="WG36" i="31"/>
  <c r="WK36" i="31"/>
  <c r="WL36" i="31"/>
  <c r="WP36" i="31"/>
  <c r="WQ36" i="31"/>
  <c r="WU36" i="31"/>
  <c r="WV36" i="31"/>
  <c r="WZ36" i="31"/>
  <c r="XA36" i="31"/>
  <c r="XE36" i="31"/>
  <c r="XF36" i="31"/>
  <c r="XJ36" i="31"/>
  <c r="XK36" i="31"/>
  <c r="XO36" i="31"/>
  <c r="XP36" i="31"/>
  <c r="XT36" i="31"/>
  <c r="XU36" i="31"/>
  <c r="XY36" i="31"/>
  <c r="XZ36" i="31"/>
  <c r="YD36" i="31"/>
  <c r="YE36" i="31"/>
  <c r="YI36" i="31"/>
  <c r="YJ36" i="31"/>
  <c r="YN36" i="31"/>
  <c r="YO36" i="31"/>
  <c r="YS36" i="31"/>
  <c r="YT36" i="31"/>
  <c r="YX36" i="31"/>
  <c r="YY36" i="31"/>
  <c r="ZC36" i="31"/>
  <c r="ZD36" i="31"/>
  <c r="ZH36" i="31"/>
  <c r="ZI36" i="31"/>
  <c r="ZM36" i="31"/>
  <c r="ZN36" i="31"/>
  <c r="ZR36" i="31"/>
  <c r="ZS36" i="31"/>
  <c r="ZU36" i="31"/>
  <c r="ZV36" i="31"/>
  <c r="ZW36" i="31"/>
  <c r="ZX36" i="31"/>
  <c r="D37" i="31"/>
  <c r="E37" i="31"/>
  <c r="I37" i="31"/>
  <c r="J37" i="31"/>
  <c r="N37" i="31"/>
  <c r="O37" i="31"/>
  <c r="S37" i="31"/>
  <c r="T37" i="31"/>
  <c r="X37" i="31"/>
  <c r="Y37" i="31"/>
  <c r="AC37" i="31"/>
  <c r="AD37" i="31"/>
  <c r="AH37" i="31"/>
  <c r="AI37" i="31"/>
  <c r="AM37" i="31"/>
  <c r="AN37" i="31"/>
  <c r="AR37" i="31"/>
  <c r="AS37" i="31"/>
  <c r="AW37" i="31"/>
  <c r="AX37" i="31"/>
  <c r="BB37" i="31"/>
  <c r="BC37" i="31"/>
  <c r="BG37" i="31"/>
  <c r="BH37" i="31"/>
  <c r="BL37" i="31"/>
  <c r="BM37" i="31"/>
  <c r="BQ37" i="31"/>
  <c r="BR37" i="31"/>
  <c r="BV37" i="31"/>
  <c r="BW37" i="31"/>
  <c r="CA37" i="31"/>
  <c r="CB37" i="31"/>
  <c r="CF37" i="31"/>
  <c r="CG37" i="31"/>
  <c r="CK37" i="31"/>
  <c r="CL37" i="31"/>
  <c r="CP37" i="31"/>
  <c r="CQ37" i="31"/>
  <c r="CU37" i="31"/>
  <c r="CV37" i="31"/>
  <c r="CZ37" i="31"/>
  <c r="DA37" i="31"/>
  <c r="DE37" i="31"/>
  <c r="DF37" i="31"/>
  <c r="DJ37" i="31"/>
  <c r="DK37" i="31"/>
  <c r="DO37" i="31"/>
  <c r="DP37" i="31"/>
  <c r="DT37" i="31"/>
  <c r="DU37" i="31"/>
  <c r="DY37" i="31"/>
  <c r="DZ37" i="31"/>
  <c r="ED37" i="31"/>
  <c r="EE37" i="31"/>
  <c r="EI37" i="31"/>
  <c r="EJ37" i="31"/>
  <c r="EN37" i="31"/>
  <c r="EO37" i="31"/>
  <c r="ES37" i="31"/>
  <c r="ET37" i="31"/>
  <c r="EX37" i="31"/>
  <c r="EY37" i="31"/>
  <c r="FC37" i="31"/>
  <c r="FD37" i="31"/>
  <c r="FH37" i="31"/>
  <c r="FI37" i="31"/>
  <c r="FM37" i="31"/>
  <c r="FN37" i="31"/>
  <c r="FR37" i="31"/>
  <c r="FS37" i="31"/>
  <c r="FW37" i="31"/>
  <c r="FX37" i="31"/>
  <c r="GB37" i="31"/>
  <c r="GC37" i="31"/>
  <c r="GG37" i="31"/>
  <c r="GH37" i="31"/>
  <c r="GL37" i="31"/>
  <c r="GM37" i="31"/>
  <c r="GQ37" i="31"/>
  <c r="GR37" i="31"/>
  <c r="GV37" i="31"/>
  <c r="GW37" i="31"/>
  <c r="HA37" i="31"/>
  <c r="HB37" i="31"/>
  <c r="HF37" i="31"/>
  <c r="HG37" i="31"/>
  <c r="HK37" i="31"/>
  <c r="HL37" i="31"/>
  <c r="HP37" i="31"/>
  <c r="HQ37" i="31"/>
  <c r="HU37" i="31"/>
  <c r="HV37" i="31"/>
  <c r="HZ37" i="31"/>
  <c r="IA37" i="31"/>
  <c r="IE37" i="31"/>
  <c r="IF37" i="31"/>
  <c r="IJ37" i="31"/>
  <c r="IK37" i="31"/>
  <c r="IO37" i="31"/>
  <c r="IP37" i="31"/>
  <c r="IT37" i="31"/>
  <c r="IU37" i="31"/>
  <c r="IY37" i="31"/>
  <c r="IZ37" i="31"/>
  <c r="JD37" i="31"/>
  <c r="JE37" i="31"/>
  <c r="JI37" i="31"/>
  <c r="JJ37" i="31"/>
  <c r="JN37" i="31"/>
  <c r="JO37" i="31"/>
  <c r="JS37" i="31"/>
  <c r="JT37" i="31"/>
  <c r="JX37" i="31"/>
  <c r="JY37" i="31"/>
  <c r="KC37" i="31"/>
  <c r="KD37" i="31"/>
  <c r="KH37" i="31"/>
  <c r="KI37" i="31"/>
  <c r="KM37" i="31"/>
  <c r="KN37" i="31"/>
  <c r="KR37" i="31"/>
  <c r="KS37" i="31"/>
  <c r="KW37" i="31"/>
  <c r="KX37" i="31"/>
  <c r="LB37" i="31"/>
  <c r="LC37" i="31"/>
  <c r="LG37" i="31"/>
  <c r="LH37" i="31"/>
  <c r="LL37" i="31"/>
  <c r="LM37" i="31"/>
  <c r="LQ37" i="31"/>
  <c r="LR37" i="31"/>
  <c r="LV37" i="31"/>
  <c r="LW37" i="31"/>
  <c r="MA37" i="31"/>
  <c r="MB37" i="31"/>
  <c r="MF37" i="31"/>
  <c r="MG37" i="31"/>
  <c r="MK37" i="31"/>
  <c r="ML37" i="31"/>
  <c r="MP37" i="31"/>
  <c r="MQ37" i="31"/>
  <c r="MU37" i="31"/>
  <c r="MV37" i="31"/>
  <c r="MZ37" i="31"/>
  <c r="NA37" i="31"/>
  <c r="NE37" i="31"/>
  <c r="NF37" i="31"/>
  <c r="NJ37" i="31"/>
  <c r="NK37" i="31"/>
  <c r="NO37" i="31"/>
  <c r="NP37" i="31"/>
  <c r="NT37" i="31"/>
  <c r="NU37" i="31"/>
  <c r="NY37" i="31"/>
  <c r="NZ37" i="31"/>
  <c r="OD37" i="31"/>
  <c r="OE37" i="31"/>
  <c r="OI37" i="31"/>
  <c r="OJ37" i="31"/>
  <c r="ON37" i="31"/>
  <c r="OO37" i="31"/>
  <c r="OS37" i="31"/>
  <c r="OT37" i="31"/>
  <c r="OX37" i="31"/>
  <c r="OY37" i="31"/>
  <c r="PC37" i="31"/>
  <c r="PD37" i="31"/>
  <c r="PH37" i="31"/>
  <c r="PI37" i="31"/>
  <c r="PM37" i="31"/>
  <c r="PN37" i="31"/>
  <c r="PR37" i="31"/>
  <c r="PS37" i="31"/>
  <c r="PW37" i="31"/>
  <c r="PX37" i="31"/>
  <c r="QB37" i="31"/>
  <c r="QC37" i="31"/>
  <c r="QG37" i="31"/>
  <c r="QH37" i="31"/>
  <c r="QL37" i="31"/>
  <c r="QM37" i="31"/>
  <c r="QQ37" i="31"/>
  <c r="QR37" i="31"/>
  <c r="QV37" i="31"/>
  <c r="QW37" i="31"/>
  <c r="RA37" i="31"/>
  <c r="RB37" i="31"/>
  <c r="RF37" i="31"/>
  <c r="RG37" i="31"/>
  <c r="RK37" i="31"/>
  <c r="RL37" i="31"/>
  <c r="RP37" i="31"/>
  <c r="RQ37" i="31"/>
  <c r="RU37" i="31"/>
  <c r="RV37" i="31"/>
  <c r="RZ37" i="31"/>
  <c r="SA37" i="31"/>
  <c r="SE37" i="31"/>
  <c r="SF37" i="31"/>
  <c r="SJ37" i="31"/>
  <c r="SK37" i="31"/>
  <c r="SO37" i="31"/>
  <c r="SP37" i="31"/>
  <c r="ST37" i="31"/>
  <c r="SU37" i="31"/>
  <c r="SY37" i="31"/>
  <c r="SZ37" i="31"/>
  <c r="TD37" i="31"/>
  <c r="TE37" i="31"/>
  <c r="TI37" i="31"/>
  <c r="TJ37" i="31"/>
  <c r="TN37" i="31"/>
  <c r="TO37" i="31"/>
  <c r="TS37" i="31"/>
  <c r="TT37" i="31"/>
  <c r="TX37" i="31"/>
  <c r="TY37" i="31"/>
  <c r="UC37" i="31"/>
  <c r="UD37" i="31"/>
  <c r="UH37" i="31"/>
  <c r="UI37" i="31"/>
  <c r="UM37" i="31"/>
  <c r="UN37" i="31"/>
  <c r="UR37" i="31"/>
  <c r="US37" i="31"/>
  <c r="UW37" i="31"/>
  <c r="UX37" i="31"/>
  <c r="VB37" i="31"/>
  <c r="VC37" i="31"/>
  <c r="VG37" i="31"/>
  <c r="VH37" i="31"/>
  <c r="VL37" i="31"/>
  <c r="VM37" i="31"/>
  <c r="VQ37" i="31"/>
  <c r="VR37" i="31"/>
  <c r="VV37" i="31"/>
  <c r="VW37" i="31"/>
  <c r="WA37" i="31"/>
  <c r="WB37" i="31"/>
  <c r="WF37" i="31"/>
  <c r="WG37" i="31"/>
  <c r="WK37" i="31"/>
  <c r="WL37" i="31"/>
  <c r="WP37" i="31"/>
  <c r="WQ37" i="31"/>
  <c r="WU37" i="31"/>
  <c r="WV37" i="31"/>
  <c r="WZ37" i="31"/>
  <c r="XA37" i="31"/>
  <c r="XE37" i="31"/>
  <c r="XF37" i="31"/>
  <c r="XJ37" i="31"/>
  <c r="XK37" i="31"/>
  <c r="XO37" i="31"/>
  <c r="XP37" i="31"/>
  <c r="XT37" i="31"/>
  <c r="XU37" i="31"/>
  <c r="XY37" i="31"/>
  <c r="XZ37" i="31"/>
  <c r="YD37" i="31"/>
  <c r="YE37" i="31"/>
  <c r="YI37" i="31"/>
  <c r="YJ37" i="31"/>
  <c r="YN37" i="31"/>
  <c r="YO37" i="31"/>
  <c r="YS37" i="31"/>
  <c r="YT37" i="31"/>
  <c r="YX37" i="31"/>
  <c r="YY37" i="31"/>
  <c r="ZC37" i="31"/>
  <c r="ZD37" i="31"/>
  <c r="ZH37" i="31"/>
  <c r="ZI37" i="31"/>
  <c r="ZM37" i="31"/>
  <c r="ZN37" i="31"/>
  <c r="ZR37" i="31"/>
  <c r="ZS37" i="31"/>
  <c r="ZU37" i="31"/>
  <c r="ZV37" i="31"/>
  <c r="ZW37" i="31"/>
  <c r="ZX37" i="31"/>
  <c r="D38" i="31"/>
  <c r="E38" i="31"/>
  <c r="I38" i="31"/>
  <c r="J38" i="31"/>
  <c r="N38" i="31"/>
  <c r="O38" i="31"/>
  <c r="S38" i="31"/>
  <c r="T38" i="31"/>
  <c r="X38" i="31"/>
  <c r="Y38" i="31"/>
  <c r="AC38" i="31"/>
  <c r="AD38" i="31"/>
  <c r="AH38" i="31"/>
  <c r="AI38" i="31"/>
  <c r="AM38" i="31"/>
  <c r="AN38" i="31"/>
  <c r="AR38" i="31"/>
  <c r="AS38" i="31"/>
  <c r="AW38" i="31"/>
  <c r="AX38" i="31"/>
  <c r="BB38" i="31"/>
  <c r="BC38" i="31"/>
  <c r="BG38" i="31"/>
  <c r="BH38" i="31"/>
  <c r="BL38" i="31"/>
  <c r="BM38" i="31"/>
  <c r="BQ38" i="31"/>
  <c r="BR38" i="31"/>
  <c r="BV38" i="31"/>
  <c r="BW38" i="31"/>
  <c r="CA38" i="31"/>
  <c r="CB38" i="31"/>
  <c r="CF38" i="31"/>
  <c r="CG38" i="31"/>
  <c r="CK38" i="31"/>
  <c r="CL38" i="31"/>
  <c r="CP38" i="31"/>
  <c r="CQ38" i="31"/>
  <c r="CU38" i="31"/>
  <c r="CV38" i="31"/>
  <c r="CZ38" i="31"/>
  <c r="DA38" i="31"/>
  <c r="DE38" i="31"/>
  <c r="DF38" i="31"/>
  <c r="DJ38" i="31"/>
  <c r="DK38" i="31"/>
  <c r="DO38" i="31"/>
  <c r="DP38" i="31"/>
  <c r="DT38" i="31"/>
  <c r="DU38" i="31"/>
  <c r="DY38" i="31"/>
  <c r="DZ38" i="31"/>
  <c r="ED38" i="31"/>
  <c r="EE38" i="31"/>
  <c r="EI38" i="31"/>
  <c r="EJ38" i="31"/>
  <c r="EN38" i="31"/>
  <c r="EO38" i="31"/>
  <c r="ES38" i="31"/>
  <c r="ET38" i="31"/>
  <c r="EX38" i="31"/>
  <c r="EY38" i="31"/>
  <c r="FC38" i="31"/>
  <c r="FD38" i="31"/>
  <c r="FH38" i="31"/>
  <c r="FI38" i="31"/>
  <c r="FM38" i="31"/>
  <c r="FN38" i="31"/>
  <c r="FR38" i="31"/>
  <c r="FS38" i="31"/>
  <c r="FW38" i="31"/>
  <c r="FX38" i="31"/>
  <c r="GB38" i="31"/>
  <c r="GC38" i="31"/>
  <c r="GG38" i="31"/>
  <c r="GH38" i="31"/>
  <c r="GL38" i="31"/>
  <c r="GM38" i="31"/>
  <c r="GQ38" i="31"/>
  <c r="GR38" i="31"/>
  <c r="GV38" i="31"/>
  <c r="GW38" i="31"/>
  <c r="HA38" i="31"/>
  <c r="HB38" i="31"/>
  <c r="HF38" i="31"/>
  <c r="HG38" i="31"/>
  <c r="HK38" i="31"/>
  <c r="HL38" i="31"/>
  <c r="HP38" i="31"/>
  <c r="HQ38" i="31"/>
  <c r="HU38" i="31"/>
  <c r="HV38" i="31"/>
  <c r="HZ38" i="31"/>
  <c r="IA38" i="31"/>
  <c r="IE38" i="31"/>
  <c r="IF38" i="31"/>
  <c r="IJ38" i="31"/>
  <c r="IK38" i="31"/>
  <c r="IO38" i="31"/>
  <c r="IP38" i="31"/>
  <c r="IT38" i="31"/>
  <c r="IU38" i="31"/>
  <c r="IY38" i="31"/>
  <c r="IZ38" i="31"/>
  <c r="JD38" i="31"/>
  <c r="JE38" i="31"/>
  <c r="JI38" i="31"/>
  <c r="JJ38" i="31"/>
  <c r="JN38" i="31"/>
  <c r="JO38" i="31"/>
  <c r="JS38" i="31"/>
  <c r="JT38" i="31"/>
  <c r="JX38" i="31"/>
  <c r="JY38" i="31"/>
  <c r="KC38" i="31"/>
  <c r="KD38" i="31"/>
  <c r="KH38" i="31"/>
  <c r="KI38" i="31"/>
  <c r="KM38" i="31"/>
  <c r="KN38" i="31"/>
  <c r="KR38" i="31"/>
  <c r="KS38" i="31"/>
  <c r="KW38" i="31"/>
  <c r="KX38" i="31"/>
  <c r="LB38" i="31"/>
  <c r="LC38" i="31"/>
  <c r="LG38" i="31"/>
  <c r="LH38" i="31"/>
  <c r="LL38" i="31"/>
  <c r="LM38" i="31"/>
  <c r="LQ38" i="31"/>
  <c r="LR38" i="31"/>
  <c r="LV38" i="31"/>
  <c r="LW38" i="31"/>
  <c r="MA38" i="31"/>
  <c r="MB38" i="31"/>
  <c r="MF38" i="31"/>
  <c r="MG38" i="31"/>
  <c r="MK38" i="31"/>
  <c r="ML38" i="31"/>
  <c r="MP38" i="31"/>
  <c r="MQ38" i="31"/>
  <c r="MU38" i="31"/>
  <c r="MV38" i="31"/>
  <c r="MZ38" i="31"/>
  <c r="NA38" i="31"/>
  <c r="NE38" i="31"/>
  <c r="NF38" i="31"/>
  <c r="NJ38" i="31"/>
  <c r="NK38" i="31"/>
  <c r="NO38" i="31"/>
  <c r="NP38" i="31"/>
  <c r="NT38" i="31"/>
  <c r="NU38" i="31"/>
  <c r="NY38" i="31"/>
  <c r="NZ38" i="31"/>
  <c r="OD38" i="31"/>
  <c r="OE38" i="31"/>
  <c r="OI38" i="31"/>
  <c r="OJ38" i="31"/>
  <c r="ON38" i="31"/>
  <c r="OO38" i="31"/>
  <c r="OS38" i="31"/>
  <c r="OT38" i="31"/>
  <c r="OX38" i="31"/>
  <c r="OY38" i="31"/>
  <c r="PC38" i="31"/>
  <c r="PD38" i="31"/>
  <c r="PH38" i="31"/>
  <c r="PI38" i="31"/>
  <c r="PM38" i="31"/>
  <c r="PN38" i="31"/>
  <c r="PR38" i="31"/>
  <c r="PS38" i="31"/>
  <c r="PW38" i="31"/>
  <c r="PX38" i="31"/>
  <c r="QB38" i="31"/>
  <c r="QC38" i="31"/>
  <c r="QG38" i="31"/>
  <c r="QH38" i="31"/>
  <c r="QL38" i="31"/>
  <c r="QM38" i="31"/>
  <c r="QQ38" i="31"/>
  <c r="QR38" i="31"/>
  <c r="QV38" i="31"/>
  <c r="QW38" i="31"/>
  <c r="RA38" i="31"/>
  <c r="RB38" i="31"/>
  <c r="RF38" i="31"/>
  <c r="RG38" i="31"/>
  <c r="RK38" i="31"/>
  <c r="RL38" i="31"/>
  <c r="RP38" i="31"/>
  <c r="RQ38" i="31"/>
  <c r="RU38" i="31"/>
  <c r="RV38" i="31"/>
  <c r="RZ38" i="31"/>
  <c r="SA38" i="31"/>
  <c r="SE38" i="31"/>
  <c r="SF38" i="31"/>
  <c r="SJ38" i="31"/>
  <c r="SK38" i="31"/>
  <c r="SO38" i="31"/>
  <c r="SP38" i="31"/>
  <c r="ST38" i="31"/>
  <c r="SU38" i="31"/>
  <c r="SY38" i="31"/>
  <c r="SZ38" i="31"/>
  <c r="TD38" i="31"/>
  <c r="TE38" i="31"/>
  <c r="TI38" i="31"/>
  <c r="TJ38" i="31"/>
  <c r="TN38" i="31"/>
  <c r="TO38" i="31"/>
  <c r="TS38" i="31"/>
  <c r="TT38" i="31"/>
  <c r="TX38" i="31"/>
  <c r="TY38" i="31"/>
  <c r="UC38" i="31"/>
  <c r="UD38" i="31"/>
  <c r="UH38" i="31"/>
  <c r="UI38" i="31"/>
  <c r="UM38" i="31"/>
  <c r="UN38" i="31"/>
  <c r="UR38" i="31"/>
  <c r="US38" i="31"/>
  <c r="UW38" i="31"/>
  <c r="UX38" i="31"/>
  <c r="VB38" i="31"/>
  <c r="VC38" i="31"/>
  <c r="VG38" i="31"/>
  <c r="VH38" i="31"/>
  <c r="VL38" i="31"/>
  <c r="VM38" i="31"/>
  <c r="VQ38" i="31"/>
  <c r="VR38" i="31"/>
  <c r="VV38" i="31"/>
  <c r="VW38" i="31"/>
  <c r="WA38" i="31"/>
  <c r="WB38" i="31"/>
  <c r="WF38" i="31"/>
  <c r="WG38" i="31"/>
  <c r="WK38" i="31"/>
  <c r="WL38" i="31"/>
  <c r="WP38" i="31"/>
  <c r="WQ38" i="31"/>
  <c r="WU38" i="31"/>
  <c r="WV38" i="31"/>
  <c r="WZ38" i="31"/>
  <c r="XA38" i="31"/>
  <c r="XE38" i="31"/>
  <c r="XF38" i="31"/>
  <c r="XJ38" i="31"/>
  <c r="XK38" i="31"/>
  <c r="XO38" i="31"/>
  <c r="XP38" i="31"/>
  <c r="XT38" i="31"/>
  <c r="XU38" i="31"/>
  <c r="XY38" i="31"/>
  <c r="XZ38" i="31"/>
  <c r="YD38" i="31"/>
  <c r="YE38" i="31"/>
  <c r="YI38" i="31"/>
  <c r="YJ38" i="31"/>
  <c r="YN38" i="31"/>
  <c r="YO38" i="31"/>
  <c r="YS38" i="31"/>
  <c r="YT38" i="31"/>
  <c r="YX38" i="31"/>
  <c r="YY38" i="31"/>
  <c r="ZC38" i="31"/>
  <c r="ZD38" i="31"/>
  <c r="ZH38" i="31"/>
  <c r="ZI38" i="31"/>
  <c r="ZM38" i="31"/>
  <c r="ZN38" i="31"/>
  <c r="ZR38" i="31"/>
  <c r="ZS38" i="31"/>
  <c r="ZU38" i="31"/>
  <c r="ZV38" i="31"/>
  <c r="ZW38" i="31"/>
  <c r="ZX38" i="31"/>
  <c r="D39" i="31"/>
  <c r="E39" i="31"/>
  <c r="I39" i="31"/>
  <c r="J39" i="31"/>
  <c r="N39" i="31"/>
  <c r="O39" i="31"/>
  <c r="S39" i="31"/>
  <c r="T39" i="31"/>
  <c r="X39" i="31"/>
  <c r="Y39" i="31"/>
  <c r="AC39" i="31"/>
  <c r="AD39" i="31"/>
  <c r="AH39" i="31"/>
  <c r="AI39" i="31"/>
  <c r="AM39" i="31"/>
  <c r="AN39" i="31"/>
  <c r="AR39" i="31"/>
  <c r="AS39" i="31"/>
  <c r="AW39" i="31"/>
  <c r="AX39" i="31"/>
  <c r="BB39" i="31"/>
  <c r="BC39" i="31"/>
  <c r="BG39" i="31"/>
  <c r="BH39" i="31"/>
  <c r="BL39" i="31"/>
  <c r="BM39" i="31"/>
  <c r="BQ39" i="31"/>
  <c r="BR39" i="31"/>
  <c r="BV39" i="31"/>
  <c r="BW39" i="31"/>
  <c r="CA39" i="31"/>
  <c r="CB39" i="31"/>
  <c r="CF39" i="31"/>
  <c r="CG39" i="31"/>
  <c r="CK39" i="31"/>
  <c r="CL39" i="31"/>
  <c r="CP39" i="31"/>
  <c r="CQ39" i="31"/>
  <c r="CU39" i="31"/>
  <c r="CV39" i="31"/>
  <c r="CZ39" i="31"/>
  <c r="DA39" i="31"/>
  <c r="DE39" i="31"/>
  <c r="DF39" i="31"/>
  <c r="DJ39" i="31"/>
  <c r="DK39" i="31"/>
  <c r="DO39" i="31"/>
  <c r="DP39" i="31"/>
  <c r="DT39" i="31"/>
  <c r="DU39" i="31"/>
  <c r="DY39" i="31"/>
  <c r="DZ39" i="31"/>
  <c r="ED39" i="31"/>
  <c r="EE39" i="31"/>
  <c r="EI39" i="31"/>
  <c r="EJ39" i="31"/>
  <c r="EN39" i="31"/>
  <c r="EO39" i="31"/>
  <c r="ES39" i="31"/>
  <c r="ET39" i="31"/>
  <c r="EX39" i="31"/>
  <c r="EY39" i="31"/>
  <c r="FC39" i="31"/>
  <c r="FD39" i="31"/>
  <c r="FH39" i="31"/>
  <c r="FI39" i="31"/>
  <c r="FM39" i="31"/>
  <c r="FN39" i="31"/>
  <c r="FR39" i="31"/>
  <c r="FS39" i="31"/>
  <c r="FW39" i="31"/>
  <c r="FX39" i="31"/>
  <c r="GB39" i="31"/>
  <c r="GC39" i="31"/>
  <c r="GG39" i="31"/>
  <c r="GH39" i="31"/>
  <c r="GL39" i="31"/>
  <c r="GM39" i="31"/>
  <c r="GQ39" i="31"/>
  <c r="GR39" i="31"/>
  <c r="GV39" i="31"/>
  <c r="GW39" i="31"/>
  <c r="HA39" i="31"/>
  <c r="HB39" i="31"/>
  <c r="HF39" i="31"/>
  <c r="HG39" i="31"/>
  <c r="HK39" i="31"/>
  <c r="HL39" i="31"/>
  <c r="HP39" i="31"/>
  <c r="HQ39" i="31"/>
  <c r="HU39" i="31"/>
  <c r="HV39" i="31"/>
  <c r="HZ39" i="31"/>
  <c r="IA39" i="31"/>
  <c r="IE39" i="31"/>
  <c r="IF39" i="31"/>
  <c r="IJ39" i="31"/>
  <c r="IK39" i="31"/>
  <c r="IO39" i="31"/>
  <c r="IP39" i="31"/>
  <c r="IT39" i="31"/>
  <c r="IU39" i="31"/>
  <c r="IY39" i="31"/>
  <c r="IZ39" i="31"/>
  <c r="JD39" i="31"/>
  <c r="JE39" i="31"/>
  <c r="JI39" i="31"/>
  <c r="JJ39" i="31"/>
  <c r="JN39" i="31"/>
  <c r="JO39" i="31"/>
  <c r="JS39" i="31"/>
  <c r="JT39" i="31"/>
  <c r="JX39" i="31"/>
  <c r="JY39" i="31"/>
  <c r="KC39" i="31"/>
  <c r="KD39" i="31"/>
  <c r="KH39" i="31"/>
  <c r="KI39" i="31"/>
  <c r="KM39" i="31"/>
  <c r="KN39" i="31"/>
  <c r="KR39" i="31"/>
  <c r="KS39" i="31"/>
  <c r="KW39" i="31"/>
  <c r="KX39" i="31"/>
  <c r="LB39" i="31"/>
  <c r="LC39" i="31"/>
  <c r="LG39" i="31"/>
  <c r="LH39" i="31"/>
  <c r="LL39" i="31"/>
  <c r="LM39" i="31"/>
  <c r="LQ39" i="31"/>
  <c r="LR39" i="31"/>
  <c r="LV39" i="31"/>
  <c r="LW39" i="31"/>
  <c r="MA39" i="31"/>
  <c r="MB39" i="31"/>
  <c r="MF39" i="31"/>
  <c r="MG39" i="31"/>
  <c r="MK39" i="31"/>
  <c r="ML39" i="31"/>
  <c r="MP39" i="31"/>
  <c r="MQ39" i="31"/>
  <c r="MU39" i="31"/>
  <c r="MV39" i="31"/>
  <c r="MZ39" i="31"/>
  <c r="NA39" i="31"/>
  <c r="NE39" i="31"/>
  <c r="NF39" i="31"/>
  <c r="NJ39" i="31"/>
  <c r="NK39" i="31"/>
  <c r="NO39" i="31"/>
  <c r="NP39" i="31"/>
  <c r="NT39" i="31"/>
  <c r="NU39" i="31"/>
  <c r="NY39" i="31"/>
  <c r="NZ39" i="31"/>
  <c r="OD39" i="31"/>
  <c r="OE39" i="31"/>
  <c r="OI39" i="31"/>
  <c r="OJ39" i="31"/>
  <c r="ON39" i="31"/>
  <c r="OO39" i="31"/>
  <c r="OS39" i="31"/>
  <c r="OT39" i="31"/>
  <c r="OX39" i="31"/>
  <c r="OY39" i="31"/>
  <c r="PC39" i="31"/>
  <c r="PD39" i="31"/>
  <c r="PH39" i="31"/>
  <c r="PI39" i="31"/>
  <c r="PM39" i="31"/>
  <c r="PN39" i="31"/>
  <c r="PR39" i="31"/>
  <c r="PS39" i="31"/>
  <c r="PW39" i="31"/>
  <c r="PX39" i="31"/>
  <c r="QB39" i="31"/>
  <c r="QC39" i="31"/>
  <c r="QG39" i="31"/>
  <c r="QH39" i="31"/>
  <c r="QL39" i="31"/>
  <c r="QM39" i="31"/>
  <c r="QQ39" i="31"/>
  <c r="QR39" i="31"/>
  <c r="QV39" i="31"/>
  <c r="QW39" i="31"/>
  <c r="RA39" i="31"/>
  <c r="RB39" i="31"/>
  <c r="RF39" i="31"/>
  <c r="RG39" i="31"/>
  <c r="RK39" i="31"/>
  <c r="RL39" i="31"/>
  <c r="RP39" i="31"/>
  <c r="RQ39" i="31"/>
  <c r="RU39" i="31"/>
  <c r="RV39" i="31"/>
  <c r="RZ39" i="31"/>
  <c r="SA39" i="31"/>
  <c r="SE39" i="31"/>
  <c r="SF39" i="31"/>
  <c r="SJ39" i="31"/>
  <c r="SK39" i="31"/>
  <c r="SO39" i="31"/>
  <c r="SP39" i="31"/>
  <c r="ST39" i="31"/>
  <c r="SU39" i="31"/>
  <c r="SY39" i="31"/>
  <c r="SZ39" i="31"/>
  <c r="TD39" i="31"/>
  <c r="TE39" i="31"/>
  <c r="TI39" i="31"/>
  <c r="TJ39" i="31"/>
  <c r="TN39" i="31"/>
  <c r="TO39" i="31"/>
  <c r="TS39" i="31"/>
  <c r="TT39" i="31"/>
  <c r="TX39" i="31"/>
  <c r="TY39" i="31"/>
  <c r="UC39" i="31"/>
  <c r="UD39" i="31"/>
  <c r="UH39" i="31"/>
  <c r="UI39" i="31"/>
  <c r="UM39" i="31"/>
  <c r="UN39" i="31"/>
  <c r="UR39" i="31"/>
  <c r="US39" i="31"/>
  <c r="UW39" i="31"/>
  <c r="UX39" i="31"/>
  <c r="VB39" i="31"/>
  <c r="VC39" i="31"/>
  <c r="VG39" i="31"/>
  <c r="VH39" i="31"/>
  <c r="VL39" i="31"/>
  <c r="VM39" i="31"/>
  <c r="VQ39" i="31"/>
  <c r="VR39" i="31"/>
  <c r="VV39" i="31"/>
  <c r="VW39" i="31"/>
  <c r="WA39" i="31"/>
  <c r="WB39" i="31"/>
  <c r="WF39" i="31"/>
  <c r="WG39" i="31"/>
  <c r="WK39" i="31"/>
  <c r="WL39" i="31"/>
  <c r="WP39" i="31"/>
  <c r="WQ39" i="31"/>
  <c r="WU39" i="31"/>
  <c r="WV39" i="31"/>
  <c r="WZ39" i="31"/>
  <c r="XA39" i="31"/>
  <c r="XE39" i="31"/>
  <c r="XF39" i="31"/>
  <c r="XJ39" i="31"/>
  <c r="XK39" i="31"/>
  <c r="XO39" i="31"/>
  <c r="XP39" i="31"/>
  <c r="XT39" i="31"/>
  <c r="XU39" i="31"/>
  <c r="XY39" i="31"/>
  <c r="XZ39" i="31"/>
  <c r="YD39" i="31"/>
  <c r="YE39" i="31"/>
  <c r="YI39" i="31"/>
  <c r="YJ39" i="31"/>
  <c r="YN39" i="31"/>
  <c r="YO39" i="31"/>
  <c r="YS39" i="31"/>
  <c r="YT39" i="31"/>
  <c r="YX39" i="31"/>
  <c r="YY39" i="31"/>
  <c r="ZC39" i="31"/>
  <c r="ZD39" i="31"/>
  <c r="ZH39" i="31"/>
  <c r="ZI39" i="31"/>
  <c r="ZM39" i="31"/>
  <c r="ZN39" i="31"/>
  <c r="ZR39" i="31"/>
  <c r="ZS39" i="31"/>
  <c r="ZU39" i="31"/>
  <c r="ZV39" i="31"/>
  <c r="ZW39" i="31"/>
  <c r="ZX39" i="31"/>
  <c r="D40" i="31"/>
  <c r="E40" i="31"/>
  <c r="I40" i="31"/>
  <c r="J40" i="31"/>
  <c r="N40" i="31"/>
  <c r="O40" i="31"/>
  <c r="S40" i="31"/>
  <c r="T40" i="31"/>
  <c r="X40" i="31"/>
  <c r="Y40" i="31"/>
  <c r="AC40" i="31"/>
  <c r="AD40" i="31"/>
  <c r="AH40" i="31"/>
  <c r="AI40" i="31"/>
  <c r="AM40" i="31"/>
  <c r="AN40" i="31"/>
  <c r="AR40" i="31"/>
  <c r="AS40" i="31"/>
  <c r="AW40" i="31"/>
  <c r="AX40" i="31"/>
  <c r="BB40" i="31"/>
  <c r="BC40" i="31"/>
  <c r="BG40" i="31"/>
  <c r="BH40" i="31"/>
  <c r="BL40" i="31"/>
  <c r="BM40" i="31"/>
  <c r="BQ40" i="31"/>
  <c r="BR40" i="31"/>
  <c r="BV40" i="31"/>
  <c r="BW40" i="31"/>
  <c r="CA40" i="31"/>
  <c r="CB40" i="31"/>
  <c r="CF40" i="31"/>
  <c r="CG40" i="31"/>
  <c r="CK40" i="31"/>
  <c r="CL40" i="31"/>
  <c r="CP40" i="31"/>
  <c r="CQ40" i="31"/>
  <c r="CU40" i="31"/>
  <c r="CV40" i="31"/>
  <c r="CZ40" i="31"/>
  <c r="DA40" i="31"/>
  <c r="DE40" i="31"/>
  <c r="DF40" i="31"/>
  <c r="DJ40" i="31"/>
  <c r="DK40" i="31"/>
  <c r="DO40" i="31"/>
  <c r="DP40" i="31"/>
  <c r="DT40" i="31"/>
  <c r="DU40" i="31"/>
  <c r="DY40" i="31"/>
  <c r="DZ40" i="31"/>
  <c r="ED40" i="31"/>
  <c r="EE40" i="31"/>
  <c r="EI40" i="31"/>
  <c r="EJ40" i="31"/>
  <c r="EN40" i="31"/>
  <c r="EO40" i="31"/>
  <c r="ES40" i="31"/>
  <c r="ET40" i="31"/>
  <c r="EX40" i="31"/>
  <c r="EY40" i="31"/>
  <c r="FC40" i="31"/>
  <c r="FD40" i="31"/>
  <c r="FH40" i="31"/>
  <c r="FI40" i="31"/>
  <c r="FM40" i="31"/>
  <c r="FN40" i="31"/>
  <c r="FR40" i="31"/>
  <c r="FS40" i="31"/>
  <c r="FW40" i="31"/>
  <c r="FX40" i="31"/>
  <c r="GB40" i="31"/>
  <c r="GC40" i="31"/>
  <c r="GG40" i="31"/>
  <c r="GH40" i="31"/>
  <c r="GL40" i="31"/>
  <c r="GM40" i="31"/>
  <c r="GQ40" i="31"/>
  <c r="GR40" i="31"/>
  <c r="GV40" i="31"/>
  <c r="GW40" i="31"/>
  <c r="HA40" i="31"/>
  <c r="HB40" i="31"/>
  <c r="HF40" i="31"/>
  <c r="HG40" i="31"/>
  <c r="HK40" i="31"/>
  <c r="HL40" i="31"/>
  <c r="HP40" i="31"/>
  <c r="HQ40" i="31"/>
  <c r="HU40" i="31"/>
  <c r="HV40" i="31"/>
  <c r="HZ40" i="31"/>
  <c r="IA40" i="31"/>
  <c r="IE40" i="31"/>
  <c r="IF40" i="31"/>
  <c r="IJ40" i="31"/>
  <c r="IK40" i="31"/>
  <c r="IO40" i="31"/>
  <c r="IP40" i="31"/>
  <c r="IT40" i="31"/>
  <c r="IU40" i="31"/>
  <c r="IY40" i="31"/>
  <c r="IZ40" i="31"/>
  <c r="JD40" i="31"/>
  <c r="JE40" i="31"/>
  <c r="JI40" i="31"/>
  <c r="JJ40" i="31"/>
  <c r="JN40" i="31"/>
  <c r="JO40" i="31"/>
  <c r="JS40" i="31"/>
  <c r="JT40" i="31"/>
  <c r="JX40" i="31"/>
  <c r="JY40" i="31"/>
  <c r="KC40" i="31"/>
  <c r="KD40" i="31"/>
  <c r="KH40" i="31"/>
  <c r="KI40" i="31"/>
  <c r="KM40" i="31"/>
  <c r="KN40" i="31"/>
  <c r="KR40" i="31"/>
  <c r="KS40" i="31"/>
  <c r="KW40" i="31"/>
  <c r="KX40" i="31"/>
  <c r="LB40" i="31"/>
  <c r="LC40" i="31"/>
  <c r="LG40" i="31"/>
  <c r="LH40" i="31"/>
  <c r="LL40" i="31"/>
  <c r="LM40" i="31"/>
  <c r="LQ40" i="31"/>
  <c r="LR40" i="31"/>
  <c r="LV40" i="31"/>
  <c r="LW40" i="31"/>
  <c r="MA40" i="31"/>
  <c r="MB40" i="31"/>
  <c r="MF40" i="31"/>
  <c r="MG40" i="31"/>
  <c r="MK40" i="31"/>
  <c r="ML40" i="31"/>
  <c r="MP40" i="31"/>
  <c r="MQ40" i="31"/>
  <c r="MU40" i="31"/>
  <c r="MV40" i="31"/>
  <c r="MZ40" i="31"/>
  <c r="NA40" i="31"/>
  <c r="NE40" i="31"/>
  <c r="NF40" i="31"/>
  <c r="NJ40" i="31"/>
  <c r="NK40" i="31"/>
  <c r="NO40" i="31"/>
  <c r="NP40" i="31"/>
  <c r="NT40" i="31"/>
  <c r="NU40" i="31"/>
  <c r="NY40" i="31"/>
  <c r="NZ40" i="31"/>
  <c r="OD40" i="31"/>
  <c r="OE40" i="31"/>
  <c r="OI40" i="31"/>
  <c r="OJ40" i="31"/>
  <c r="ON40" i="31"/>
  <c r="OO40" i="31"/>
  <c r="OS40" i="31"/>
  <c r="OT40" i="31"/>
  <c r="OX40" i="31"/>
  <c r="OY40" i="31"/>
  <c r="PC40" i="31"/>
  <c r="PD40" i="31"/>
  <c r="PH40" i="31"/>
  <c r="PI40" i="31"/>
  <c r="PM40" i="31"/>
  <c r="PN40" i="31"/>
  <c r="PR40" i="31"/>
  <c r="PS40" i="31"/>
  <c r="PW40" i="31"/>
  <c r="PX40" i="31"/>
  <c r="QB40" i="31"/>
  <c r="QC40" i="31"/>
  <c r="QG40" i="31"/>
  <c r="QH40" i="31"/>
  <c r="QL40" i="31"/>
  <c r="QM40" i="31"/>
  <c r="QQ40" i="31"/>
  <c r="QR40" i="31"/>
  <c r="QV40" i="31"/>
  <c r="QW40" i="31"/>
  <c r="RA40" i="31"/>
  <c r="RB40" i="31"/>
  <c r="RF40" i="31"/>
  <c r="RG40" i="31"/>
  <c r="RK40" i="31"/>
  <c r="RL40" i="31"/>
  <c r="RP40" i="31"/>
  <c r="RQ40" i="31"/>
  <c r="RU40" i="31"/>
  <c r="RV40" i="31"/>
  <c r="RZ40" i="31"/>
  <c r="SA40" i="31"/>
  <c r="SE40" i="31"/>
  <c r="SF40" i="31"/>
  <c r="SJ40" i="31"/>
  <c r="SK40" i="31"/>
  <c r="SO40" i="31"/>
  <c r="SP40" i="31"/>
  <c r="ST40" i="31"/>
  <c r="SU40" i="31"/>
  <c r="SY40" i="31"/>
  <c r="SZ40" i="31"/>
  <c r="TD40" i="31"/>
  <c r="TE40" i="31"/>
  <c r="TI40" i="31"/>
  <c r="TJ40" i="31"/>
  <c r="TN40" i="31"/>
  <c r="TO40" i="31"/>
  <c r="TS40" i="31"/>
  <c r="TT40" i="31"/>
  <c r="TX40" i="31"/>
  <c r="TY40" i="31"/>
  <c r="UC40" i="31"/>
  <c r="UD40" i="31"/>
  <c r="UH40" i="31"/>
  <c r="UI40" i="31"/>
  <c r="UM40" i="31"/>
  <c r="UN40" i="31"/>
  <c r="UR40" i="31"/>
  <c r="US40" i="31"/>
  <c r="UW40" i="31"/>
  <c r="UX40" i="31"/>
  <c r="VB40" i="31"/>
  <c r="VC40" i="31"/>
  <c r="VG40" i="31"/>
  <c r="VH40" i="31"/>
  <c r="VL40" i="31"/>
  <c r="VM40" i="31"/>
  <c r="VQ40" i="31"/>
  <c r="VR40" i="31"/>
  <c r="VV40" i="31"/>
  <c r="VW40" i="31"/>
  <c r="WA40" i="31"/>
  <c r="WB40" i="31"/>
  <c r="WF40" i="31"/>
  <c r="WG40" i="31"/>
  <c r="WK40" i="31"/>
  <c r="WL40" i="31"/>
  <c r="WP40" i="31"/>
  <c r="WQ40" i="31"/>
  <c r="WU40" i="31"/>
  <c r="WV40" i="31"/>
  <c r="WZ40" i="31"/>
  <c r="XA40" i="31"/>
  <c r="XE40" i="31"/>
  <c r="XF40" i="31"/>
  <c r="XJ40" i="31"/>
  <c r="XK40" i="31"/>
  <c r="XO40" i="31"/>
  <c r="XP40" i="31"/>
  <c r="XT40" i="31"/>
  <c r="XU40" i="31"/>
  <c r="XY40" i="31"/>
  <c r="XZ40" i="31"/>
  <c r="YD40" i="31"/>
  <c r="YE40" i="31"/>
  <c r="YI40" i="31"/>
  <c r="YJ40" i="31"/>
  <c r="YN40" i="31"/>
  <c r="YO40" i="31"/>
  <c r="YS40" i="31"/>
  <c r="YT40" i="31"/>
  <c r="YX40" i="31"/>
  <c r="YY40" i="31"/>
  <c r="ZC40" i="31"/>
  <c r="ZD40" i="31"/>
  <c r="ZH40" i="31"/>
  <c r="ZI40" i="31"/>
  <c r="ZM40" i="31"/>
  <c r="ZN40" i="31"/>
  <c r="ZR40" i="31"/>
  <c r="ZS40" i="31"/>
  <c r="ZU40" i="31"/>
  <c r="ZV40" i="31"/>
  <c r="ZW40" i="31"/>
  <c r="ZX40" i="31"/>
  <c r="D41" i="31"/>
  <c r="E41" i="31"/>
  <c r="I41" i="31"/>
  <c r="J41" i="31"/>
  <c r="N41" i="31"/>
  <c r="O41" i="31"/>
  <c r="S41" i="31"/>
  <c r="T41" i="31"/>
  <c r="X41" i="31"/>
  <c r="Y41" i="31"/>
  <c r="AC41" i="31"/>
  <c r="AD41" i="31"/>
  <c r="AH41" i="31"/>
  <c r="AI41" i="31"/>
  <c r="AM41" i="31"/>
  <c r="AN41" i="31"/>
  <c r="AR41" i="31"/>
  <c r="AS41" i="31"/>
  <c r="AW41" i="31"/>
  <c r="AX41" i="31"/>
  <c r="BB41" i="31"/>
  <c r="BC41" i="31"/>
  <c r="BG41" i="31"/>
  <c r="BH41" i="31"/>
  <c r="BL41" i="31"/>
  <c r="BM41" i="31"/>
  <c r="BQ41" i="31"/>
  <c r="BR41" i="31"/>
  <c r="BV41" i="31"/>
  <c r="BW41" i="31"/>
  <c r="CA41" i="31"/>
  <c r="CB41" i="31"/>
  <c r="CF41" i="31"/>
  <c r="CG41" i="31"/>
  <c r="CK41" i="31"/>
  <c r="CL41" i="31"/>
  <c r="CP41" i="31"/>
  <c r="CQ41" i="31"/>
  <c r="CU41" i="31"/>
  <c r="CV41" i="31"/>
  <c r="CZ41" i="31"/>
  <c r="DA41" i="31"/>
  <c r="DE41" i="31"/>
  <c r="DF41" i="31"/>
  <c r="DJ41" i="31"/>
  <c r="DK41" i="31"/>
  <c r="DO41" i="31"/>
  <c r="DP41" i="31"/>
  <c r="DT41" i="31"/>
  <c r="DU41" i="31"/>
  <c r="DY41" i="31"/>
  <c r="DZ41" i="31"/>
  <c r="ED41" i="31"/>
  <c r="EE41" i="31"/>
  <c r="EI41" i="31"/>
  <c r="EJ41" i="31"/>
  <c r="EN41" i="31"/>
  <c r="EO41" i="31"/>
  <c r="ES41" i="31"/>
  <c r="ET41" i="31"/>
  <c r="EX41" i="31"/>
  <c r="EY41" i="31"/>
  <c r="FC41" i="31"/>
  <c r="FD41" i="31"/>
  <c r="FH41" i="31"/>
  <c r="FI41" i="31"/>
  <c r="FM41" i="31"/>
  <c r="FN41" i="31"/>
  <c r="FR41" i="31"/>
  <c r="FS41" i="31"/>
  <c r="FW41" i="31"/>
  <c r="FX41" i="31"/>
  <c r="GB41" i="31"/>
  <c r="GC41" i="31"/>
  <c r="GG41" i="31"/>
  <c r="GH41" i="31"/>
  <c r="GL41" i="31"/>
  <c r="GM41" i="31"/>
  <c r="GQ41" i="31"/>
  <c r="GR41" i="31"/>
  <c r="GV41" i="31"/>
  <c r="GW41" i="31"/>
  <c r="HA41" i="31"/>
  <c r="HB41" i="31"/>
  <c r="HF41" i="31"/>
  <c r="HG41" i="31"/>
  <c r="HK41" i="31"/>
  <c r="HL41" i="31"/>
  <c r="HP41" i="31"/>
  <c r="HQ41" i="31"/>
  <c r="HU41" i="31"/>
  <c r="HV41" i="31"/>
  <c r="HZ41" i="31"/>
  <c r="IA41" i="31"/>
  <c r="IE41" i="31"/>
  <c r="IF41" i="31"/>
  <c r="IJ41" i="31"/>
  <c r="IK41" i="31"/>
  <c r="IO41" i="31"/>
  <c r="IP41" i="31"/>
  <c r="IT41" i="31"/>
  <c r="IU41" i="31"/>
  <c r="IY41" i="31"/>
  <c r="IZ41" i="31"/>
  <c r="JD41" i="31"/>
  <c r="JE41" i="31"/>
  <c r="JI41" i="31"/>
  <c r="JJ41" i="31"/>
  <c r="JN41" i="31"/>
  <c r="JO41" i="31"/>
  <c r="JS41" i="31"/>
  <c r="JT41" i="31"/>
  <c r="JX41" i="31"/>
  <c r="JY41" i="31"/>
  <c r="KC41" i="31"/>
  <c r="KD41" i="31"/>
  <c r="KH41" i="31"/>
  <c r="KI41" i="31"/>
  <c r="KM41" i="31"/>
  <c r="KN41" i="31"/>
  <c r="KR41" i="31"/>
  <c r="KS41" i="31"/>
  <c r="KW41" i="31"/>
  <c r="KX41" i="31"/>
  <c r="LB41" i="31"/>
  <c r="LC41" i="31"/>
  <c r="LG41" i="31"/>
  <c r="LH41" i="31"/>
  <c r="LL41" i="31"/>
  <c r="LM41" i="31"/>
  <c r="LQ41" i="31"/>
  <c r="LR41" i="31"/>
  <c r="LV41" i="31"/>
  <c r="LW41" i="31"/>
  <c r="MA41" i="31"/>
  <c r="MB41" i="31"/>
  <c r="MF41" i="31"/>
  <c r="MG41" i="31"/>
  <c r="MK41" i="31"/>
  <c r="ML41" i="31"/>
  <c r="MP41" i="31"/>
  <c r="MQ41" i="31"/>
  <c r="MU41" i="31"/>
  <c r="MV41" i="31"/>
  <c r="MZ41" i="31"/>
  <c r="NA41" i="31"/>
  <c r="NE41" i="31"/>
  <c r="NF41" i="31"/>
  <c r="NJ41" i="31"/>
  <c r="NK41" i="31"/>
  <c r="NO41" i="31"/>
  <c r="NP41" i="31"/>
  <c r="NT41" i="31"/>
  <c r="NU41" i="31"/>
  <c r="NY41" i="31"/>
  <c r="NZ41" i="31"/>
  <c r="OD41" i="31"/>
  <c r="OE41" i="31"/>
  <c r="OI41" i="31"/>
  <c r="OJ41" i="31"/>
  <c r="ON41" i="31"/>
  <c r="OO41" i="31"/>
  <c r="OS41" i="31"/>
  <c r="OT41" i="31"/>
  <c r="OX41" i="31"/>
  <c r="OY41" i="31"/>
  <c r="PC41" i="31"/>
  <c r="PD41" i="31"/>
  <c r="PH41" i="31"/>
  <c r="PI41" i="31"/>
  <c r="PM41" i="31"/>
  <c r="PN41" i="31"/>
  <c r="PR41" i="31"/>
  <c r="PS41" i="31"/>
  <c r="PW41" i="31"/>
  <c r="PX41" i="31"/>
  <c r="QB41" i="31"/>
  <c r="QC41" i="31"/>
  <c r="QG41" i="31"/>
  <c r="QH41" i="31"/>
  <c r="QL41" i="31"/>
  <c r="QM41" i="31"/>
  <c r="QQ41" i="31"/>
  <c r="QR41" i="31"/>
  <c r="QV41" i="31"/>
  <c r="QW41" i="31"/>
  <c r="RA41" i="31"/>
  <c r="RB41" i="31"/>
  <c r="RF41" i="31"/>
  <c r="RG41" i="31"/>
  <c r="RK41" i="31"/>
  <c r="RL41" i="31"/>
  <c r="RP41" i="31"/>
  <c r="RQ41" i="31"/>
  <c r="RU41" i="31"/>
  <c r="RV41" i="31"/>
  <c r="RZ41" i="31"/>
  <c r="SA41" i="31"/>
  <c r="SE41" i="31"/>
  <c r="SF41" i="31"/>
  <c r="SJ41" i="31"/>
  <c r="SK41" i="31"/>
  <c r="SO41" i="31"/>
  <c r="SP41" i="31"/>
  <c r="ST41" i="31"/>
  <c r="SU41" i="31"/>
  <c r="SY41" i="31"/>
  <c r="SZ41" i="31"/>
  <c r="TD41" i="31"/>
  <c r="TE41" i="31"/>
  <c r="TI41" i="31"/>
  <c r="TJ41" i="31"/>
  <c r="TN41" i="31"/>
  <c r="TO41" i="31"/>
  <c r="TS41" i="31"/>
  <c r="TT41" i="31"/>
  <c r="TX41" i="31"/>
  <c r="TY41" i="31"/>
  <c r="UC41" i="31"/>
  <c r="UD41" i="31"/>
  <c r="UH41" i="31"/>
  <c r="UI41" i="31"/>
  <c r="UM41" i="31"/>
  <c r="UN41" i="31"/>
  <c r="UR41" i="31"/>
  <c r="US41" i="31"/>
  <c r="UW41" i="31"/>
  <c r="UX41" i="31"/>
  <c r="VB41" i="31"/>
  <c r="VC41" i="31"/>
  <c r="VG41" i="31"/>
  <c r="VH41" i="31"/>
  <c r="VL41" i="31"/>
  <c r="VM41" i="31"/>
  <c r="VQ41" i="31"/>
  <c r="VR41" i="31"/>
  <c r="VV41" i="31"/>
  <c r="VW41" i="31"/>
  <c r="WA41" i="31"/>
  <c r="WB41" i="31"/>
  <c r="WF41" i="31"/>
  <c r="WG41" i="31"/>
  <c r="WK41" i="31"/>
  <c r="WL41" i="31"/>
  <c r="WP41" i="31"/>
  <c r="WQ41" i="31"/>
  <c r="WU41" i="31"/>
  <c r="WV41" i="31"/>
  <c r="WZ41" i="31"/>
  <c r="XA41" i="31"/>
  <c r="XE41" i="31"/>
  <c r="XF41" i="31"/>
  <c r="XJ41" i="31"/>
  <c r="XK41" i="31"/>
  <c r="XO41" i="31"/>
  <c r="XP41" i="31"/>
  <c r="XT41" i="31"/>
  <c r="XU41" i="31"/>
  <c r="XY41" i="31"/>
  <c r="XZ41" i="31"/>
  <c r="YD41" i="31"/>
  <c r="YE41" i="31"/>
  <c r="YI41" i="31"/>
  <c r="YJ41" i="31"/>
  <c r="YN41" i="31"/>
  <c r="YO41" i="31"/>
  <c r="YS41" i="31"/>
  <c r="YT41" i="31"/>
  <c r="YX41" i="31"/>
  <c r="YY41" i="31"/>
  <c r="ZC41" i="31"/>
  <c r="ZD41" i="31"/>
  <c r="ZH41" i="31"/>
  <c r="ZI41" i="31"/>
  <c r="ZM41" i="31"/>
  <c r="ZN41" i="31"/>
  <c r="ZR41" i="31"/>
  <c r="ZS41" i="31"/>
  <c r="ZU41" i="31"/>
  <c r="ZV41" i="31"/>
  <c r="ZW41" i="31"/>
  <c r="ZX41" i="31"/>
  <c r="B42" i="31"/>
  <c r="C42" i="31"/>
  <c r="D42" i="31"/>
  <c r="E42" i="31"/>
  <c r="G42" i="31"/>
  <c r="H42" i="31"/>
  <c r="I42" i="31"/>
  <c r="J42" i="31"/>
  <c r="L42" i="31"/>
  <c r="M42" i="31"/>
  <c r="N42" i="31"/>
  <c r="O42" i="31"/>
  <c r="Q42" i="31"/>
  <c r="R42" i="31"/>
  <c r="S42" i="31"/>
  <c r="T42" i="31"/>
  <c r="V42" i="31"/>
  <c r="W42" i="31"/>
  <c r="X42" i="31"/>
  <c r="Y42" i="31"/>
  <c r="AA42" i="31"/>
  <c r="AB42" i="31"/>
  <c r="AC42" i="31"/>
  <c r="AD42" i="31"/>
  <c r="AF42" i="31"/>
  <c r="AG42" i="31"/>
  <c r="AH42" i="31"/>
  <c r="AI42" i="31"/>
  <c r="AK42" i="31"/>
  <c r="AL42" i="31"/>
  <c r="AM42" i="31"/>
  <c r="AN42" i="31"/>
  <c r="AP42" i="31"/>
  <c r="AQ42" i="31"/>
  <c r="AR42" i="31"/>
  <c r="AS42" i="31"/>
  <c r="AU42" i="31"/>
  <c r="AV42" i="31"/>
  <c r="AW42" i="31"/>
  <c r="AX42" i="31"/>
  <c r="AZ42" i="31"/>
  <c r="BA42" i="31"/>
  <c r="BB42" i="31"/>
  <c r="BC42" i="31"/>
  <c r="BE42" i="31"/>
  <c r="BF42" i="31"/>
  <c r="BG42" i="31"/>
  <c r="BH42" i="31"/>
  <c r="BJ42" i="31"/>
  <c r="BK42" i="31"/>
  <c r="BL42" i="31"/>
  <c r="BM42" i="31"/>
  <c r="BO42" i="31"/>
  <c r="BP42" i="31"/>
  <c r="BQ42" i="31"/>
  <c r="BR42" i="31"/>
  <c r="BT42" i="31"/>
  <c r="BU42" i="31"/>
  <c r="BV42" i="31"/>
  <c r="BW42" i="31"/>
  <c r="BY42" i="31"/>
  <c r="BZ42" i="31"/>
  <c r="CA42" i="31"/>
  <c r="CB42" i="31"/>
  <c r="CD42" i="31"/>
  <c r="CE42" i="31"/>
  <c r="CF42" i="31"/>
  <c r="CG42" i="31"/>
  <c r="CI42" i="31"/>
  <c r="CJ42" i="31"/>
  <c r="CK42" i="31"/>
  <c r="CL42" i="31"/>
  <c r="CN42" i="31"/>
  <c r="CO42" i="31"/>
  <c r="CP42" i="31"/>
  <c r="CQ42" i="31"/>
  <c r="CS42" i="31"/>
  <c r="CT42" i="31"/>
  <c r="CU42" i="31"/>
  <c r="CV42" i="31"/>
  <c r="CX42" i="31"/>
  <c r="CY42" i="31"/>
  <c r="CZ42" i="31"/>
  <c r="DA42" i="31"/>
  <c r="DC42" i="31"/>
  <c r="DD42" i="31"/>
  <c r="DE42" i="31"/>
  <c r="DF42" i="31"/>
  <c r="DH42" i="31"/>
  <c r="DI42" i="31"/>
  <c r="DJ42" i="31"/>
  <c r="DK42" i="31"/>
  <c r="DM42" i="31"/>
  <c r="DN42" i="31"/>
  <c r="DO42" i="31"/>
  <c r="DP42" i="31"/>
  <c r="DR42" i="31"/>
  <c r="DS42" i="31"/>
  <c r="DT42" i="31"/>
  <c r="DU42" i="31"/>
  <c r="DW42" i="31"/>
  <c r="DX42" i="31"/>
  <c r="DY42" i="31"/>
  <c r="DZ42" i="31"/>
  <c r="EB42" i="31"/>
  <c r="EC42" i="31"/>
  <c r="ED42" i="31"/>
  <c r="EE42" i="31"/>
  <c r="EG42" i="31"/>
  <c r="EH42" i="31"/>
  <c r="EI42" i="31"/>
  <c r="EJ42" i="31"/>
  <c r="EL42" i="31"/>
  <c r="EM42" i="31"/>
  <c r="EN42" i="31"/>
  <c r="EO42" i="31"/>
  <c r="EQ42" i="31"/>
  <c r="ER42" i="31"/>
  <c r="ES42" i="31"/>
  <c r="ET42" i="31"/>
  <c r="EV42" i="31"/>
  <c r="EW42" i="31"/>
  <c r="EX42" i="31"/>
  <c r="EY42" i="31"/>
  <c r="FA42" i="31"/>
  <c r="FB42" i="31"/>
  <c r="FC42" i="31"/>
  <c r="FD42" i="31"/>
  <c r="FF42" i="31"/>
  <c r="FG42" i="31"/>
  <c r="FH42" i="31"/>
  <c r="FI42" i="31"/>
  <c r="FK42" i="31"/>
  <c r="FL42" i="31"/>
  <c r="FM42" i="31"/>
  <c r="FN42" i="31"/>
  <c r="FP42" i="31"/>
  <c r="FQ42" i="31"/>
  <c r="FR42" i="31"/>
  <c r="FS42" i="31"/>
  <c r="FU42" i="31"/>
  <c r="FV42" i="31"/>
  <c r="FW42" i="31"/>
  <c r="FX42" i="31"/>
  <c r="FZ42" i="31"/>
  <c r="GA42" i="31"/>
  <c r="GB42" i="31"/>
  <c r="GC42" i="31"/>
  <c r="GE42" i="31"/>
  <c r="GF42" i="31"/>
  <c r="GG42" i="31"/>
  <c r="GH42" i="31"/>
  <c r="GJ42" i="31"/>
  <c r="GK42" i="31"/>
  <c r="GL42" i="31"/>
  <c r="GM42" i="31"/>
  <c r="GO42" i="31"/>
  <c r="GP42" i="31"/>
  <c r="GQ42" i="31"/>
  <c r="GR42" i="31"/>
  <c r="GT42" i="31"/>
  <c r="GU42" i="31"/>
  <c r="GV42" i="31"/>
  <c r="GW42" i="31"/>
  <c r="GY42" i="31"/>
  <c r="GZ42" i="31"/>
  <c r="HA42" i="31"/>
  <c r="HB42" i="31"/>
  <c r="HD42" i="31"/>
  <c r="HE42" i="31"/>
  <c r="HF42" i="31"/>
  <c r="HG42" i="31"/>
  <c r="HI42" i="31"/>
  <c r="HJ42" i="31"/>
  <c r="HK42" i="31"/>
  <c r="HL42" i="31"/>
  <c r="HN42" i="31"/>
  <c r="HO42" i="31"/>
  <c r="HP42" i="31"/>
  <c r="HQ42" i="31"/>
  <c r="HS42" i="31"/>
  <c r="HT42" i="31"/>
  <c r="HU42" i="31"/>
  <c r="HV42" i="31"/>
  <c r="HX42" i="31"/>
  <c r="HY42" i="31"/>
  <c r="HZ42" i="31"/>
  <c r="IA42" i="31"/>
  <c r="IC42" i="31"/>
  <c r="ID42" i="31"/>
  <c r="IE42" i="31"/>
  <c r="IF42" i="31"/>
  <c r="IH42" i="31"/>
  <c r="II42" i="31"/>
  <c r="IJ42" i="31"/>
  <c r="IK42" i="31"/>
  <c r="IM42" i="31"/>
  <c r="IN42" i="31"/>
  <c r="IO42" i="31"/>
  <c r="IP42" i="31"/>
  <c r="IR42" i="31"/>
  <c r="IS42" i="31"/>
  <c r="IT42" i="31"/>
  <c r="IU42" i="31"/>
  <c r="IW42" i="31"/>
  <c r="IX42" i="31"/>
  <c r="IY42" i="31"/>
  <c r="IZ42" i="31"/>
  <c r="JB42" i="31"/>
  <c r="JC42" i="31"/>
  <c r="JD42" i="31"/>
  <c r="JE42" i="31"/>
  <c r="JG42" i="31"/>
  <c r="JH42" i="31"/>
  <c r="JI42" i="31"/>
  <c r="JJ42" i="31"/>
  <c r="JL42" i="31"/>
  <c r="JM42" i="31"/>
  <c r="JN42" i="31"/>
  <c r="JO42" i="31"/>
  <c r="JQ42" i="31"/>
  <c r="JR42" i="31"/>
  <c r="JS42" i="31"/>
  <c r="JT42" i="31"/>
  <c r="JV42" i="31"/>
  <c r="JW42" i="31"/>
  <c r="JX42" i="31"/>
  <c r="JY42" i="31"/>
  <c r="KA42" i="31"/>
  <c r="KB42" i="31"/>
  <c r="KC42" i="31"/>
  <c r="KD42" i="31"/>
  <c r="KF42" i="31"/>
  <c r="KG42" i="31"/>
  <c r="KH42" i="31"/>
  <c r="KI42" i="31"/>
  <c r="KK42" i="31"/>
  <c r="KL42" i="31"/>
  <c r="KM42" i="31"/>
  <c r="KN42" i="31"/>
  <c r="KP42" i="31"/>
  <c r="KQ42" i="31"/>
  <c r="KR42" i="31"/>
  <c r="KS42" i="31"/>
  <c r="KU42" i="31"/>
  <c r="KV42" i="31"/>
  <c r="KW42" i="31"/>
  <c r="KX42" i="31"/>
  <c r="KZ42" i="31"/>
  <c r="LA42" i="31"/>
  <c r="LB42" i="31"/>
  <c r="LC42" i="31"/>
  <c r="LE42" i="31"/>
  <c r="LF42" i="31"/>
  <c r="LG42" i="31"/>
  <c r="LH42" i="31"/>
  <c r="LJ42" i="31"/>
  <c r="LK42" i="31"/>
  <c r="LL42" i="31"/>
  <c r="LM42" i="31"/>
  <c r="LO42" i="31"/>
  <c r="LP42" i="31"/>
  <c r="LQ42" i="31"/>
  <c r="LR42" i="31"/>
  <c r="LT42" i="31"/>
  <c r="LU42" i="31"/>
  <c r="LV42" i="31"/>
  <c r="LW42" i="31"/>
  <c r="LY42" i="31"/>
  <c r="LZ42" i="31"/>
  <c r="MA42" i="31"/>
  <c r="MB42" i="31"/>
  <c r="MD42" i="31"/>
  <c r="ME42" i="31"/>
  <c r="MF42" i="31"/>
  <c r="MG42" i="31"/>
  <c r="MI42" i="31"/>
  <c r="MJ42" i="31"/>
  <c r="MK42" i="31"/>
  <c r="ML42" i="31"/>
  <c r="MN42" i="31"/>
  <c r="MO42" i="31"/>
  <c r="MP42" i="31"/>
  <c r="MQ42" i="31"/>
  <c r="MS42" i="31"/>
  <c r="MT42" i="31"/>
  <c r="MU42" i="31"/>
  <c r="MV42" i="31"/>
  <c r="MX42" i="31"/>
  <c r="MY42" i="31"/>
  <c r="MZ42" i="31"/>
  <c r="NA42" i="31"/>
  <c r="NC42" i="31"/>
  <c r="ND42" i="31"/>
  <c r="NE42" i="31"/>
  <c r="NF42" i="31"/>
  <c r="NH42" i="31"/>
  <c r="NI42" i="31"/>
  <c r="NJ42" i="31"/>
  <c r="NK42" i="31"/>
  <c r="NM42" i="31"/>
  <c r="NN42" i="31"/>
  <c r="NO42" i="31"/>
  <c r="NP42" i="31"/>
  <c r="NR42" i="31"/>
  <c r="NS42" i="31"/>
  <c r="NT42" i="31"/>
  <c r="NU42" i="31"/>
  <c r="NW42" i="31"/>
  <c r="NX42" i="31"/>
  <c r="NY42" i="31"/>
  <c r="NZ42" i="31"/>
  <c r="OB42" i="31"/>
  <c r="OC42" i="31"/>
  <c r="OD42" i="31"/>
  <c r="OE42" i="31"/>
  <c r="OG42" i="31"/>
  <c r="OH42" i="31"/>
  <c r="OI42" i="31"/>
  <c r="OJ42" i="31"/>
  <c r="OL42" i="31"/>
  <c r="OM42" i="31"/>
  <c r="ON42" i="31"/>
  <c r="OO42" i="31"/>
  <c r="OQ42" i="31"/>
  <c r="OR42" i="31"/>
  <c r="OS42" i="31"/>
  <c r="OT42" i="31"/>
  <c r="OV42" i="31"/>
  <c r="OW42" i="31"/>
  <c r="OX42" i="31"/>
  <c r="OY42" i="31"/>
  <c r="PA42" i="31"/>
  <c r="PB42" i="31"/>
  <c r="PC42" i="31"/>
  <c r="PD42" i="31"/>
  <c r="PF42" i="31"/>
  <c r="PG42" i="31"/>
  <c r="PH42" i="31"/>
  <c r="PI42" i="31"/>
  <c r="PK42" i="31"/>
  <c r="PL42" i="31"/>
  <c r="PM42" i="31"/>
  <c r="PN42" i="31"/>
  <c r="PP42" i="31"/>
  <c r="PQ42" i="31"/>
  <c r="PR42" i="31"/>
  <c r="PS42" i="31"/>
  <c r="PU42" i="31"/>
  <c r="PV42" i="31"/>
  <c r="PW42" i="31"/>
  <c r="PX42" i="31"/>
  <c r="PZ42" i="31"/>
  <c r="QA42" i="31"/>
  <c r="QB42" i="31"/>
  <c r="QC42" i="31"/>
  <c r="QE42" i="31"/>
  <c r="QF42" i="31"/>
  <c r="QG42" i="31"/>
  <c r="QH42" i="31"/>
  <c r="QJ42" i="31"/>
  <c r="QK42" i="31"/>
  <c r="QL42" i="31"/>
  <c r="QM42" i="31"/>
  <c r="QO42" i="31"/>
  <c r="QP42" i="31"/>
  <c r="QQ42" i="31"/>
  <c r="QR42" i="31"/>
  <c r="QT42" i="31"/>
  <c r="QU42" i="31"/>
  <c r="QV42" i="31"/>
  <c r="QW42" i="31"/>
  <c r="QY42" i="31"/>
  <c r="QZ42" i="31"/>
  <c r="RA42" i="31"/>
  <c r="RB42" i="31"/>
  <c r="RD42" i="31"/>
  <c r="RE42" i="31"/>
  <c r="RF42" i="31"/>
  <c r="RG42" i="31"/>
  <c r="RI42" i="31"/>
  <c r="RJ42" i="31"/>
  <c r="RK42" i="31"/>
  <c r="RL42" i="31"/>
  <c r="RN42" i="31"/>
  <c r="RO42" i="31"/>
  <c r="RP42" i="31"/>
  <c r="RQ42" i="31"/>
  <c r="RS42" i="31"/>
  <c r="RT42" i="31"/>
  <c r="RU42" i="31"/>
  <c r="RV42" i="31"/>
  <c r="RX42" i="31"/>
  <c r="RY42" i="31"/>
  <c r="RZ42" i="31"/>
  <c r="SA42" i="31"/>
  <c r="SC42" i="31"/>
  <c r="SD42" i="31"/>
  <c r="SE42" i="31"/>
  <c r="SF42" i="31"/>
  <c r="SH42" i="31"/>
  <c r="SI42" i="31"/>
  <c r="SJ42" i="31"/>
  <c r="SK42" i="31"/>
  <c r="SM42" i="31"/>
  <c r="SN42" i="31"/>
  <c r="SO42" i="31"/>
  <c r="SP42" i="31"/>
  <c r="SR42" i="31"/>
  <c r="SS42" i="31"/>
  <c r="ST42" i="31"/>
  <c r="SU42" i="31"/>
  <c r="SW42" i="31"/>
  <c r="SX42" i="31"/>
  <c r="SY42" i="31"/>
  <c r="SZ42" i="31"/>
  <c r="TB42" i="31"/>
  <c r="TC42" i="31"/>
  <c r="TD42" i="31"/>
  <c r="TE42" i="31"/>
  <c r="TG42" i="31"/>
  <c r="TH42" i="31"/>
  <c r="TI42" i="31"/>
  <c r="TJ42" i="31"/>
  <c r="TL42" i="31"/>
  <c r="TM42" i="31"/>
  <c r="TN42" i="31"/>
  <c r="TO42" i="31"/>
  <c r="TQ42" i="31"/>
  <c r="TR42" i="31"/>
  <c r="TS42" i="31"/>
  <c r="TT42" i="31"/>
  <c r="TV42" i="31"/>
  <c r="TW42" i="31"/>
  <c r="TX42" i="31"/>
  <c r="TY42" i="31"/>
  <c r="UA42" i="31"/>
  <c r="UB42" i="31"/>
  <c r="UC42" i="31"/>
  <c r="UD42" i="31"/>
  <c r="UF42" i="31"/>
  <c r="UG42" i="31"/>
  <c r="UH42" i="31"/>
  <c r="UI42" i="31"/>
  <c r="UK42" i="31"/>
  <c r="UL42" i="31"/>
  <c r="UM42" i="31"/>
  <c r="UN42" i="31"/>
  <c r="UP42" i="31"/>
  <c r="UQ42" i="31"/>
  <c r="UR42" i="31"/>
  <c r="US42" i="31"/>
  <c r="UU42" i="31"/>
  <c r="UV42" i="31"/>
  <c r="UW42" i="31"/>
  <c r="UX42" i="31"/>
  <c r="UZ42" i="31"/>
  <c r="VA42" i="31"/>
  <c r="VB42" i="31"/>
  <c r="VC42" i="31"/>
  <c r="VE42" i="31"/>
  <c r="VF42" i="31"/>
  <c r="VG42" i="31"/>
  <c r="VH42" i="31"/>
  <c r="VJ42" i="31"/>
  <c r="VK42" i="31"/>
  <c r="VL42" i="31"/>
  <c r="VM42" i="31"/>
  <c r="VO42" i="31"/>
  <c r="VP42" i="31"/>
  <c r="VQ42" i="31"/>
  <c r="VR42" i="31"/>
  <c r="VT42" i="31"/>
  <c r="VU42" i="31"/>
  <c r="VV42" i="31"/>
  <c r="VW42" i="31"/>
  <c r="VY42" i="31"/>
  <c r="VZ42" i="31"/>
  <c r="WA42" i="31"/>
  <c r="WB42" i="31"/>
  <c r="WD42" i="31"/>
  <c r="WE42" i="31"/>
  <c r="WF42" i="31"/>
  <c r="WG42" i="31"/>
  <c r="WI42" i="31"/>
  <c r="WJ42" i="31"/>
  <c r="WK42" i="31"/>
  <c r="WL42" i="31"/>
  <c r="WN42" i="31"/>
  <c r="WO42" i="31"/>
  <c r="WP42" i="31"/>
  <c r="WQ42" i="31"/>
  <c r="WS42" i="31"/>
  <c r="WT42" i="31"/>
  <c r="WU42" i="31"/>
  <c r="WV42" i="31"/>
  <c r="WX42" i="31"/>
  <c r="WY42" i="31"/>
  <c r="WZ42" i="31"/>
  <c r="XA42" i="31"/>
  <c r="XC42" i="31"/>
  <c r="XD42" i="31"/>
  <c r="XE42" i="31"/>
  <c r="XF42" i="31"/>
  <c r="XH42" i="31"/>
  <c r="XI42" i="31"/>
  <c r="XJ42" i="31"/>
  <c r="XK42" i="31"/>
  <c r="XM42" i="31"/>
  <c r="XN42" i="31"/>
  <c r="XO42" i="31"/>
  <c r="XP42" i="31"/>
  <c r="XR42" i="31"/>
  <c r="XS42" i="31"/>
  <c r="XT42" i="31"/>
  <c r="XU42" i="31"/>
  <c r="XW42" i="31"/>
  <c r="XX42" i="31"/>
  <c r="XY42" i="31"/>
  <c r="XZ42" i="31"/>
  <c r="YB42" i="31"/>
  <c r="YC42" i="31"/>
  <c r="YD42" i="31"/>
  <c r="YE42" i="31"/>
  <c r="YG42" i="31"/>
  <c r="YH42" i="31"/>
  <c r="YI42" i="31"/>
  <c r="YJ42" i="31"/>
  <c r="YL42" i="31"/>
  <c r="YM42" i="31"/>
  <c r="YN42" i="31"/>
  <c r="YO42" i="31"/>
  <c r="YQ42" i="31"/>
  <c r="YR42" i="31"/>
  <c r="YS42" i="31"/>
  <c r="YT42" i="31"/>
  <c r="YV42" i="31"/>
  <c r="YW42" i="31"/>
  <c r="YX42" i="31"/>
  <c r="YY42" i="31"/>
  <c r="ZA42" i="31"/>
  <c r="ZB42" i="31"/>
  <c r="ZC42" i="31"/>
  <c r="ZD42" i="31"/>
  <c r="ZF42" i="31"/>
  <c r="ZG42" i="31"/>
  <c r="ZH42" i="31"/>
  <c r="ZI42" i="31"/>
  <c r="ZK42" i="31"/>
  <c r="ZL42" i="31"/>
  <c r="ZM42" i="31"/>
  <c r="ZN42" i="31"/>
  <c r="ZP42" i="31"/>
  <c r="ZQ42" i="31"/>
  <c r="ZR42" i="31"/>
  <c r="ZS42" i="31"/>
  <c r="ZU42" i="31"/>
  <c r="ZV42" i="31"/>
  <c r="ZW42" i="31"/>
  <c r="ZX42" i="31"/>
  <c r="D44" i="31"/>
  <c r="E44" i="31"/>
  <c r="I44" i="31"/>
  <c r="J44" i="31"/>
  <c r="N44" i="31"/>
  <c r="O44" i="31"/>
  <c r="S44" i="31"/>
  <c r="T44" i="31"/>
  <c r="X44" i="31"/>
  <c r="Y44" i="31"/>
  <c r="AC44" i="31"/>
  <c r="AD44" i="31"/>
  <c r="AH44" i="31"/>
  <c r="AI44" i="31"/>
  <c r="AM44" i="31"/>
  <c r="AN44" i="31"/>
  <c r="AR44" i="31"/>
  <c r="AS44" i="31"/>
  <c r="AW44" i="31"/>
  <c r="AX44" i="31"/>
  <c r="BB44" i="31"/>
  <c r="BC44" i="31"/>
  <c r="BG44" i="31"/>
  <c r="BH44" i="31"/>
  <c r="BL44" i="31"/>
  <c r="BM44" i="31"/>
  <c r="BQ44" i="31"/>
  <c r="BR44" i="31"/>
  <c r="BV44" i="31"/>
  <c r="BW44" i="31"/>
  <c r="CA44" i="31"/>
  <c r="CB44" i="31"/>
  <c r="CF44" i="31"/>
  <c r="CG44" i="31"/>
  <c r="CK44" i="31"/>
  <c r="CL44" i="31"/>
  <c r="CP44" i="31"/>
  <c r="CQ44" i="31"/>
  <c r="CU44" i="31"/>
  <c r="CV44" i="31"/>
  <c r="CZ44" i="31"/>
  <c r="DA44" i="31"/>
  <c r="DE44" i="31"/>
  <c r="DF44" i="31"/>
  <c r="DJ44" i="31"/>
  <c r="DK44" i="31"/>
  <c r="DO44" i="31"/>
  <c r="DP44" i="31"/>
  <c r="DT44" i="31"/>
  <c r="DU44" i="31"/>
  <c r="DY44" i="31"/>
  <c r="DZ44" i="31"/>
  <c r="ED44" i="31"/>
  <c r="EE44" i="31"/>
  <c r="EI44" i="31"/>
  <c r="EJ44" i="31"/>
  <c r="EN44" i="31"/>
  <c r="EO44" i="31"/>
  <c r="ES44" i="31"/>
  <c r="ET44" i="31"/>
  <c r="EX44" i="31"/>
  <c r="EY44" i="31"/>
  <c r="FC44" i="31"/>
  <c r="FD44" i="31"/>
  <c r="FH44" i="31"/>
  <c r="FI44" i="31"/>
  <c r="FM44" i="31"/>
  <c r="FN44" i="31"/>
  <c r="FR44" i="31"/>
  <c r="FS44" i="31"/>
  <c r="FW44" i="31"/>
  <c r="FX44" i="31"/>
  <c r="GB44" i="31"/>
  <c r="GC44" i="31"/>
  <c r="GG44" i="31"/>
  <c r="GH44" i="31"/>
  <c r="GL44" i="31"/>
  <c r="GM44" i="31"/>
  <c r="GQ44" i="31"/>
  <c r="GR44" i="31"/>
  <c r="GV44" i="31"/>
  <c r="GW44" i="31"/>
  <c r="HA44" i="31"/>
  <c r="HB44" i="31"/>
  <c r="HF44" i="31"/>
  <c r="HG44" i="31"/>
  <c r="HK44" i="31"/>
  <c r="HL44" i="31"/>
  <c r="HP44" i="31"/>
  <c r="HQ44" i="31"/>
  <c r="HU44" i="31"/>
  <c r="HV44" i="31"/>
  <c r="HZ44" i="31"/>
  <c r="IA44" i="31"/>
  <c r="IE44" i="31"/>
  <c r="IF44" i="31"/>
  <c r="IJ44" i="31"/>
  <c r="IK44" i="31"/>
  <c r="IO44" i="31"/>
  <c r="IP44" i="31"/>
  <c r="IT44" i="31"/>
  <c r="IU44" i="31"/>
  <c r="IY44" i="31"/>
  <c r="IZ44" i="31"/>
  <c r="JD44" i="31"/>
  <c r="JE44" i="31"/>
  <c r="JI44" i="31"/>
  <c r="JJ44" i="31"/>
  <c r="JN44" i="31"/>
  <c r="JO44" i="31"/>
  <c r="JS44" i="31"/>
  <c r="JT44" i="31"/>
  <c r="JX44" i="31"/>
  <c r="JY44" i="31"/>
  <c r="KC44" i="31"/>
  <c r="KD44" i="31"/>
  <c r="KH44" i="31"/>
  <c r="KI44" i="31"/>
  <c r="KM44" i="31"/>
  <c r="KN44" i="31"/>
  <c r="KR44" i="31"/>
  <c r="KS44" i="31"/>
  <c r="KW44" i="31"/>
  <c r="KX44" i="31"/>
  <c r="LB44" i="31"/>
  <c r="LC44" i="31"/>
  <c r="LG44" i="31"/>
  <c r="LH44" i="31"/>
  <c r="LL44" i="31"/>
  <c r="LM44" i="31"/>
  <c r="LQ44" i="31"/>
  <c r="LR44" i="31"/>
  <c r="LV44" i="31"/>
  <c r="LW44" i="31"/>
  <c r="MA44" i="31"/>
  <c r="MB44" i="31"/>
  <c r="MF44" i="31"/>
  <c r="MG44" i="31"/>
  <c r="MK44" i="31"/>
  <c r="ML44" i="31"/>
  <c r="MP44" i="31"/>
  <c r="MQ44" i="31"/>
  <c r="MU44" i="31"/>
  <c r="MV44" i="31"/>
  <c r="MZ44" i="31"/>
  <c r="NA44" i="31"/>
  <c r="NE44" i="31"/>
  <c r="NF44" i="31"/>
  <c r="NJ44" i="31"/>
  <c r="NK44" i="31"/>
  <c r="NO44" i="31"/>
  <c r="NP44" i="31"/>
  <c r="NT44" i="31"/>
  <c r="NU44" i="31"/>
  <c r="NY44" i="31"/>
  <c r="NZ44" i="31"/>
  <c r="OD44" i="31"/>
  <c r="OE44" i="31"/>
  <c r="OI44" i="31"/>
  <c r="OJ44" i="31"/>
  <c r="ON44" i="31"/>
  <c r="OO44" i="31"/>
  <c r="OS44" i="31"/>
  <c r="OT44" i="31"/>
  <c r="OX44" i="31"/>
  <c r="OY44" i="31"/>
  <c r="PC44" i="31"/>
  <c r="PD44" i="31"/>
  <c r="PH44" i="31"/>
  <c r="PI44" i="31"/>
  <c r="PM44" i="31"/>
  <c r="PN44" i="31"/>
  <c r="PR44" i="31"/>
  <c r="PS44" i="31"/>
  <c r="PW44" i="31"/>
  <c r="PX44" i="31"/>
  <c r="QB44" i="31"/>
  <c r="QC44" i="31"/>
  <c r="QG44" i="31"/>
  <c r="QH44" i="31"/>
  <c r="QL44" i="31"/>
  <c r="QM44" i="31"/>
  <c r="QQ44" i="31"/>
  <c r="QR44" i="31"/>
  <c r="QV44" i="31"/>
  <c r="QW44" i="31"/>
  <c r="RA44" i="31"/>
  <c r="RB44" i="31"/>
  <c r="RF44" i="31"/>
  <c r="RG44" i="31"/>
  <c r="RK44" i="31"/>
  <c r="RL44" i="31"/>
  <c r="RP44" i="31"/>
  <c r="RQ44" i="31"/>
  <c r="RU44" i="31"/>
  <c r="RV44" i="31"/>
  <c r="RZ44" i="31"/>
  <c r="SA44" i="31"/>
  <c r="SE44" i="31"/>
  <c r="SF44" i="31"/>
  <c r="SJ44" i="31"/>
  <c r="SK44" i="31"/>
  <c r="SO44" i="31"/>
  <c r="SP44" i="31"/>
  <c r="ST44" i="31"/>
  <c r="SU44" i="31"/>
  <c r="SY44" i="31"/>
  <c r="SZ44" i="31"/>
  <c r="TD44" i="31"/>
  <c r="TE44" i="31"/>
  <c r="TI44" i="31"/>
  <c r="TJ44" i="31"/>
  <c r="TN44" i="31"/>
  <c r="TO44" i="31"/>
  <c r="TS44" i="31"/>
  <c r="TT44" i="31"/>
  <c r="TX44" i="31"/>
  <c r="TY44" i="31"/>
  <c r="UC44" i="31"/>
  <c r="UD44" i="31"/>
  <c r="UH44" i="31"/>
  <c r="UI44" i="31"/>
  <c r="UM44" i="31"/>
  <c r="UN44" i="31"/>
  <c r="UR44" i="31"/>
  <c r="US44" i="31"/>
  <c r="UW44" i="31"/>
  <c r="UX44" i="31"/>
  <c r="VB44" i="31"/>
  <c r="VC44" i="31"/>
  <c r="VG44" i="31"/>
  <c r="VH44" i="31"/>
  <c r="VL44" i="31"/>
  <c r="VM44" i="31"/>
  <c r="VQ44" i="31"/>
  <c r="VR44" i="31"/>
  <c r="VV44" i="31"/>
  <c r="VW44" i="31"/>
  <c r="WA44" i="31"/>
  <c r="WB44" i="31"/>
  <c r="WF44" i="31"/>
  <c r="WG44" i="31"/>
  <c r="WK44" i="31"/>
  <c r="WL44" i="31"/>
  <c r="WP44" i="31"/>
  <c r="WQ44" i="31"/>
  <c r="WU44" i="31"/>
  <c r="WV44" i="31"/>
  <c r="WZ44" i="31"/>
  <c r="XA44" i="31"/>
  <c r="XE44" i="31"/>
  <c r="XF44" i="31"/>
  <c r="XJ44" i="31"/>
  <c r="XK44" i="31"/>
  <c r="XO44" i="31"/>
  <c r="XP44" i="31"/>
  <c r="XT44" i="31"/>
  <c r="XU44" i="31"/>
  <c r="XY44" i="31"/>
  <c r="XZ44" i="31"/>
  <c r="YD44" i="31"/>
  <c r="YE44" i="31"/>
  <c r="YI44" i="31"/>
  <c r="YJ44" i="31"/>
  <c r="YN44" i="31"/>
  <c r="YO44" i="31"/>
  <c r="YS44" i="31"/>
  <c r="YT44" i="31"/>
  <c r="YX44" i="31"/>
  <c r="YY44" i="31"/>
  <c r="ZC44" i="31"/>
  <c r="ZD44" i="31"/>
  <c r="ZH44" i="31"/>
  <c r="ZI44" i="31"/>
  <c r="ZM44" i="31"/>
  <c r="ZN44" i="31"/>
  <c r="ZR44" i="31"/>
  <c r="ZS44" i="31"/>
  <c r="ZU44" i="31"/>
  <c r="ZV44" i="31"/>
  <c r="ZW44" i="31"/>
  <c r="ZX44" i="31"/>
  <c r="D45" i="31"/>
  <c r="E45" i="31"/>
  <c r="I45" i="31"/>
  <c r="J45" i="31"/>
  <c r="N45" i="31"/>
  <c r="O45" i="31"/>
  <c r="S45" i="31"/>
  <c r="T45" i="31"/>
  <c r="X45" i="31"/>
  <c r="Y45" i="31"/>
  <c r="AC45" i="31"/>
  <c r="AD45" i="31"/>
  <c r="AH45" i="31"/>
  <c r="AI45" i="31"/>
  <c r="AM45" i="31"/>
  <c r="AN45" i="31"/>
  <c r="AR45" i="31"/>
  <c r="AS45" i="31"/>
  <c r="AW45" i="31"/>
  <c r="AX45" i="31"/>
  <c r="BB45" i="31"/>
  <c r="BC45" i="31"/>
  <c r="BG45" i="31"/>
  <c r="BH45" i="31"/>
  <c r="BL45" i="31"/>
  <c r="BM45" i="31"/>
  <c r="BQ45" i="31"/>
  <c r="BR45" i="31"/>
  <c r="BV45" i="31"/>
  <c r="BW45" i="31"/>
  <c r="CA45" i="31"/>
  <c r="CB45" i="31"/>
  <c r="CF45" i="31"/>
  <c r="CG45" i="31"/>
  <c r="CK45" i="31"/>
  <c r="CL45" i="31"/>
  <c r="CP45" i="31"/>
  <c r="CQ45" i="31"/>
  <c r="CU45" i="31"/>
  <c r="CV45" i="31"/>
  <c r="CZ45" i="31"/>
  <c r="DA45" i="31"/>
  <c r="DE45" i="31"/>
  <c r="DF45" i="31"/>
  <c r="DJ45" i="31"/>
  <c r="DK45" i="31"/>
  <c r="DO45" i="31"/>
  <c r="DP45" i="31"/>
  <c r="DT45" i="31"/>
  <c r="DU45" i="31"/>
  <c r="DY45" i="31"/>
  <c r="DZ45" i="31"/>
  <c r="ED45" i="31"/>
  <c r="EE45" i="31"/>
  <c r="EI45" i="31"/>
  <c r="EJ45" i="31"/>
  <c r="EN45" i="31"/>
  <c r="EO45" i="31"/>
  <c r="ES45" i="31"/>
  <c r="ET45" i="31"/>
  <c r="EX45" i="31"/>
  <c r="EY45" i="31"/>
  <c r="FC45" i="31"/>
  <c r="FD45" i="31"/>
  <c r="FH45" i="31"/>
  <c r="FI45" i="31"/>
  <c r="FM45" i="31"/>
  <c r="FN45" i="31"/>
  <c r="FR45" i="31"/>
  <c r="FS45" i="31"/>
  <c r="FW45" i="31"/>
  <c r="FX45" i="31"/>
  <c r="GB45" i="31"/>
  <c r="GC45" i="31"/>
  <c r="GG45" i="31"/>
  <c r="GH45" i="31"/>
  <c r="GL45" i="31"/>
  <c r="GM45" i="31"/>
  <c r="GQ45" i="31"/>
  <c r="GR45" i="31"/>
  <c r="GV45" i="31"/>
  <c r="GW45" i="31"/>
  <c r="HA45" i="31"/>
  <c r="HB45" i="31"/>
  <c r="HF45" i="31"/>
  <c r="HG45" i="31"/>
  <c r="HK45" i="31"/>
  <c r="HL45" i="31"/>
  <c r="HP45" i="31"/>
  <c r="HQ45" i="31"/>
  <c r="HU45" i="31"/>
  <c r="HV45" i="31"/>
  <c r="HZ45" i="31"/>
  <c r="IA45" i="31"/>
  <c r="IE45" i="31"/>
  <c r="IF45" i="31"/>
  <c r="IJ45" i="31"/>
  <c r="IK45" i="31"/>
  <c r="IO45" i="31"/>
  <c r="IP45" i="31"/>
  <c r="IT45" i="31"/>
  <c r="IU45" i="31"/>
  <c r="IY45" i="31"/>
  <c r="IZ45" i="31"/>
  <c r="JD45" i="31"/>
  <c r="JE45" i="31"/>
  <c r="JI45" i="31"/>
  <c r="JJ45" i="31"/>
  <c r="JN45" i="31"/>
  <c r="JO45" i="31"/>
  <c r="JS45" i="31"/>
  <c r="JT45" i="31"/>
  <c r="JX45" i="31"/>
  <c r="JY45" i="31"/>
  <c r="KC45" i="31"/>
  <c r="KD45" i="31"/>
  <c r="KH45" i="31"/>
  <c r="KI45" i="31"/>
  <c r="KM45" i="31"/>
  <c r="KN45" i="31"/>
  <c r="KR45" i="31"/>
  <c r="KS45" i="31"/>
  <c r="KW45" i="31"/>
  <c r="KX45" i="31"/>
  <c r="LB45" i="31"/>
  <c r="LC45" i="31"/>
  <c r="LG45" i="31"/>
  <c r="LH45" i="31"/>
  <c r="LL45" i="31"/>
  <c r="LM45" i="31"/>
  <c r="LQ45" i="31"/>
  <c r="LR45" i="31"/>
  <c r="LV45" i="31"/>
  <c r="LW45" i="31"/>
  <c r="MA45" i="31"/>
  <c r="MB45" i="31"/>
  <c r="MF45" i="31"/>
  <c r="MG45" i="31"/>
  <c r="MK45" i="31"/>
  <c r="ML45" i="31"/>
  <c r="MP45" i="31"/>
  <c r="MQ45" i="31"/>
  <c r="MU45" i="31"/>
  <c r="MV45" i="31"/>
  <c r="MZ45" i="31"/>
  <c r="NA45" i="31"/>
  <c r="NE45" i="31"/>
  <c r="NF45" i="31"/>
  <c r="NJ45" i="31"/>
  <c r="NK45" i="31"/>
  <c r="NO45" i="31"/>
  <c r="NP45" i="31"/>
  <c r="NT45" i="31"/>
  <c r="NU45" i="31"/>
  <c r="NY45" i="31"/>
  <c r="NZ45" i="31"/>
  <c r="OD45" i="31"/>
  <c r="OE45" i="31"/>
  <c r="OI45" i="31"/>
  <c r="OJ45" i="31"/>
  <c r="ON45" i="31"/>
  <c r="OO45" i="31"/>
  <c r="OS45" i="31"/>
  <c r="OT45" i="31"/>
  <c r="OX45" i="31"/>
  <c r="OY45" i="31"/>
  <c r="PC45" i="31"/>
  <c r="PD45" i="31"/>
  <c r="PH45" i="31"/>
  <c r="PI45" i="31"/>
  <c r="PM45" i="31"/>
  <c r="PN45" i="31"/>
  <c r="PR45" i="31"/>
  <c r="PS45" i="31"/>
  <c r="PW45" i="31"/>
  <c r="PX45" i="31"/>
  <c r="QB45" i="31"/>
  <c r="QC45" i="31"/>
  <c r="QG45" i="31"/>
  <c r="QH45" i="31"/>
  <c r="QL45" i="31"/>
  <c r="QM45" i="31"/>
  <c r="QQ45" i="31"/>
  <c r="QR45" i="31"/>
  <c r="QV45" i="31"/>
  <c r="QW45" i="31"/>
  <c r="RA45" i="31"/>
  <c r="RB45" i="31"/>
  <c r="RF45" i="31"/>
  <c r="RG45" i="31"/>
  <c r="RK45" i="31"/>
  <c r="RL45" i="31"/>
  <c r="RP45" i="31"/>
  <c r="RQ45" i="31"/>
  <c r="RU45" i="31"/>
  <c r="RV45" i="31"/>
  <c r="RZ45" i="31"/>
  <c r="SA45" i="31"/>
  <c r="SE45" i="31"/>
  <c r="SF45" i="31"/>
  <c r="SJ45" i="31"/>
  <c r="SK45" i="31"/>
  <c r="SO45" i="31"/>
  <c r="SP45" i="31"/>
  <c r="ST45" i="31"/>
  <c r="SU45" i="31"/>
  <c r="SY45" i="31"/>
  <c r="SZ45" i="31"/>
  <c r="TD45" i="31"/>
  <c r="TE45" i="31"/>
  <c r="TI45" i="31"/>
  <c r="TJ45" i="31"/>
  <c r="TN45" i="31"/>
  <c r="TO45" i="31"/>
  <c r="TS45" i="31"/>
  <c r="TT45" i="31"/>
  <c r="TX45" i="31"/>
  <c r="TY45" i="31"/>
  <c r="UC45" i="31"/>
  <c r="UD45" i="31"/>
  <c r="UH45" i="31"/>
  <c r="UI45" i="31"/>
  <c r="UM45" i="31"/>
  <c r="UN45" i="31"/>
  <c r="UR45" i="31"/>
  <c r="US45" i="31"/>
  <c r="UW45" i="31"/>
  <c r="UX45" i="31"/>
  <c r="VB45" i="31"/>
  <c r="VC45" i="31"/>
  <c r="VG45" i="31"/>
  <c r="VH45" i="31"/>
  <c r="VL45" i="31"/>
  <c r="VM45" i="31"/>
  <c r="VQ45" i="31"/>
  <c r="VR45" i="31"/>
  <c r="VV45" i="31"/>
  <c r="VW45" i="31"/>
  <c r="WA45" i="31"/>
  <c r="WB45" i="31"/>
  <c r="WF45" i="31"/>
  <c r="WG45" i="31"/>
  <c r="WK45" i="31"/>
  <c r="WL45" i="31"/>
  <c r="WP45" i="31"/>
  <c r="WQ45" i="31"/>
  <c r="WU45" i="31"/>
  <c r="WV45" i="31"/>
  <c r="WZ45" i="31"/>
  <c r="XA45" i="31"/>
  <c r="XE45" i="31"/>
  <c r="XF45" i="31"/>
  <c r="XJ45" i="31"/>
  <c r="XK45" i="31"/>
  <c r="XO45" i="31"/>
  <c r="XP45" i="31"/>
  <c r="XT45" i="31"/>
  <c r="XU45" i="31"/>
  <c r="XY45" i="31"/>
  <c r="XZ45" i="31"/>
  <c r="YD45" i="31"/>
  <c r="YE45" i="31"/>
  <c r="YI45" i="31"/>
  <c r="YJ45" i="31"/>
  <c r="YN45" i="31"/>
  <c r="YO45" i="31"/>
  <c r="YS45" i="31"/>
  <c r="YT45" i="31"/>
  <c r="YX45" i="31"/>
  <c r="YY45" i="31"/>
  <c r="ZC45" i="31"/>
  <c r="ZD45" i="31"/>
  <c r="ZH45" i="31"/>
  <c r="ZI45" i="31"/>
  <c r="ZM45" i="31"/>
  <c r="ZN45" i="31"/>
  <c r="ZR45" i="31"/>
  <c r="ZS45" i="31"/>
  <c r="ZU45" i="31"/>
  <c r="ZV45" i="31"/>
  <c r="ZW45" i="31"/>
  <c r="ZX45" i="31"/>
  <c r="D46" i="31"/>
  <c r="E46" i="31"/>
  <c r="I46" i="31"/>
  <c r="J46" i="31"/>
  <c r="N46" i="31"/>
  <c r="O46" i="31"/>
  <c r="S46" i="31"/>
  <c r="T46" i="31"/>
  <c r="X46" i="31"/>
  <c r="Y46" i="31"/>
  <c r="AC46" i="31"/>
  <c r="AD46" i="31"/>
  <c r="AH46" i="31"/>
  <c r="AI46" i="31"/>
  <c r="AM46" i="31"/>
  <c r="AN46" i="31"/>
  <c r="AR46" i="31"/>
  <c r="AS46" i="31"/>
  <c r="AW46" i="31"/>
  <c r="AX46" i="31"/>
  <c r="BB46" i="31"/>
  <c r="BC46" i="31"/>
  <c r="BG46" i="31"/>
  <c r="BH46" i="31"/>
  <c r="BL46" i="31"/>
  <c r="BM46" i="31"/>
  <c r="BQ46" i="31"/>
  <c r="BR46" i="31"/>
  <c r="BV46" i="31"/>
  <c r="BW46" i="31"/>
  <c r="CA46" i="31"/>
  <c r="CB46" i="31"/>
  <c r="CF46" i="31"/>
  <c r="CG46" i="31"/>
  <c r="CK46" i="31"/>
  <c r="CL46" i="31"/>
  <c r="CP46" i="31"/>
  <c r="CQ46" i="31"/>
  <c r="CU46" i="31"/>
  <c r="CV46" i="31"/>
  <c r="CZ46" i="31"/>
  <c r="DA46" i="31"/>
  <c r="DE46" i="31"/>
  <c r="DF46" i="31"/>
  <c r="DJ46" i="31"/>
  <c r="DK46" i="31"/>
  <c r="DO46" i="31"/>
  <c r="DP46" i="31"/>
  <c r="DT46" i="31"/>
  <c r="DU46" i="31"/>
  <c r="DY46" i="31"/>
  <c r="DZ46" i="31"/>
  <c r="ED46" i="31"/>
  <c r="EE46" i="31"/>
  <c r="EI46" i="31"/>
  <c r="EJ46" i="31"/>
  <c r="EN46" i="31"/>
  <c r="EO46" i="31"/>
  <c r="ES46" i="31"/>
  <c r="ET46" i="31"/>
  <c r="EX46" i="31"/>
  <c r="EY46" i="31"/>
  <c r="FC46" i="31"/>
  <c r="FD46" i="31"/>
  <c r="FH46" i="31"/>
  <c r="FI46" i="31"/>
  <c r="FM46" i="31"/>
  <c r="FN46" i="31"/>
  <c r="FR46" i="31"/>
  <c r="FS46" i="31"/>
  <c r="FW46" i="31"/>
  <c r="FX46" i="31"/>
  <c r="GB46" i="31"/>
  <c r="GC46" i="31"/>
  <c r="GG46" i="31"/>
  <c r="GH46" i="31"/>
  <c r="GL46" i="31"/>
  <c r="GM46" i="31"/>
  <c r="GQ46" i="31"/>
  <c r="GR46" i="31"/>
  <c r="GV46" i="31"/>
  <c r="GW46" i="31"/>
  <c r="HA46" i="31"/>
  <c r="HB46" i="31"/>
  <c r="HF46" i="31"/>
  <c r="HG46" i="31"/>
  <c r="HK46" i="31"/>
  <c r="HL46" i="31"/>
  <c r="HP46" i="31"/>
  <c r="HQ46" i="31"/>
  <c r="HU46" i="31"/>
  <c r="HV46" i="31"/>
  <c r="HZ46" i="31"/>
  <c r="IA46" i="31"/>
  <c r="IE46" i="31"/>
  <c r="IF46" i="31"/>
  <c r="IJ46" i="31"/>
  <c r="IK46" i="31"/>
  <c r="IO46" i="31"/>
  <c r="IP46" i="31"/>
  <c r="IT46" i="31"/>
  <c r="IU46" i="31"/>
  <c r="IY46" i="31"/>
  <c r="IZ46" i="31"/>
  <c r="JD46" i="31"/>
  <c r="JE46" i="31"/>
  <c r="JI46" i="31"/>
  <c r="JJ46" i="31"/>
  <c r="JN46" i="31"/>
  <c r="JO46" i="31"/>
  <c r="JS46" i="31"/>
  <c r="JT46" i="31"/>
  <c r="JX46" i="31"/>
  <c r="JY46" i="31"/>
  <c r="KC46" i="31"/>
  <c r="KD46" i="31"/>
  <c r="KH46" i="31"/>
  <c r="KI46" i="31"/>
  <c r="KM46" i="31"/>
  <c r="KN46" i="31"/>
  <c r="KR46" i="31"/>
  <c r="KS46" i="31"/>
  <c r="KW46" i="31"/>
  <c r="KX46" i="31"/>
  <c r="LB46" i="31"/>
  <c r="LC46" i="31"/>
  <c r="LG46" i="31"/>
  <c r="LH46" i="31"/>
  <c r="LL46" i="31"/>
  <c r="LM46" i="31"/>
  <c r="LQ46" i="31"/>
  <c r="LR46" i="31"/>
  <c r="LV46" i="31"/>
  <c r="LW46" i="31"/>
  <c r="MA46" i="31"/>
  <c r="MB46" i="31"/>
  <c r="MF46" i="31"/>
  <c r="MG46" i="31"/>
  <c r="MK46" i="31"/>
  <c r="ML46" i="31"/>
  <c r="MP46" i="31"/>
  <c r="MQ46" i="31"/>
  <c r="MU46" i="31"/>
  <c r="MV46" i="31"/>
  <c r="MZ46" i="31"/>
  <c r="NA46" i="31"/>
  <c r="NE46" i="31"/>
  <c r="NF46" i="31"/>
  <c r="NJ46" i="31"/>
  <c r="NK46" i="31"/>
  <c r="NO46" i="31"/>
  <c r="NP46" i="31"/>
  <c r="NT46" i="31"/>
  <c r="NU46" i="31"/>
  <c r="NY46" i="31"/>
  <c r="NZ46" i="31"/>
  <c r="OD46" i="31"/>
  <c r="OE46" i="31"/>
  <c r="OI46" i="31"/>
  <c r="OJ46" i="31"/>
  <c r="ON46" i="31"/>
  <c r="OO46" i="31"/>
  <c r="OS46" i="31"/>
  <c r="OT46" i="31"/>
  <c r="OX46" i="31"/>
  <c r="OY46" i="31"/>
  <c r="PC46" i="31"/>
  <c r="PD46" i="31"/>
  <c r="PH46" i="31"/>
  <c r="PI46" i="31"/>
  <c r="PM46" i="31"/>
  <c r="PN46" i="31"/>
  <c r="PR46" i="31"/>
  <c r="PS46" i="31"/>
  <c r="PW46" i="31"/>
  <c r="PX46" i="31"/>
  <c r="QB46" i="31"/>
  <c r="QC46" i="31"/>
  <c r="QG46" i="31"/>
  <c r="QH46" i="31"/>
  <c r="QL46" i="31"/>
  <c r="QM46" i="31"/>
  <c r="QQ46" i="31"/>
  <c r="QR46" i="31"/>
  <c r="QV46" i="31"/>
  <c r="QW46" i="31"/>
  <c r="RA46" i="31"/>
  <c r="RB46" i="31"/>
  <c r="RF46" i="31"/>
  <c r="RG46" i="31"/>
  <c r="RK46" i="31"/>
  <c r="RL46" i="31"/>
  <c r="RP46" i="31"/>
  <c r="RQ46" i="31"/>
  <c r="RU46" i="31"/>
  <c r="RV46" i="31"/>
  <c r="RZ46" i="31"/>
  <c r="SA46" i="31"/>
  <c r="SE46" i="31"/>
  <c r="SF46" i="31"/>
  <c r="SJ46" i="31"/>
  <c r="SK46" i="31"/>
  <c r="SO46" i="31"/>
  <c r="SP46" i="31"/>
  <c r="ST46" i="31"/>
  <c r="SU46" i="31"/>
  <c r="SY46" i="31"/>
  <c r="SZ46" i="31"/>
  <c r="TD46" i="31"/>
  <c r="TE46" i="31"/>
  <c r="TI46" i="31"/>
  <c r="TJ46" i="31"/>
  <c r="TN46" i="31"/>
  <c r="TO46" i="31"/>
  <c r="TS46" i="31"/>
  <c r="TT46" i="31"/>
  <c r="TX46" i="31"/>
  <c r="TY46" i="31"/>
  <c r="UC46" i="31"/>
  <c r="UD46" i="31"/>
  <c r="UH46" i="31"/>
  <c r="UI46" i="31"/>
  <c r="UM46" i="31"/>
  <c r="UN46" i="31"/>
  <c r="UR46" i="31"/>
  <c r="US46" i="31"/>
  <c r="UW46" i="31"/>
  <c r="UX46" i="31"/>
  <c r="VB46" i="31"/>
  <c r="VC46" i="31"/>
  <c r="VG46" i="31"/>
  <c r="VH46" i="31"/>
  <c r="VL46" i="31"/>
  <c r="VM46" i="31"/>
  <c r="VQ46" i="31"/>
  <c r="VR46" i="31"/>
  <c r="VV46" i="31"/>
  <c r="VW46" i="31"/>
  <c r="WA46" i="31"/>
  <c r="WB46" i="31"/>
  <c r="WF46" i="31"/>
  <c r="WG46" i="31"/>
  <c r="WK46" i="31"/>
  <c r="WL46" i="31"/>
  <c r="WP46" i="31"/>
  <c r="WQ46" i="31"/>
  <c r="WU46" i="31"/>
  <c r="WV46" i="31"/>
  <c r="WZ46" i="31"/>
  <c r="XA46" i="31"/>
  <c r="XE46" i="31"/>
  <c r="XF46" i="31"/>
  <c r="XJ46" i="31"/>
  <c r="XK46" i="31"/>
  <c r="XO46" i="31"/>
  <c r="XP46" i="31"/>
  <c r="XT46" i="31"/>
  <c r="XU46" i="31"/>
  <c r="XY46" i="31"/>
  <c r="XZ46" i="31"/>
  <c r="YD46" i="31"/>
  <c r="YE46" i="31"/>
  <c r="YI46" i="31"/>
  <c r="YJ46" i="31"/>
  <c r="YN46" i="31"/>
  <c r="YO46" i="31"/>
  <c r="YS46" i="31"/>
  <c r="YT46" i="31"/>
  <c r="YX46" i="31"/>
  <c r="YY46" i="31"/>
  <c r="ZC46" i="31"/>
  <c r="ZD46" i="31"/>
  <c r="ZH46" i="31"/>
  <c r="ZI46" i="31"/>
  <c r="ZM46" i="31"/>
  <c r="ZN46" i="31"/>
  <c r="ZR46" i="31"/>
  <c r="ZS46" i="31"/>
  <c r="ZU46" i="31"/>
  <c r="ZV46" i="31"/>
  <c r="ZW46" i="31"/>
  <c r="ZX46" i="31"/>
  <c r="D47" i="31"/>
  <c r="E47" i="31"/>
  <c r="I47" i="31"/>
  <c r="J47" i="31"/>
  <c r="N47" i="31"/>
  <c r="O47" i="31"/>
  <c r="S47" i="31"/>
  <c r="T47" i="31"/>
  <c r="X47" i="31"/>
  <c r="Y47" i="31"/>
  <c r="AC47" i="31"/>
  <c r="AD47" i="31"/>
  <c r="AH47" i="31"/>
  <c r="AI47" i="31"/>
  <c r="AM47" i="31"/>
  <c r="AN47" i="31"/>
  <c r="AR47" i="31"/>
  <c r="AS47" i="31"/>
  <c r="AW47" i="31"/>
  <c r="AX47" i="31"/>
  <c r="BB47" i="31"/>
  <c r="BC47" i="31"/>
  <c r="BG47" i="31"/>
  <c r="BH47" i="31"/>
  <c r="BL47" i="31"/>
  <c r="BM47" i="31"/>
  <c r="BQ47" i="31"/>
  <c r="BR47" i="31"/>
  <c r="BV47" i="31"/>
  <c r="BW47" i="31"/>
  <c r="CA47" i="31"/>
  <c r="CB47" i="31"/>
  <c r="CF47" i="31"/>
  <c r="CG47" i="31"/>
  <c r="CK47" i="31"/>
  <c r="CL47" i="31"/>
  <c r="CP47" i="31"/>
  <c r="CQ47" i="31"/>
  <c r="CU47" i="31"/>
  <c r="CV47" i="31"/>
  <c r="CZ47" i="31"/>
  <c r="DA47" i="31"/>
  <c r="DE47" i="31"/>
  <c r="DF47" i="31"/>
  <c r="DJ47" i="31"/>
  <c r="DK47" i="31"/>
  <c r="DO47" i="31"/>
  <c r="DP47" i="31"/>
  <c r="DT47" i="31"/>
  <c r="DU47" i="31"/>
  <c r="DY47" i="31"/>
  <c r="DZ47" i="31"/>
  <c r="ED47" i="31"/>
  <c r="EE47" i="31"/>
  <c r="EI47" i="31"/>
  <c r="EJ47" i="31"/>
  <c r="EN47" i="31"/>
  <c r="EO47" i="31"/>
  <c r="ES47" i="31"/>
  <c r="ET47" i="31"/>
  <c r="EX47" i="31"/>
  <c r="EY47" i="31"/>
  <c r="FC47" i="31"/>
  <c r="FD47" i="31"/>
  <c r="FH47" i="31"/>
  <c r="FI47" i="31"/>
  <c r="FM47" i="31"/>
  <c r="FN47" i="31"/>
  <c r="FR47" i="31"/>
  <c r="FS47" i="31"/>
  <c r="FW47" i="31"/>
  <c r="FX47" i="31"/>
  <c r="GB47" i="31"/>
  <c r="GC47" i="31"/>
  <c r="GG47" i="31"/>
  <c r="GH47" i="31"/>
  <c r="GL47" i="31"/>
  <c r="GM47" i="31"/>
  <c r="GQ47" i="31"/>
  <c r="GR47" i="31"/>
  <c r="GV47" i="31"/>
  <c r="GW47" i="31"/>
  <c r="HA47" i="31"/>
  <c r="HB47" i="31"/>
  <c r="HF47" i="31"/>
  <c r="HG47" i="31"/>
  <c r="HK47" i="31"/>
  <c r="HL47" i="31"/>
  <c r="HP47" i="31"/>
  <c r="HQ47" i="31"/>
  <c r="HU47" i="31"/>
  <c r="HV47" i="31"/>
  <c r="HZ47" i="31"/>
  <c r="IA47" i="31"/>
  <c r="IE47" i="31"/>
  <c r="IF47" i="31"/>
  <c r="IJ47" i="31"/>
  <c r="IK47" i="31"/>
  <c r="IO47" i="31"/>
  <c r="IP47" i="31"/>
  <c r="IT47" i="31"/>
  <c r="IU47" i="31"/>
  <c r="IY47" i="31"/>
  <c r="IZ47" i="31"/>
  <c r="JD47" i="31"/>
  <c r="JE47" i="31"/>
  <c r="JI47" i="31"/>
  <c r="JJ47" i="31"/>
  <c r="JN47" i="31"/>
  <c r="JO47" i="31"/>
  <c r="JS47" i="31"/>
  <c r="JT47" i="31"/>
  <c r="JX47" i="31"/>
  <c r="JY47" i="31"/>
  <c r="KC47" i="31"/>
  <c r="KD47" i="31"/>
  <c r="KH47" i="31"/>
  <c r="KI47" i="31"/>
  <c r="KM47" i="31"/>
  <c r="KN47" i="31"/>
  <c r="KR47" i="31"/>
  <c r="KS47" i="31"/>
  <c r="KW47" i="31"/>
  <c r="KX47" i="31"/>
  <c r="LB47" i="31"/>
  <c r="LC47" i="31"/>
  <c r="LG47" i="31"/>
  <c r="LH47" i="31"/>
  <c r="LL47" i="31"/>
  <c r="LM47" i="31"/>
  <c r="LQ47" i="31"/>
  <c r="LR47" i="31"/>
  <c r="LV47" i="31"/>
  <c r="LW47" i="31"/>
  <c r="MA47" i="31"/>
  <c r="MB47" i="31"/>
  <c r="MF47" i="31"/>
  <c r="MG47" i="31"/>
  <c r="MK47" i="31"/>
  <c r="ML47" i="31"/>
  <c r="MP47" i="31"/>
  <c r="MQ47" i="31"/>
  <c r="MU47" i="31"/>
  <c r="MV47" i="31"/>
  <c r="MZ47" i="31"/>
  <c r="NA47" i="31"/>
  <c r="NE47" i="31"/>
  <c r="NF47" i="31"/>
  <c r="NJ47" i="31"/>
  <c r="NK47" i="31"/>
  <c r="NO47" i="31"/>
  <c r="NP47" i="31"/>
  <c r="NT47" i="31"/>
  <c r="NU47" i="31"/>
  <c r="NY47" i="31"/>
  <c r="NZ47" i="31"/>
  <c r="OD47" i="31"/>
  <c r="OE47" i="31"/>
  <c r="OI47" i="31"/>
  <c r="OJ47" i="31"/>
  <c r="ON47" i="31"/>
  <c r="OO47" i="31"/>
  <c r="OS47" i="31"/>
  <c r="OT47" i="31"/>
  <c r="OX47" i="31"/>
  <c r="OY47" i="31"/>
  <c r="PC47" i="31"/>
  <c r="PD47" i="31"/>
  <c r="PH47" i="31"/>
  <c r="PI47" i="31"/>
  <c r="PM47" i="31"/>
  <c r="PN47" i="31"/>
  <c r="PR47" i="31"/>
  <c r="PS47" i="31"/>
  <c r="PW47" i="31"/>
  <c r="PX47" i="31"/>
  <c r="QB47" i="31"/>
  <c r="QC47" i="31"/>
  <c r="QG47" i="31"/>
  <c r="QH47" i="31"/>
  <c r="QL47" i="31"/>
  <c r="QM47" i="31"/>
  <c r="QQ47" i="31"/>
  <c r="QR47" i="31"/>
  <c r="QV47" i="31"/>
  <c r="QW47" i="31"/>
  <c r="RA47" i="31"/>
  <c r="RB47" i="31"/>
  <c r="RF47" i="31"/>
  <c r="RG47" i="31"/>
  <c r="RK47" i="31"/>
  <c r="RL47" i="31"/>
  <c r="RP47" i="31"/>
  <c r="RQ47" i="31"/>
  <c r="RU47" i="31"/>
  <c r="RV47" i="31"/>
  <c r="RZ47" i="31"/>
  <c r="SA47" i="31"/>
  <c r="SE47" i="31"/>
  <c r="SF47" i="31"/>
  <c r="SJ47" i="31"/>
  <c r="SK47" i="31"/>
  <c r="SO47" i="31"/>
  <c r="SP47" i="31"/>
  <c r="ST47" i="31"/>
  <c r="SU47" i="31"/>
  <c r="SY47" i="31"/>
  <c r="SZ47" i="31"/>
  <c r="TD47" i="31"/>
  <c r="TE47" i="31"/>
  <c r="TI47" i="31"/>
  <c r="TJ47" i="31"/>
  <c r="TN47" i="31"/>
  <c r="TO47" i="31"/>
  <c r="TS47" i="31"/>
  <c r="TT47" i="31"/>
  <c r="TX47" i="31"/>
  <c r="TY47" i="31"/>
  <c r="UC47" i="31"/>
  <c r="UD47" i="31"/>
  <c r="UH47" i="31"/>
  <c r="UI47" i="31"/>
  <c r="UM47" i="31"/>
  <c r="UN47" i="31"/>
  <c r="UR47" i="31"/>
  <c r="US47" i="31"/>
  <c r="UW47" i="31"/>
  <c r="UX47" i="31"/>
  <c r="VB47" i="31"/>
  <c r="VC47" i="31"/>
  <c r="VG47" i="31"/>
  <c r="VH47" i="31"/>
  <c r="VL47" i="31"/>
  <c r="VM47" i="31"/>
  <c r="VQ47" i="31"/>
  <c r="VR47" i="31"/>
  <c r="VV47" i="31"/>
  <c r="VW47" i="31"/>
  <c r="WA47" i="31"/>
  <c r="WB47" i="31"/>
  <c r="WF47" i="31"/>
  <c r="WG47" i="31"/>
  <c r="WK47" i="31"/>
  <c r="WL47" i="31"/>
  <c r="WP47" i="31"/>
  <c r="WQ47" i="31"/>
  <c r="WU47" i="31"/>
  <c r="WV47" i="31"/>
  <c r="WZ47" i="31"/>
  <c r="XA47" i="31"/>
  <c r="XE47" i="31"/>
  <c r="XF47" i="31"/>
  <c r="XJ47" i="31"/>
  <c r="XK47" i="31"/>
  <c r="XO47" i="31"/>
  <c r="XP47" i="31"/>
  <c r="XT47" i="31"/>
  <c r="XU47" i="31"/>
  <c r="XY47" i="31"/>
  <c r="XZ47" i="31"/>
  <c r="YD47" i="31"/>
  <c r="YE47" i="31"/>
  <c r="YI47" i="31"/>
  <c r="YJ47" i="31"/>
  <c r="YN47" i="31"/>
  <c r="YO47" i="31"/>
  <c r="YS47" i="31"/>
  <c r="YT47" i="31"/>
  <c r="YX47" i="31"/>
  <c r="YY47" i="31"/>
  <c r="ZC47" i="31"/>
  <c r="ZD47" i="31"/>
  <c r="ZH47" i="31"/>
  <c r="ZI47" i="31"/>
  <c r="ZM47" i="31"/>
  <c r="ZN47" i="31"/>
  <c r="ZR47" i="31"/>
  <c r="ZS47" i="31"/>
  <c r="ZU47" i="31"/>
  <c r="ZV47" i="31"/>
  <c r="ZW47" i="31"/>
  <c r="ZX47" i="31"/>
  <c r="D48" i="31"/>
  <c r="E48" i="31"/>
  <c r="I48" i="31"/>
  <c r="J48" i="31"/>
  <c r="N48" i="31"/>
  <c r="O48" i="31"/>
  <c r="S48" i="31"/>
  <c r="T48" i="31"/>
  <c r="X48" i="31"/>
  <c r="Y48" i="31"/>
  <c r="AC48" i="31"/>
  <c r="AD48" i="31"/>
  <c r="AH48" i="31"/>
  <c r="AI48" i="31"/>
  <c r="AM48" i="31"/>
  <c r="AN48" i="31"/>
  <c r="AR48" i="31"/>
  <c r="AS48" i="31"/>
  <c r="AW48" i="31"/>
  <c r="AX48" i="31"/>
  <c r="BB48" i="31"/>
  <c r="BC48" i="31"/>
  <c r="BG48" i="31"/>
  <c r="BH48" i="31"/>
  <c r="BL48" i="31"/>
  <c r="BM48" i="31"/>
  <c r="BQ48" i="31"/>
  <c r="BR48" i="31"/>
  <c r="BV48" i="31"/>
  <c r="BW48" i="31"/>
  <c r="CA48" i="31"/>
  <c r="CB48" i="31"/>
  <c r="CF48" i="31"/>
  <c r="CG48" i="31"/>
  <c r="CK48" i="31"/>
  <c r="CL48" i="31"/>
  <c r="CP48" i="31"/>
  <c r="CQ48" i="31"/>
  <c r="CU48" i="31"/>
  <c r="CV48" i="31"/>
  <c r="CZ48" i="31"/>
  <c r="DA48" i="31"/>
  <c r="DE48" i="31"/>
  <c r="DF48" i="31"/>
  <c r="DJ48" i="31"/>
  <c r="DK48" i="31"/>
  <c r="DO48" i="31"/>
  <c r="DP48" i="31"/>
  <c r="DT48" i="31"/>
  <c r="DU48" i="31"/>
  <c r="DY48" i="31"/>
  <c r="DZ48" i="31"/>
  <c r="ED48" i="31"/>
  <c r="EE48" i="31"/>
  <c r="EI48" i="31"/>
  <c r="EJ48" i="31"/>
  <c r="EN48" i="31"/>
  <c r="EO48" i="31"/>
  <c r="ES48" i="31"/>
  <c r="ET48" i="31"/>
  <c r="EX48" i="31"/>
  <c r="EY48" i="31"/>
  <c r="FC48" i="31"/>
  <c r="FD48" i="31"/>
  <c r="FH48" i="31"/>
  <c r="FI48" i="31"/>
  <c r="FM48" i="31"/>
  <c r="FN48" i="31"/>
  <c r="FR48" i="31"/>
  <c r="FS48" i="31"/>
  <c r="FW48" i="31"/>
  <c r="FX48" i="31"/>
  <c r="GB48" i="31"/>
  <c r="GC48" i="31"/>
  <c r="GG48" i="31"/>
  <c r="GH48" i="31"/>
  <c r="GL48" i="31"/>
  <c r="GM48" i="31"/>
  <c r="GQ48" i="31"/>
  <c r="GR48" i="31"/>
  <c r="GV48" i="31"/>
  <c r="GW48" i="31"/>
  <c r="HA48" i="31"/>
  <c r="HB48" i="31"/>
  <c r="HF48" i="31"/>
  <c r="HG48" i="31"/>
  <c r="HK48" i="31"/>
  <c r="HL48" i="31"/>
  <c r="HP48" i="31"/>
  <c r="HQ48" i="31"/>
  <c r="HU48" i="31"/>
  <c r="HV48" i="31"/>
  <c r="HZ48" i="31"/>
  <c r="IA48" i="31"/>
  <c r="IE48" i="31"/>
  <c r="IF48" i="31"/>
  <c r="IJ48" i="31"/>
  <c r="IK48" i="31"/>
  <c r="IO48" i="31"/>
  <c r="IP48" i="31"/>
  <c r="IT48" i="31"/>
  <c r="IU48" i="31"/>
  <c r="IY48" i="31"/>
  <c r="IZ48" i="31"/>
  <c r="JD48" i="31"/>
  <c r="JE48" i="31"/>
  <c r="JI48" i="31"/>
  <c r="JJ48" i="31"/>
  <c r="JN48" i="31"/>
  <c r="JO48" i="31"/>
  <c r="JS48" i="31"/>
  <c r="JT48" i="31"/>
  <c r="JX48" i="31"/>
  <c r="JY48" i="31"/>
  <c r="KC48" i="31"/>
  <c r="KD48" i="31"/>
  <c r="KH48" i="31"/>
  <c r="KI48" i="31"/>
  <c r="KM48" i="31"/>
  <c r="KN48" i="31"/>
  <c r="KR48" i="31"/>
  <c r="KS48" i="31"/>
  <c r="KW48" i="31"/>
  <c r="KX48" i="31"/>
  <c r="LB48" i="31"/>
  <c r="LC48" i="31"/>
  <c r="LG48" i="31"/>
  <c r="LH48" i="31"/>
  <c r="LL48" i="31"/>
  <c r="LM48" i="31"/>
  <c r="LQ48" i="31"/>
  <c r="LR48" i="31"/>
  <c r="LV48" i="31"/>
  <c r="LW48" i="31"/>
  <c r="MA48" i="31"/>
  <c r="MB48" i="31"/>
  <c r="MF48" i="31"/>
  <c r="MG48" i="31"/>
  <c r="MK48" i="31"/>
  <c r="ML48" i="31"/>
  <c r="MP48" i="31"/>
  <c r="MQ48" i="31"/>
  <c r="MU48" i="31"/>
  <c r="MV48" i="31"/>
  <c r="MZ48" i="31"/>
  <c r="NA48" i="31"/>
  <c r="NE48" i="31"/>
  <c r="NF48" i="31"/>
  <c r="NJ48" i="31"/>
  <c r="NK48" i="31"/>
  <c r="NO48" i="31"/>
  <c r="NP48" i="31"/>
  <c r="NT48" i="31"/>
  <c r="NU48" i="31"/>
  <c r="NY48" i="31"/>
  <c r="NZ48" i="31"/>
  <c r="OD48" i="31"/>
  <c r="OE48" i="31"/>
  <c r="OI48" i="31"/>
  <c r="OJ48" i="31"/>
  <c r="ON48" i="31"/>
  <c r="OO48" i="31"/>
  <c r="OS48" i="31"/>
  <c r="OT48" i="31"/>
  <c r="OX48" i="31"/>
  <c r="OY48" i="31"/>
  <c r="PC48" i="31"/>
  <c r="PD48" i="31"/>
  <c r="PH48" i="31"/>
  <c r="PI48" i="31"/>
  <c r="PM48" i="31"/>
  <c r="PN48" i="31"/>
  <c r="PR48" i="31"/>
  <c r="PS48" i="31"/>
  <c r="PW48" i="31"/>
  <c r="PX48" i="31"/>
  <c r="QB48" i="31"/>
  <c r="QC48" i="31"/>
  <c r="QG48" i="31"/>
  <c r="QH48" i="31"/>
  <c r="QL48" i="31"/>
  <c r="QM48" i="31"/>
  <c r="QQ48" i="31"/>
  <c r="QR48" i="31"/>
  <c r="QV48" i="31"/>
  <c r="QW48" i="31"/>
  <c r="RA48" i="31"/>
  <c r="RB48" i="31"/>
  <c r="RF48" i="31"/>
  <c r="RG48" i="31"/>
  <c r="RK48" i="31"/>
  <c r="RL48" i="31"/>
  <c r="RP48" i="31"/>
  <c r="RQ48" i="31"/>
  <c r="RU48" i="31"/>
  <c r="RV48" i="31"/>
  <c r="RZ48" i="31"/>
  <c r="SA48" i="31"/>
  <c r="SE48" i="31"/>
  <c r="SF48" i="31"/>
  <c r="SJ48" i="31"/>
  <c r="SK48" i="31"/>
  <c r="SO48" i="31"/>
  <c r="SP48" i="31"/>
  <c r="ST48" i="31"/>
  <c r="SU48" i="31"/>
  <c r="SY48" i="31"/>
  <c r="SZ48" i="31"/>
  <c r="TD48" i="31"/>
  <c r="TE48" i="31"/>
  <c r="TI48" i="31"/>
  <c r="TJ48" i="31"/>
  <c r="TN48" i="31"/>
  <c r="TO48" i="31"/>
  <c r="TS48" i="31"/>
  <c r="TT48" i="31"/>
  <c r="TX48" i="31"/>
  <c r="TY48" i="31"/>
  <c r="UC48" i="31"/>
  <c r="UD48" i="31"/>
  <c r="UH48" i="31"/>
  <c r="UI48" i="31"/>
  <c r="UM48" i="31"/>
  <c r="UN48" i="31"/>
  <c r="UR48" i="31"/>
  <c r="US48" i="31"/>
  <c r="UW48" i="31"/>
  <c r="UX48" i="31"/>
  <c r="VB48" i="31"/>
  <c r="VC48" i="31"/>
  <c r="VG48" i="31"/>
  <c r="VH48" i="31"/>
  <c r="VL48" i="31"/>
  <c r="VM48" i="31"/>
  <c r="VQ48" i="31"/>
  <c r="VR48" i="31"/>
  <c r="VV48" i="31"/>
  <c r="VW48" i="31"/>
  <c r="WA48" i="31"/>
  <c r="WB48" i="31"/>
  <c r="WF48" i="31"/>
  <c r="WG48" i="31"/>
  <c r="WK48" i="31"/>
  <c r="WL48" i="31"/>
  <c r="WP48" i="31"/>
  <c r="WQ48" i="31"/>
  <c r="WU48" i="31"/>
  <c r="WV48" i="31"/>
  <c r="WZ48" i="31"/>
  <c r="XA48" i="31"/>
  <c r="XE48" i="31"/>
  <c r="XF48" i="31"/>
  <c r="XJ48" i="31"/>
  <c r="XK48" i="31"/>
  <c r="XO48" i="31"/>
  <c r="XP48" i="31"/>
  <c r="XT48" i="31"/>
  <c r="XU48" i="31"/>
  <c r="XY48" i="31"/>
  <c r="XZ48" i="31"/>
  <c r="YD48" i="31"/>
  <c r="YE48" i="31"/>
  <c r="YI48" i="31"/>
  <c r="YJ48" i="31"/>
  <c r="YN48" i="31"/>
  <c r="YO48" i="31"/>
  <c r="YS48" i="31"/>
  <c r="YT48" i="31"/>
  <c r="YX48" i="31"/>
  <c r="YY48" i="31"/>
  <c r="ZC48" i="31"/>
  <c r="ZD48" i="31"/>
  <c r="ZH48" i="31"/>
  <c r="ZI48" i="31"/>
  <c r="ZM48" i="31"/>
  <c r="ZN48" i="31"/>
  <c r="ZR48" i="31"/>
  <c r="ZS48" i="31"/>
  <c r="ZU48" i="31"/>
  <c r="ZV48" i="31"/>
  <c r="ZW48" i="31"/>
  <c r="ZX48" i="31"/>
  <c r="D49" i="31"/>
  <c r="E49" i="31"/>
  <c r="I49" i="31"/>
  <c r="J49" i="31"/>
  <c r="N49" i="31"/>
  <c r="O49" i="31"/>
  <c r="S49" i="31"/>
  <c r="T49" i="31"/>
  <c r="X49" i="31"/>
  <c r="Y49" i="31"/>
  <c r="AC49" i="31"/>
  <c r="AD49" i="31"/>
  <c r="AH49" i="31"/>
  <c r="AI49" i="31"/>
  <c r="AM49" i="31"/>
  <c r="AN49" i="31"/>
  <c r="AR49" i="31"/>
  <c r="AS49" i="31"/>
  <c r="AW49" i="31"/>
  <c r="AX49" i="31"/>
  <c r="BB49" i="31"/>
  <c r="BC49" i="31"/>
  <c r="BG49" i="31"/>
  <c r="BH49" i="31"/>
  <c r="BL49" i="31"/>
  <c r="BM49" i="31"/>
  <c r="BQ49" i="31"/>
  <c r="BR49" i="31"/>
  <c r="BV49" i="31"/>
  <c r="BW49" i="31"/>
  <c r="CA49" i="31"/>
  <c r="CB49" i="31"/>
  <c r="CF49" i="31"/>
  <c r="CG49" i="31"/>
  <c r="CK49" i="31"/>
  <c r="CL49" i="31"/>
  <c r="CP49" i="31"/>
  <c r="CQ49" i="31"/>
  <c r="CU49" i="31"/>
  <c r="CV49" i="31"/>
  <c r="CZ49" i="31"/>
  <c r="DA49" i="31"/>
  <c r="DE49" i="31"/>
  <c r="DF49" i="31"/>
  <c r="DJ49" i="31"/>
  <c r="DK49" i="31"/>
  <c r="DO49" i="31"/>
  <c r="DP49" i="31"/>
  <c r="DT49" i="31"/>
  <c r="DU49" i="31"/>
  <c r="DY49" i="31"/>
  <c r="DZ49" i="31"/>
  <c r="ED49" i="31"/>
  <c r="EE49" i="31"/>
  <c r="EI49" i="31"/>
  <c r="EJ49" i="31"/>
  <c r="EN49" i="31"/>
  <c r="EO49" i="31"/>
  <c r="ES49" i="31"/>
  <c r="ET49" i="31"/>
  <c r="EX49" i="31"/>
  <c r="EY49" i="31"/>
  <c r="FC49" i="31"/>
  <c r="FD49" i="31"/>
  <c r="FH49" i="31"/>
  <c r="FI49" i="31"/>
  <c r="FM49" i="31"/>
  <c r="FN49" i="31"/>
  <c r="FR49" i="31"/>
  <c r="FS49" i="31"/>
  <c r="FW49" i="31"/>
  <c r="FX49" i="31"/>
  <c r="GB49" i="31"/>
  <c r="GC49" i="31"/>
  <c r="GG49" i="31"/>
  <c r="GH49" i="31"/>
  <c r="GL49" i="31"/>
  <c r="GM49" i="31"/>
  <c r="GQ49" i="31"/>
  <c r="GR49" i="31"/>
  <c r="GV49" i="31"/>
  <c r="GW49" i="31"/>
  <c r="HA49" i="31"/>
  <c r="HB49" i="31"/>
  <c r="HF49" i="31"/>
  <c r="HG49" i="31"/>
  <c r="HK49" i="31"/>
  <c r="HL49" i="31"/>
  <c r="HP49" i="31"/>
  <c r="HQ49" i="31"/>
  <c r="HU49" i="31"/>
  <c r="HV49" i="31"/>
  <c r="HZ49" i="31"/>
  <c r="IA49" i="31"/>
  <c r="IE49" i="31"/>
  <c r="IF49" i="31"/>
  <c r="IJ49" i="31"/>
  <c r="IK49" i="31"/>
  <c r="IO49" i="31"/>
  <c r="IP49" i="31"/>
  <c r="IT49" i="31"/>
  <c r="IU49" i="31"/>
  <c r="IY49" i="31"/>
  <c r="IZ49" i="31"/>
  <c r="JD49" i="31"/>
  <c r="JE49" i="31"/>
  <c r="JI49" i="31"/>
  <c r="JJ49" i="31"/>
  <c r="JN49" i="31"/>
  <c r="JO49" i="31"/>
  <c r="JS49" i="31"/>
  <c r="JT49" i="31"/>
  <c r="JX49" i="31"/>
  <c r="JY49" i="31"/>
  <c r="KC49" i="31"/>
  <c r="KD49" i="31"/>
  <c r="KH49" i="31"/>
  <c r="KI49" i="31"/>
  <c r="KM49" i="31"/>
  <c r="KN49" i="31"/>
  <c r="KR49" i="31"/>
  <c r="KS49" i="31"/>
  <c r="KW49" i="31"/>
  <c r="KX49" i="31"/>
  <c r="LB49" i="31"/>
  <c r="LC49" i="31"/>
  <c r="LG49" i="31"/>
  <c r="LH49" i="31"/>
  <c r="LL49" i="31"/>
  <c r="LM49" i="31"/>
  <c r="LQ49" i="31"/>
  <c r="LR49" i="31"/>
  <c r="LV49" i="31"/>
  <c r="LW49" i="31"/>
  <c r="MA49" i="31"/>
  <c r="MB49" i="31"/>
  <c r="MF49" i="31"/>
  <c r="MG49" i="31"/>
  <c r="MK49" i="31"/>
  <c r="ML49" i="31"/>
  <c r="MP49" i="31"/>
  <c r="MQ49" i="31"/>
  <c r="MU49" i="31"/>
  <c r="MV49" i="31"/>
  <c r="MZ49" i="31"/>
  <c r="NA49" i="31"/>
  <c r="NE49" i="31"/>
  <c r="NF49" i="31"/>
  <c r="NJ49" i="31"/>
  <c r="NK49" i="31"/>
  <c r="NO49" i="31"/>
  <c r="NP49" i="31"/>
  <c r="NT49" i="31"/>
  <c r="NU49" i="31"/>
  <c r="NY49" i="31"/>
  <c r="NZ49" i="31"/>
  <c r="OD49" i="31"/>
  <c r="OE49" i="31"/>
  <c r="OI49" i="31"/>
  <c r="OJ49" i="31"/>
  <c r="ON49" i="31"/>
  <c r="OO49" i="31"/>
  <c r="OS49" i="31"/>
  <c r="OT49" i="31"/>
  <c r="OX49" i="31"/>
  <c r="OY49" i="31"/>
  <c r="PC49" i="31"/>
  <c r="PD49" i="31"/>
  <c r="PH49" i="31"/>
  <c r="PI49" i="31"/>
  <c r="PM49" i="31"/>
  <c r="PN49" i="31"/>
  <c r="PR49" i="31"/>
  <c r="PS49" i="31"/>
  <c r="PW49" i="31"/>
  <c r="PX49" i="31"/>
  <c r="QB49" i="31"/>
  <c r="QC49" i="31"/>
  <c r="QG49" i="31"/>
  <c r="QH49" i="31"/>
  <c r="QL49" i="31"/>
  <c r="QM49" i="31"/>
  <c r="QQ49" i="31"/>
  <c r="QR49" i="31"/>
  <c r="QV49" i="31"/>
  <c r="QW49" i="31"/>
  <c r="RA49" i="31"/>
  <c r="RB49" i="31"/>
  <c r="RF49" i="31"/>
  <c r="RG49" i="31"/>
  <c r="RK49" i="31"/>
  <c r="RL49" i="31"/>
  <c r="RP49" i="31"/>
  <c r="RQ49" i="31"/>
  <c r="RU49" i="31"/>
  <c r="RV49" i="31"/>
  <c r="RZ49" i="31"/>
  <c r="SA49" i="31"/>
  <c r="SE49" i="31"/>
  <c r="SF49" i="31"/>
  <c r="SJ49" i="31"/>
  <c r="SK49" i="31"/>
  <c r="SO49" i="31"/>
  <c r="SP49" i="31"/>
  <c r="ST49" i="31"/>
  <c r="SU49" i="31"/>
  <c r="SY49" i="31"/>
  <c r="SZ49" i="31"/>
  <c r="TD49" i="31"/>
  <c r="TE49" i="31"/>
  <c r="TI49" i="31"/>
  <c r="TJ49" i="31"/>
  <c r="TN49" i="31"/>
  <c r="TO49" i="31"/>
  <c r="TS49" i="31"/>
  <c r="TT49" i="31"/>
  <c r="TX49" i="31"/>
  <c r="TY49" i="31"/>
  <c r="UC49" i="31"/>
  <c r="UD49" i="31"/>
  <c r="UH49" i="31"/>
  <c r="UI49" i="31"/>
  <c r="UM49" i="31"/>
  <c r="UN49" i="31"/>
  <c r="UR49" i="31"/>
  <c r="US49" i="31"/>
  <c r="UW49" i="31"/>
  <c r="UX49" i="31"/>
  <c r="VB49" i="31"/>
  <c r="VC49" i="31"/>
  <c r="VG49" i="31"/>
  <c r="VH49" i="31"/>
  <c r="VL49" i="31"/>
  <c r="VM49" i="31"/>
  <c r="VQ49" i="31"/>
  <c r="VR49" i="31"/>
  <c r="VV49" i="31"/>
  <c r="VW49" i="31"/>
  <c r="WA49" i="31"/>
  <c r="WB49" i="31"/>
  <c r="WF49" i="31"/>
  <c r="WG49" i="31"/>
  <c r="WK49" i="31"/>
  <c r="WL49" i="31"/>
  <c r="WP49" i="31"/>
  <c r="WQ49" i="31"/>
  <c r="WU49" i="31"/>
  <c r="WV49" i="31"/>
  <c r="WZ49" i="31"/>
  <c r="XA49" i="31"/>
  <c r="XE49" i="31"/>
  <c r="XF49" i="31"/>
  <c r="XJ49" i="31"/>
  <c r="XK49" i="31"/>
  <c r="XO49" i="31"/>
  <c r="XP49" i="31"/>
  <c r="XT49" i="31"/>
  <c r="XU49" i="31"/>
  <c r="XY49" i="31"/>
  <c r="XZ49" i="31"/>
  <c r="YD49" i="31"/>
  <c r="YE49" i="31"/>
  <c r="YI49" i="31"/>
  <c r="YJ49" i="31"/>
  <c r="YN49" i="31"/>
  <c r="YO49" i="31"/>
  <c r="YS49" i="31"/>
  <c r="YT49" i="31"/>
  <c r="YX49" i="31"/>
  <c r="YY49" i="31"/>
  <c r="ZC49" i="31"/>
  <c r="ZD49" i="31"/>
  <c r="ZH49" i="31"/>
  <c r="ZI49" i="31"/>
  <c r="ZM49" i="31"/>
  <c r="ZN49" i="31"/>
  <c r="ZR49" i="31"/>
  <c r="ZS49" i="31"/>
  <c r="ZU49" i="31"/>
  <c r="ZV49" i="31"/>
  <c r="ZW49" i="31"/>
  <c r="ZX49" i="31"/>
  <c r="D50" i="31"/>
  <c r="E50" i="31"/>
  <c r="I50" i="31"/>
  <c r="J50" i="31"/>
  <c r="N50" i="31"/>
  <c r="O50" i="31"/>
  <c r="S50" i="31"/>
  <c r="T50" i="31"/>
  <c r="X50" i="31"/>
  <c r="Y50" i="31"/>
  <c r="AC50" i="31"/>
  <c r="AD50" i="31"/>
  <c r="AH50" i="31"/>
  <c r="AI50" i="31"/>
  <c r="AM50" i="31"/>
  <c r="AN50" i="31"/>
  <c r="AR50" i="31"/>
  <c r="AS50" i="31"/>
  <c r="AW50" i="31"/>
  <c r="AX50" i="31"/>
  <c r="BB50" i="31"/>
  <c r="BC50" i="31"/>
  <c r="BG50" i="31"/>
  <c r="BH50" i="31"/>
  <c r="BL50" i="31"/>
  <c r="BM50" i="31"/>
  <c r="BQ50" i="31"/>
  <c r="BR50" i="31"/>
  <c r="BV50" i="31"/>
  <c r="BW50" i="31"/>
  <c r="CA50" i="31"/>
  <c r="CB50" i="31"/>
  <c r="CF50" i="31"/>
  <c r="CG50" i="31"/>
  <c r="CK50" i="31"/>
  <c r="CL50" i="31"/>
  <c r="CP50" i="31"/>
  <c r="CQ50" i="31"/>
  <c r="CU50" i="31"/>
  <c r="CV50" i="31"/>
  <c r="CZ50" i="31"/>
  <c r="DA50" i="31"/>
  <c r="DE50" i="31"/>
  <c r="DF50" i="31"/>
  <c r="DJ50" i="31"/>
  <c r="DK50" i="31"/>
  <c r="DO50" i="31"/>
  <c r="DP50" i="31"/>
  <c r="DT50" i="31"/>
  <c r="DU50" i="31"/>
  <c r="DY50" i="31"/>
  <c r="DZ50" i="31"/>
  <c r="ED50" i="31"/>
  <c r="EE50" i="31"/>
  <c r="EI50" i="31"/>
  <c r="EJ50" i="31"/>
  <c r="EN50" i="31"/>
  <c r="EO50" i="31"/>
  <c r="ES50" i="31"/>
  <c r="ET50" i="31"/>
  <c r="EX50" i="31"/>
  <c r="EY50" i="31"/>
  <c r="FC50" i="31"/>
  <c r="FD50" i="31"/>
  <c r="FH50" i="31"/>
  <c r="FI50" i="31"/>
  <c r="FM50" i="31"/>
  <c r="FN50" i="31"/>
  <c r="FR50" i="31"/>
  <c r="FS50" i="31"/>
  <c r="FW50" i="31"/>
  <c r="FX50" i="31"/>
  <c r="GB50" i="31"/>
  <c r="GC50" i="31"/>
  <c r="GG50" i="31"/>
  <c r="GH50" i="31"/>
  <c r="GL50" i="31"/>
  <c r="GM50" i="31"/>
  <c r="GQ50" i="31"/>
  <c r="GR50" i="31"/>
  <c r="GV50" i="31"/>
  <c r="GW50" i="31"/>
  <c r="HA50" i="31"/>
  <c r="HB50" i="31"/>
  <c r="HF50" i="31"/>
  <c r="HG50" i="31"/>
  <c r="HK50" i="31"/>
  <c r="HL50" i="31"/>
  <c r="HP50" i="31"/>
  <c r="HQ50" i="31"/>
  <c r="HU50" i="31"/>
  <c r="HV50" i="31"/>
  <c r="HZ50" i="31"/>
  <c r="IA50" i="31"/>
  <c r="IE50" i="31"/>
  <c r="IF50" i="31"/>
  <c r="IJ50" i="31"/>
  <c r="IK50" i="31"/>
  <c r="IO50" i="31"/>
  <c r="IP50" i="31"/>
  <c r="IT50" i="31"/>
  <c r="IU50" i="31"/>
  <c r="IY50" i="31"/>
  <c r="IZ50" i="31"/>
  <c r="JD50" i="31"/>
  <c r="JE50" i="31"/>
  <c r="JI50" i="31"/>
  <c r="JJ50" i="31"/>
  <c r="JN50" i="31"/>
  <c r="JO50" i="31"/>
  <c r="JS50" i="31"/>
  <c r="JT50" i="31"/>
  <c r="JX50" i="31"/>
  <c r="JY50" i="31"/>
  <c r="KC50" i="31"/>
  <c r="KD50" i="31"/>
  <c r="KH50" i="31"/>
  <c r="KI50" i="31"/>
  <c r="KM50" i="31"/>
  <c r="KN50" i="31"/>
  <c r="KR50" i="31"/>
  <c r="KS50" i="31"/>
  <c r="KW50" i="31"/>
  <c r="KX50" i="31"/>
  <c r="LB50" i="31"/>
  <c r="LC50" i="31"/>
  <c r="LG50" i="31"/>
  <c r="LH50" i="31"/>
  <c r="LL50" i="31"/>
  <c r="LM50" i="31"/>
  <c r="LQ50" i="31"/>
  <c r="LR50" i="31"/>
  <c r="LV50" i="31"/>
  <c r="LW50" i="31"/>
  <c r="MA50" i="31"/>
  <c r="MB50" i="31"/>
  <c r="MF50" i="31"/>
  <c r="MG50" i="31"/>
  <c r="MK50" i="31"/>
  <c r="ML50" i="31"/>
  <c r="MP50" i="31"/>
  <c r="MQ50" i="31"/>
  <c r="MU50" i="31"/>
  <c r="MV50" i="31"/>
  <c r="MZ50" i="31"/>
  <c r="NA50" i="31"/>
  <c r="NE50" i="31"/>
  <c r="NF50" i="31"/>
  <c r="NJ50" i="31"/>
  <c r="NK50" i="31"/>
  <c r="NO50" i="31"/>
  <c r="NP50" i="31"/>
  <c r="NT50" i="31"/>
  <c r="NU50" i="31"/>
  <c r="NY50" i="31"/>
  <c r="NZ50" i="31"/>
  <c r="OD50" i="31"/>
  <c r="OE50" i="31"/>
  <c r="OI50" i="31"/>
  <c r="OJ50" i="31"/>
  <c r="ON50" i="31"/>
  <c r="OO50" i="31"/>
  <c r="OS50" i="31"/>
  <c r="OT50" i="31"/>
  <c r="OX50" i="31"/>
  <c r="OY50" i="31"/>
  <c r="PC50" i="31"/>
  <c r="PD50" i="31"/>
  <c r="PH50" i="31"/>
  <c r="PI50" i="31"/>
  <c r="PM50" i="31"/>
  <c r="PN50" i="31"/>
  <c r="PR50" i="31"/>
  <c r="PS50" i="31"/>
  <c r="PW50" i="31"/>
  <c r="PX50" i="31"/>
  <c r="QB50" i="31"/>
  <c r="QC50" i="31"/>
  <c r="QG50" i="31"/>
  <c r="QH50" i="31"/>
  <c r="QL50" i="31"/>
  <c r="QM50" i="31"/>
  <c r="QQ50" i="31"/>
  <c r="QR50" i="31"/>
  <c r="QV50" i="31"/>
  <c r="QW50" i="31"/>
  <c r="RA50" i="31"/>
  <c r="RB50" i="31"/>
  <c r="RF50" i="31"/>
  <c r="RG50" i="31"/>
  <c r="RK50" i="31"/>
  <c r="RL50" i="31"/>
  <c r="RP50" i="31"/>
  <c r="RQ50" i="31"/>
  <c r="RU50" i="31"/>
  <c r="RV50" i="31"/>
  <c r="RZ50" i="31"/>
  <c r="SA50" i="31"/>
  <c r="SE50" i="31"/>
  <c r="SF50" i="31"/>
  <c r="SJ50" i="31"/>
  <c r="SK50" i="31"/>
  <c r="SO50" i="31"/>
  <c r="SP50" i="31"/>
  <c r="ST50" i="31"/>
  <c r="SU50" i="31"/>
  <c r="SY50" i="31"/>
  <c r="SZ50" i="31"/>
  <c r="TD50" i="31"/>
  <c r="TE50" i="31"/>
  <c r="TI50" i="31"/>
  <c r="TJ50" i="31"/>
  <c r="TN50" i="31"/>
  <c r="TO50" i="31"/>
  <c r="TS50" i="31"/>
  <c r="TT50" i="31"/>
  <c r="TX50" i="31"/>
  <c r="TY50" i="31"/>
  <c r="UC50" i="31"/>
  <c r="UD50" i="31"/>
  <c r="UH50" i="31"/>
  <c r="UI50" i="31"/>
  <c r="UM50" i="31"/>
  <c r="UN50" i="31"/>
  <c r="UR50" i="31"/>
  <c r="US50" i="31"/>
  <c r="UW50" i="31"/>
  <c r="UX50" i="31"/>
  <c r="VB50" i="31"/>
  <c r="VC50" i="31"/>
  <c r="VG50" i="31"/>
  <c r="VH50" i="31"/>
  <c r="VL50" i="31"/>
  <c r="VM50" i="31"/>
  <c r="VQ50" i="31"/>
  <c r="VR50" i="31"/>
  <c r="VV50" i="31"/>
  <c r="VW50" i="31"/>
  <c r="WA50" i="31"/>
  <c r="WB50" i="31"/>
  <c r="WF50" i="31"/>
  <c r="WG50" i="31"/>
  <c r="WK50" i="31"/>
  <c r="WL50" i="31"/>
  <c r="WP50" i="31"/>
  <c r="WQ50" i="31"/>
  <c r="WU50" i="31"/>
  <c r="WV50" i="31"/>
  <c r="WZ50" i="31"/>
  <c r="XA50" i="31"/>
  <c r="XE50" i="31"/>
  <c r="XF50" i="31"/>
  <c r="XJ50" i="31"/>
  <c r="XK50" i="31"/>
  <c r="XO50" i="31"/>
  <c r="XP50" i="31"/>
  <c r="XT50" i="31"/>
  <c r="XU50" i="31"/>
  <c r="XY50" i="31"/>
  <c r="XZ50" i="31"/>
  <c r="YD50" i="31"/>
  <c r="YE50" i="31"/>
  <c r="YI50" i="31"/>
  <c r="YJ50" i="31"/>
  <c r="YN50" i="31"/>
  <c r="YO50" i="31"/>
  <c r="YS50" i="31"/>
  <c r="YT50" i="31"/>
  <c r="YX50" i="31"/>
  <c r="YY50" i="31"/>
  <c r="ZC50" i="31"/>
  <c r="ZD50" i="31"/>
  <c r="ZH50" i="31"/>
  <c r="ZI50" i="31"/>
  <c r="ZM50" i="31"/>
  <c r="ZN50" i="31"/>
  <c r="ZR50" i="31"/>
  <c r="ZS50" i="31"/>
  <c r="ZU50" i="31"/>
  <c r="ZV50" i="31"/>
  <c r="ZW50" i="31"/>
  <c r="ZX50" i="31"/>
  <c r="B51" i="31"/>
  <c r="C51" i="31"/>
  <c r="D51" i="31"/>
  <c r="E51" i="31"/>
  <c r="G51" i="31"/>
  <c r="H51" i="31"/>
  <c r="I51" i="31"/>
  <c r="J51" i="31"/>
  <c r="L51" i="31"/>
  <c r="M51" i="31"/>
  <c r="N51" i="31"/>
  <c r="O51" i="31"/>
  <c r="Q51" i="31"/>
  <c r="R51" i="31"/>
  <c r="S51" i="31"/>
  <c r="T51" i="31"/>
  <c r="V51" i="31"/>
  <c r="W51" i="31"/>
  <c r="X51" i="31"/>
  <c r="Y51" i="31"/>
  <c r="AA51" i="31"/>
  <c r="AB51" i="31"/>
  <c r="AC51" i="31"/>
  <c r="AD51" i="31"/>
  <c r="AF51" i="31"/>
  <c r="AG51" i="31"/>
  <c r="AH51" i="31"/>
  <c r="AI51" i="31"/>
  <c r="AK51" i="31"/>
  <c r="AL51" i="31"/>
  <c r="AM51" i="31"/>
  <c r="AN51" i="31"/>
  <c r="AP51" i="31"/>
  <c r="AQ51" i="31"/>
  <c r="AR51" i="31"/>
  <c r="AS51" i="31"/>
  <c r="AU51" i="31"/>
  <c r="AV51" i="31"/>
  <c r="AW51" i="31"/>
  <c r="AX51" i="31"/>
  <c r="AZ51" i="31"/>
  <c r="BA51" i="31"/>
  <c r="BB51" i="31"/>
  <c r="BC51" i="31"/>
  <c r="BE51" i="31"/>
  <c r="BF51" i="31"/>
  <c r="BG51" i="31"/>
  <c r="BH51" i="31"/>
  <c r="BJ51" i="31"/>
  <c r="BK51" i="31"/>
  <c r="BL51" i="31"/>
  <c r="BM51" i="31"/>
  <c r="BO51" i="31"/>
  <c r="BP51" i="31"/>
  <c r="BQ51" i="31"/>
  <c r="BR51" i="31"/>
  <c r="BT51" i="31"/>
  <c r="BU51" i="31"/>
  <c r="BV51" i="31"/>
  <c r="BW51" i="31"/>
  <c r="BY51" i="31"/>
  <c r="BZ51" i="31"/>
  <c r="CA51" i="31"/>
  <c r="CB51" i="31"/>
  <c r="CD51" i="31"/>
  <c r="CE51" i="31"/>
  <c r="CF51" i="31"/>
  <c r="CG51" i="31"/>
  <c r="CI51" i="31"/>
  <c r="CJ51" i="31"/>
  <c r="CK51" i="31"/>
  <c r="CL51" i="31"/>
  <c r="CN51" i="31"/>
  <c r="CO51" i="31"/>
  <c r="CP51" i="31"/>
  <c r="CQ51" i="31"/>
  <c r="CS51" i="31"/>
  <c r="CT51" i="31"/>
  <c r="CU51" i="31"/>
  <c r="CV51" i="31"/>
  <c r="CX51" i="31"/>
  <c r="CY51" i="31"/>
  <c r="CZ51" i="31"/>
  <c r="DA51" i="31"/>
  <c r="DC51" i="31"/>
  <c r="DD51" i="31"/>
  <c r="DE51" i="31"/>
  <c r="DF51" i="31"/>
  <c r="DH51" i="31"/>
  <c r="DI51" i="31"/>
  <c r="DJ51" i="31"/>
  <c r="DK51" i="31"/>
  <c r="DM51" i="31"/>
  <c r="DN51" i="31"/>
  <c r="DO51" i="31"/>
  <c r="DP51" i="31"/>
  <c r="DR51" i="31"/>
  <c r="DS51" i="31"/>
  <c r="DT51" i="31"/>
  <c r="DU51" i="31"/>
  <c r="DW51" i="31"/>
  <c r="DX51" i="31"/>
  <c r="DY51" i="31"/>
  <c r="DZ51" i="31"/>
  <c r="EB51" i="31"/>
  <c r="EC51" i="31"/>
  <c r="ED51" i="31"/>
  <c r="EE51" i="31"/>
  <c r="EG51" i="31"/>
  <c r="EH51" i="31"/>
  <c r="EI51" i="31"/>
  <c r="EJ51" i="31"/>
  <c r="EL51" i="31"/>
  <c r="EM51" i="31"/>
  <c r="EN51" i="31"/>
  <c r="EO51" i="31"/>
  <c r="EQ51" i="31"/>
  <c r="ER51" i="31"/>
  <c r="ES51" i="31"/>
  <c r="ET51" i="31"/>
  <c r="EV51" i="31"/>
  <c r="EW51" i="31"/>
  <c r="EX51" i="31"/>
  <c r="EY51" i="31"/>
  <c r="FA51" i="31"/>
  <c r="FB51" i="31"/>
  <c r="FC51" i="31"/>
  <c r="FD51" i="31"/>
  <c r="FF51" i="31"/>
  <c r="FG51" i="31"/>
  <c r="FH51" i="31"/>
  <c r="FI51" i="31"/>
  <c r="FK51" i="31"/>
  <c r="FL51" i="31"/>
  <c r="FM51" i="31"/>
  <c r="FN51" i="31"/>
  <c r="FP51" i="31"/>
  <c r="FQ51" i="31"/>
  <c r="FR51" i="31"/>
  <c r="FS51" i="31"/>
  <c r="FU51" i="31"/>
  <c r="FV51" i="31"/>
  <c r="FW51" i="31"/>
  <c r="FX51" i="31"/>
  <c r="FZ51" i="31"/>
  <c r="GA51" i="31"/>
  <c r="GB51" i="31"/>
  <c r="GC51" i="31"/>
  <c r="GE51" i="31"/>
  <c r="GF51" i="31"/>
  <c r="GG51" i="31"/>
  <c r="GH51" i="31"/>
  <c r="GJ51" i="31"/>
  <c r="GK51" i="31"/>
  <c r="GL51" i="31"/>
  <c r="GM51" i="31"/>
  <c r="GO51" i="31"/>
  <c r="GP51" i="31"/>
  <c r="GQ51" i="31"/>
  <c r="GR51" i="31"/>
  <c r="GT51" i="31"/>
  <c r="GU51" i="31"/>
  <c r="GV51" i="31"/>
  <c r="GW51" i="31"/>
  <c r="GY51" i="31"/>
  <c r="GZ51" i="31"/>
  <c r="HA51" i="31"/>
  <c r="HB51" i="31"/>
  <c r="HD51" i="31"/>
  <c r="HE51" i="31"/>
  <c r="HF51" i="31"/>
  <c r="HG51" i="31"/>
  <c r="HI51" i="31"/>
  <c r="HJ51" i="31"/>
  <c r="HK51" i="31"/>
  <c r="HL51" i="31"/>
  <c r="HN51" i="31"/>
  <c r="HO51" i="31"/>
  <c r="HP51" i="31"/>
  <c r="HQ51" i="31"/>
  <c r="HS51" i="31"/>
  <c r="HT51" i="31"/>
  <c r="HU51" i="31"/>
  <c r="HV51" i="31"/>
  <c r="HX51" i="31"/>
  <c r="HY51" i="31"/>
  <c r="HZ51" i="31"/>
  <c r="IA51" i="31"/>
  <c r="IC51" i="31"/>
  <c r="ID51" i="31"/>
  <c r="IE51" i="31"/>
  <c r="IF51" i="31"/>
  <c r="IH51" i="31"/>
  <c r="II51" i="31"/>
  <c r="IJ51" i="31"/>
  <c r="IK51" i="31"/>
  <c r="IM51" i="31"/>
  <c r="IN51" i="31"/>
  <c r="IO51" i="31"/>
  <c r="IP51" i="31"/>
  <c r="IR51" i="31"/>
  <c r="IS51" i="31"/>
  <c r="IT51" i="31"/>
  <c r="IU51" i="31"/>
  <c r="IW51" i="31"/>
  <c r="IX51" i="31"/>
  <c r="IY51" i="31"/>
  <c r="IZ51" i="31"/>
  <c r="JB51" i="31"/>
  <c r="JC51" i="31"/>
  <c r="JD51" i="31"/>
  <c r="JE51" i="31"/>
  <c r="JG51" i="31"/>
  <c r="JH51" i="31"/>
  <c r="JI51" i="31"/>
  <c r="JJ51" i="31"/>
  <c r="JL51" i="31"/>
  <c r="JM51" i="31"/>
  <c r="JN51" i="31"/>
  <c r="JO51" i="31"/>
  <c r="JQ51" i="31"/>
  <c r="JR51" i="31"/>
  <c r="JS51" i="31"/>
  <c r="JT51" i="31"/>
  <c r="JV51" i="31"/>
  <c r="JW51" i="31"/>
  <c r="JX51" i="31"/>
  <c r="JY51" i="31"/>
  <c r="KA51" i="31"/>
  <c r="KB51" i="31"/>
  <c r="KC51" i="31"/>
  <c r="KD51" i="31"/>
  <c r="KF51" i="31"/>
  <c r="KG51" i="31"/>
  <c r="KH51" i="31"/>
  <c r="KI51" i="31"/>
  <c r="KK51" i="31"/>
  <c r="KL51" i="31"/>
  <c r="KM51" i="31"/>
  <c r="KN51" i="31"/>
  <c r="KP51" i="31"/>
  <c r="KQ51" i="31"/>
  <c r="KR51" i="31"/>
  <c r="KS51" i="31"/>
  <c r="KU51" i="31"/>
  <c r="KV51" i="31"/>
  <c r="KW51" i="31"/>
  <c r="KX51" i="31"/>
  <c r="KZ51" i="31"/>
  <c r="LA51" i="31"/>
  <c r="LB51" i="31"/>
  <c r="LC51" i="31"/>
  <c r="LE51" i="31"/>
  <c r="LF51" i="31"/>
  <c r="LG51" i="31"/>
  <c r="LH51" i="31"/>
  <c r="LJ51" i="31"/>
  <c r="LK51" i="31"/>
  <c r="LL51" i="31"/>
  <c r="LM51" i="31"/>
  <c r="LO51" i="31"/>
  <c r="LP51" i="31"/>
  <c r="LQ51" i="31"/>
  <c r="LR51" i="31"/>
  <c r="LT51" i="31"/>
  <c r="LU51" i="31"/>
  <c r="LV51" i="31"/>
  <c r="LW51" i="31"/>
  <c r="LY51" i="31"/>
  <c r="LZ51" i="31"/>
  <c r="MA51" i="31"/>
  <c r="MB51" i="31"/>
  <c r="MD51" i="31"/>
  <c r="ME51" i="31"/>
  <c r="MF51" i="31"/>
  <c r="MG51" i="31"/>
  <c r="MI51" i="31"/>
  <c r="MJ51" i="31"/>
  <c r="MK51" i="31"/>
  <c r="ML51" i="31"/>
  <c r="MN51" i="31"/>
  <c r="MO51" i="31"/>
  <c r="MP51" i="31"/>
  <c r="MQ51" i="31"/>
  <c r="MS51" i="31"/>
  <c r="MT51" i="31"/>
  <c r="MU51" i="31"/>
  <c r="MV51" i="31"/>
  <c r="MX51" i="31"/>
  <c r="MY51" i="31"/>
  <c r="MZ51" i="31"/>
  <c r="NA51" i="31"/>
  <c r="NC51" i="31"/>
  <c r="ND51" i="31"/>
  <c r="NE51" i="31"/>
  <c r="NF51" i="31"/>
  <c r="NH51" i="31"/>
  <c r="NI51" i="31"/>
  <c r="NJ51" i="31"/>
  <c r="NK51" i="31"/>
  <c r="NM51" i="31"/>
  <c r="NN51" i="31"/>
  <c r="NO51" i="31"/>
  <c r="NP51" i="31"/>
  <c r="NR51" i="31"/>
  <c r="NS51" i="31"/>
  <c r="NT51" i="31"/>
  <c r="NU51" i="31"/>
  <c r="NW51" i="31"/>
  <c r="NX51" i="31"/>
  <c r="NY51" i="31"/>
  <c r="NZ51" i="31"/>
  <c r="OB51" i="31"/>
  <c r="OC51" i="31"/>
  <c r="OD51" i="31"/>
  <c r="OE51" i="31"/>
  <c r="OG51" i="31"/>
  <c r="OH51" i="31"/>
  <c r="OI51" i="31"/>
  <c r="OJ51" i="31"/>
  <c r="OL51" i="31"/>
  <c r="OM51" i="31"/>
  <c r="ON51" i="31"/>
  <c r="OO51" i="31"/>
  <c r="OQ51" i="31"/>
  <c r="OR51" i="31"/>
  <c r="OS51" i="31"/>
  <c r="OT51" i="31"/>
  <c r="OV51" i="31"/>
  <c r="OW51" i="31"/>
  <c r="OX51" i="31"/>
  <c r="OY51" i="31"/>
  <c r="PA51" i="31"/>
  <c r="PB51" i="31"/>
  <c r="PC51" i="31"/>
  <c r="PD51" i="31"/>
  <c r="PF51" i="31"/>
  <c r="PG51" i="31"/>
  <c r="PH51" i="31"/>
  <c r="PI51" i="31"/>
  <c r="PK51" i="31"/>
  <c r="PL51" i="31"/>
  <c r="PM51" i="31"/>
  <c r="PN51" i="31"/>
  <c r="PP51" i="31"/>
  <c r="PQ51" i="31"/>
  <c r="PR51" i="31"/>
  <c r="PS51" i="31"/>
  <c r="PU51" i="31"/>
  <c r="PV51" i="31"/>
  <c r="PW51" i="31"/>
  <c r="PX51" i="31"/>
  <c r="PZ51" i="31"/>
  <c r="QA51" i="31"/>
  <c r="QB51" i="31"/>
  <c r="QC51" i="31"/>
  <c r="QE51" i="31"/>
  <c r="QF51" i="31"/>
  <c r="QG51" i="31"/>
  <c r="QH51" i="31"/>
  <c r="QJ51" i="31"/>
  <c r="QK51" i="31"/>
  <c r="QL51" i="31"/>
  <c r="QM51" i="31"/>
  <c r="QO51" i="31"/>
  <c r="QP51" i="31"/>
  <c r="QQ51" i="31"/>
  <c r="QR51" i="31"/>
  <c r="QT51" i="31"/>
  <c r="QU51" i="31"/>
  <c r="QV51" i="31"/>
  <c r="QW51" i="31"/>
  <c r="QY51" i="31"/>
  <c r="QZ51" i="31"/>
  <c r="RA51" i="31"/>
  <c r="RB51" i="31"/>
  <c r="RD51" i="31"/>
  <c r="RE51" i="31"/>
  <c r="RF51" i="31"/>
  <c r="RG51" i="31"/>
  <c r="RI51" i="31"/>
  <c r="RJ51" i="31"/>
  <c r="RK51" i="31"/>
  <c r="RL51" i="31"/>
  <c r="RN51" i="31"/>
  <c r="RO51" i="31"/>
  <c r="RP51" i="31"/>
  <c r="RQ51" i="31"/>
  <c r="RS51" i="31"/>
  <c r="RT51" i="31"/>
  <c r="RU51" i="31"/>
  <c r="RV51" i="31"/>
  <c r="RX51" i="31"/>
  <c r="RY51" i="31"/>
  <c r="RZ51" i="31"/>
  <c r="SA51" i="31"/>
  <c r="SC51" i="31"/>
  <c r="SD51" i="31"/>
  <c r="SE51" i="31"/>
  <c r="SF51" i="31"/>
  <c r="SH51" i="31"/>
  <c r="SI51" i="31"/>
  <c r="SJ51" i="31"/>
  <c r="SK51" i="31"/>
  <c r="SM51" i="31"/>
  <c r="SN51" i="31"/>
  <c r="SO51" i="31"/>
  <c r="SP51" i="31"/>
  <c r="SR51" i="31"/>
  <c r="SS51" i="31"/>
  <c r="ST51" i="31"/>
  <c r="SU51" i="31"/>
  <c r="SW51" i="31"/>
  <c r="SX51" i="31"/>
  <c r="SY51" i="31"/>
  <c r="SZ51" i="31"/>
  <c r="TB51" i="31"/>
  <c r="TC51" i="31"/>
  <c r="TD51" i="31"/>
  <c r="TE51" i="31"/>
  <c r="TG51" i="31"/>
  <c r="TH51" i="31"/>
  <c r="TI51" i="31"/>
  <c r="TJ51" i="31"/>
  <c r="TL51" i="31"/>
  <c r="TM51" i="31"/>
  <c r="TN51" i="31"/>
  <c r="TO51" i="31"/>
  <c r="TQ51" i="31"/>
  <c r="TR51" i="31"/>
  <c r="TS51" i="31"/>
  <c r="TT51" i="31"/>
  <c r="TV51" i="31"/>
  <c r="TW51" i="31"/>
  <c r="TX51" i="31"/>
  <c r="TY51" i="31"/>
  <c r="UA51" i="31"/>
  <c r="UB51" i="31"/>
  <c r="UC51" i="31"/>
  <c r="UD51" i="31"/>
  <c r="UF51" i="31"/>
  <c r="UG51" i="31"/>
  <c r="UH51" i="31"/>
  <c r="UI51" i="31"/>
  <c r="UK51" i="31"/>
  <c r="UL51" i="31"/>
  <c r="UM51" i="31"/>
  <c r="UN51" i="31"/>
  <c r="UP51" i="31"/>
  <c r="UQ51" i="31"/>
  <c r="UR51" i="31"/>
  <c r="US51" i="31"/>
  <c r="UU51" i="31"/>
  <c r="UV51" i="31"/>
  <c r="UW51" i="31"/>
  <c r="UX51" i="31"/>
  <c r="UZ51" i="31"/>
  <c r="VA51" i="31"/>
  <c r="VB51" i="31"/>
  <c r="VC51" i="31"/>
  <c r="VE51" i="31"/>
  <c r="VF51" i="31"/>
  <c r="VG51" i="31"/>
  <c r="VH51" i="31"/>
  <c r="VJ51" i="31"/>
  <c r="VK51" i="31"/>
  <c r="VL51" i="31"/>
  <c r="VM51" i="31"/>
  <c r="VO51" i="31"/>
  <c r="VP51" i="31"/>
  <c r="VQ51" i="31"/>
  <c r="VR51" i="31"/>
  <c r="VT51" i="31"/>
  <c r="VU51" i="31"/>
  <c r="VV51" i="31"/>
  <c r="VW51" i="31"/>
  <c r="VY51" i="31"/>
  <c r="VZ51" i="31"/>
  <c r="WA51" i="31"/>
  <c r="WB51" i="31"/>
  <c r="WD51" i="31"/>
  <c r="WE51" i="31"/>
  <c r="WF51" i="31"/>
  <c r="WG51" i="31"/>
  <c r="WI51" i="31"/>
  <c r="WJ51" i="31"/>
  <c r="WK51" i="31"/>
  <c r="WL51" i="31"/>
  <c r="WN51" i="31"/>
  <c r="WO51" i="31"/>
  <c r="WP51" i="31"/>
  <c r="WQ51" i="31"/>
  <c r="WS51" i="31"/>
  <c r="WT51" i="31"/>
  <c r="WU51" i="31"/>
  <c r="WV51" i="31"/>
  <c r="WX51" i="31"/>
  <c r="WY51" i="31"/>
  <c r="WZ51" i="31"/>
  <c r="XA51" i="31"/>
  <c r="XC51" i="31"/>
  <c r="XD51" i="31"/>
  <c r="XE51" i="31"/>
  <c r="XF51" i="31"/>
  <c r="XH51" i="31"/>
  <c r="XI51" i="31"/>
  <c r="XJ51" i="31"/>
  <c r="XK51" i="31"/>
  <c r="XM51" i="31"/>
  <c r="XN51" i="31"/>
  <c r="XO51" i="31"/>
  <c r="XP51" i="31"/>
  <c r="XR51" i="31"/>
  <c r="XS51" i="31"/>
  <c r="XT51" i="31"/>
  <c r="XU51" i="31"/>
  <c r="XW51" i="31"/>
  <c r="XX51" i="31"/>
  <c r="XY51" i="31"/>
  <c r="XZ51" i="31"/>
  <c r="YB51" i="31"/>
  <c r="YC51" i="31"/>
  <c r="YD51" i="31"/>
  <c r="YE51" i="31"/>
  <c r="YG51" i="31"/>
  <c r="YH51" i="31"/>
  <c r="YI51" i="31"/>
  <c r="YJ51" i="31"/>
  <c r="YL51" i="31"/>
  <c r="YM51" i="31"/>
  <c r="YN51" i="31"/>
  <c r="YO51" i="31"/>
  <c r="YQ51" i="31"/>
  <c r="YR51" i="31"/>
  <c r="YS51" i="31"/>
  <c r="YT51" i="31"/>
  <c r="YV51" i="31"/>
  <c r="YW51" i="31"/>
  <c r="YX51" i="31"/>
  <c r="YY51" i="31"/>
  <c r="ZA51" i="31"/>
  <c r="ZB51" i="31"/>
  <c r="ZC51" i="31"/>
  <c r="ZD51" i="31"/>
  <c r="ZF51" i="31"/>
  <c r="ZG51" i="31"/>
  <c r="ZH51" i="31"/>
  <c r="ZI51" i="31"/>
  <c r="ZK51" i="31"/>
  <c r="ZL51" i="31"/>
  <c r="ZM51" i="31"/>
  <c r="ZN51" i="31"/>
  <c r="ZP51" i="31"/>
  <c r="ZQ51" i="31"/>
  <c r="ZR51" i="31"/>
  <c r="ZS51" i="31"/>
  <c r="ZU51" i="31"/>
  <c r="ZV51" i="31"/>
  <c r="ZW51" i="31"/>
  <c r="ZX51" i="31"/>
  <c r="D53" i="31"/>
  <c r="E53" i="31"/>
  <c r="I53" i="31"/>
  <c r="J53" i="31"/>
  <c r="N53" i="31"/>
  <c r="O53" i="31"/>
  <c r="S53" i="31"/>
  <c r="T53" i="31"/>
  <c r="X53" i="31"/>
  <c r="Y53" i="31"/>
  <c r="AC53" i="31"/>
  <c r="AD53" i="31"/>
  <c r="AH53" i="31"/>
  <c r="AI53" i="31"/>
  <c r="AM53" i="31"/>
  <c r="AN53" i="31"/>
  <c r="AR53" i="31"/>
  <c r="AS53" i="31"/>
  <c r="AW53" i="31"/>
  <c r="AX53" i="31"/>
  <c r="BB53" i="31"/>
  <c r="BC53" i="31"/>
  <c r="BG53" i="31"/>
  <c r="BH53" i="31"/>
  <c r="BL53" i="31"/>
  <c r="BM53" i="31"/>
  <c r="BQ53" i="31"/>
  <c r="BR53" i="31"/>
  <c r="BV53" i="31"/>
  <c r="BW53" i="31"/>
  <c r="CA53" i="31"/>
  <c r="CB53" i="31"/>
  <c r="CF53" i="31"/>
  <c r="CG53" i="31"/>
  <c r="CK53" i="31"/>
  <c r="CL53" i="31"/>
  <c r="CP53" i="31"/>
  <c r="CQ53" i="31"/>
  <c r="CU53" i="31"/>
  <c r="CV53" i="31"/>
  <c r="CZ53" i="31"/>
  <c r="DA53" i="31"/>
  <c r="DE53" i="31"/>
  <c r="DF53" i="31"/>
  <c r="DJ53" i="31"/>
  <c r="DK53" i="31"/>
  <c r="DO53" i="31"/>
  <c r="DP53" i="31"/>
  <c r="DT53" i="31"/>
  <c r="DU53" i="31"/>
  <c r="DY53" i="31"/>
  <c r="DZ53" i="31"/>
  <c r="ED53" i="31"/>
  <c r="EE53" i="31"/>
  <c r="EI53" i="31"/>
  <c r="EJ53" i="31"/>
  <c r="EN53" i="31"/>
  <c r="EO53" i="31"/>
  <c r="ES53" i="31"/>
  <c r="ET53" i="31"/>
  <c r="EX53" i="31"/>
  <c r="EY53" i="31"/>
  <c r="FC53" i="31"/>
  <c r="FD53" i="31"/>
  <c r="FH53" i="31"/>
  <c r="FI53" i="31"/>
  <c r="FM53" i="31"/>
  <c r="FN53" i="31"/>
  <c r="FR53" i="31"/>
  <c r="FS53" i="31"/>
  <c r="FW53" i="31"/>
  <c r="FX53" i="31"/>
  <c r="GB53" i="31"/>
  <c r="GC53" i="31"/>
  <c r="GG53" i="31"/>
  <c r="GH53" i="31"/>
  <c r="GL53" i="31"/>
  <c r="GM53" i="31"/>
  <c r="GQ53" i="31"/>
  <c r="GR53" i="31"/>
  <c r="GV53" i="31"/>
  <c r="GW53" i="31"/>
  <c r="HA53" i="31"/>
  <c r="HB53" i="31"/>
  <c r="HF53" i="31"/>
  <c r="HG53" i="31"/>
  <c r="HK53" i="31"/>
  <c r="HL53" i="31"/>
  <c r="HP53" i="31"/>
  <c r="HQ53" i="31"/>
  <c r="HU53" i="31"/>
  <c r="HV53" i="31"/>
  <c r="HZ53" i="31"/>
  <c r="IA53" i="31"/>
  <c r="IE53" i="31"/>
  <c r="IF53" i="31"/>
  <c r="IJ53" i="31"/>
  <c r="IK53" i="31"/>
  <c r="IO53" i="31"/>
  <c r="IP53" i="31"/>
  <c r="IT53" i="31"/>
  <c r="IU53" i="31"/>
  <c r="IY53" i="31"/>
  <c r="IZ53" i="31"/>
  <c r="JD53" i="31"/>
  <c r="JE53" i="31"/>
  <c r="JI53" i="31"/>
  <c r="JJ53" i="31"/>
  <c r="JN53" i="31"/>
  <c r="JO53" i="31"/>
  <c r="JS53" i="31"/>
  <c r="JT53" i="31"/>
  <c r="JX53" i="31"/>
  <c r="JY53" i="31"/>
  <c r="KC53" i="31"/>
  <c r="KD53" i="31"/>
  <c r="KH53" i="31"/>
  <c r="KI53" i="31"/>
  <c r="KM53" i="31"/>
  <c r="KN53" i="31"/>
  <c r="KR53" i="31"/>
  <c r="KS53" i="31"/>
  <c r="KW53" i="31"/>
  <c r="KX53" i="31"/>
  <c r="LB53" i="31"/>
  <c r="LC53" i="31"/>
  <c r="LG53" i="31"/>
  <c r="LH53" i="31"/>
  <c r="LL53" i="31"/>
  <c r="LM53" i="31"/>
  <c r="LQ53" i="31"/>
  <c r="LR53" i="31"/>
  <c r="LV53" i="31"/>
  <c r="LW53" i="31"/>
  <c r="MA53" i="31"/>
  <c r="MB53" i="31"/>
  <c r="MF53" i="31"/>
  <c r="MG53" i="31"/>
  <c r="MK53" i="31"/>
  <c r="ML53" i="31"/>
  <c r="MP53" i="31"/>
  <c r="MQ53" i="31"/>
  <c r="MU53" i="31"/>
  <c r="MV53" i="31"/>
  <c r="MZ53" i="31"/>
  <c r="NA53" i="31"/>
  <c r="NE53" i="31"/>
  <c r="NF53" i="31"/>
  <c r="NJ53" i="31"/>
  <c r="NK53" i="31"/>
  <c r="NO53" i="31"/>
  <c r="NP53" i="31"/>
  <c r="NT53" i="31"/>
  <c r="NU53" i="31"/>
  <c r="NY53" i="31"/>
  <c r="NZ53" i="31"/>
  <c r="OD53" i="31"/>
  <c r="OE53" i="31"/>
  <c r="OI53" i="31"/>
  <c r="OJ53" i="31"/>
  <c r="ON53" i="31"/>
  <c r="OO53" i="31"/>
  <c r="OS53" i="31"/>
  <c r="OT53" i="31"/>
  <c r="OX53" i="31"/>
  <c r="OY53" i="31"/>
  <c r="PC53" i="31"/>
  <c r="PD53" i="31"/>
  <c r="PH53" i="31"/>
  <c r="PI53" i="31"/>
  <c r="PM53" i="31"/>
  <c r="PN53" i="31"/>
  <c r="PR53" i="31"/>
  <c r="PS53" i="31"/>
  <c r="PW53" i="31"/>
  <c r="PX53" i="31"/>
  <c r="QB53" i="31"/>
  <c r="QC53" i="31"/>
  <c r="QG53" i="31"/>
  <c r="QH53" i="31"/>
  <c r="QL53" i="31"/>
  <c r="QM53" i="31"/>
  <c r="QQ53" i="31"/>
  <c r="QR53" i="31"/>
  <c r="QV53" i="31"/>
  <c r="QW53" i="31"/>
  <c r="RA53" i="31"/>
  <c r="RB53" i="31"/>
  <c r="RF53" i="31"/>
  <c r="RG53" i="31"/>
  <c r="RK53" i="31"/>
  <c r="RL53" i="31"/>
  <c r="RP53" i="31"/>
  <c r="RQ53" i="31"/>
  <c r="RU53" i="31"/>
  <c r="RV53" i="31"/>
  <c r="RZ53" i="31"/>
  <c r="SA53" i="31"/>
  <c r="SE53" i="31"/>
  <c r="SF53" i="31"/>
  <c r="SJ53" i="31"/>
  <c r="SK53" i="31"/>
  <c r="SO53" i="31"/>
  <c r="SP53" i="31"/>
  <c r="ST53" i="31"/>
  <c r="SU53" i="31"/>
  <c r="SY53" i="31"/>
  <c r="SZ53" i="31"/>
  <c r="TD53" i="31"/>
  <c r="TE53" i="31"/>
  <c r="TI53" i="31"/>
  <c r="TJ53" i="31"/>
  <c r="TN53" i="31"/>
  <c r="TO53" i="31"/>
  <c r="TS53" i="31"/>
  <c r="TT53" i="31"/>
  <c r="TX53" i="31"/>
  <c r="TY53" i="31"/>
  <c r="UC53" i="31"/>
  <c r="UD53" i="31"/>
  <c r="UH53" i="31"/>
  <c r="UI53" i="31"/>
  <c r="UM53" i="31"/>
  <c r="UN53" i="31"/>
  <c r="UR53" i="31"/>
  <c r="US53" i="31"/>
  <c r="UW53" i="31"/>
  <c r="UX53" i="31"/>
  <c r="VB53" i="31"/>
  <c r="VC53" i="31"/>
  <c r="VG53" i="31"/>
  <c r="VH53" i="31"/>
  <c r="VL53" i="31"/>
  <c r="VM53" i="31"/>
  <c r="VQ53" i="31"/>
  <c r="VR53" i="31"/>
  <c r="VV53" i="31"/>
  <c r="VW53" i="31"/>
  <c r="WA53" i="31"/>
  <c r="WB53" i="31"/>
  <c r="WF53" i="31"/>
  <c r="WG53" i="31"/>
  <c r="WK53" i="31"/>
  <c r="WL53" i="31"/>
  <c r="WP53" i="31"/>
  <c r="WQ53" i="31"/>
  <c r="WU53" i="31"/>
  <c r="WV53" i="31"/>
  <c r="WZ53" i="31"/>
  <c r="XA53" i="31"/>
  <c r="XE53" i="31"/>
  <c r="XF53" i="31"/>
  <c r="XJ53" i="31"/>
  <c r="XK53" i="31"/>
  <c r="XO53" i="31"/>
  <c r="XP53" i="31"/>
  <c r="XT53" i="31"/>
  <c r="XU53" i="31"/>
  <c r="XY53" i="31"/>
  <c r="XZ53" i="31"/>
  <c r="YD53" i="31"/>
  <c r="YE53" i="31"/>
  <c r="YI53" i="31"/>
  <c r="YJ53" i="31"/>
  <c r="YN53" i="31"/>
  <c r="YO53" i="31"/>
  <c r="YS53" i="31"/>
  <c r="YT53" i="31"/>
  <c r="YX53" i="31"/>
  <c r="YY53" i="31"/>
  <c r="ZC53" i="31"/>
  <c r="ZD53" i="31"/>
  <c r="ZH53" i="31"/>
  <c r="ZI53" i="31"/>
  <c r="ZM53" i="31"/>
  <c r="ZN53" i="31"/>
  <c r="ZR53" i="31"/>
  <c r="ZS53" i="31"/>
  <c r="ZU53" i="31"/>
  <c r="ZV53" i="31"/>
  <c r="ZW53" i="31"/>
  <c r="ZX53" i="31"/>
  <c r="D54" i="31"/>
  <c r="E54" i="31"/>
  <c r="I54" i="31"/>
  <c r="J54" i="31"/>
  <c r="N54" i="31"/>
  <c r="O54" i="31"/>
  <c r="S54" i="31"/>
  <c r="T54" i="31"/>
  <c r="X54" i="31"/>
  <c r="Y54" i="31"/>
  <c r="AC54" i="31"/>
  <c r="AD54" i="31"/>
  <c r="AH54" i="31"/>
  <c r="AI54" i="31"/>
  <c r="AM54" i="31"/>
  <c r="AN54" i="31"/>
  <c r="AR54" i="31"/>
  <c r="AS54" i="31"/>
  <c r="AW54" i="31"/>
  <c r="AX54" i="31"/>
  <c r="BB54" i="31"/>
  <c r="BC54" i="31"/>
  <c r="BG54" i="31"/>
  <c r="BH54" i="31"/>
  <c r="BL54" i="31"/>
  <c r="BM54" i="31"/>
  <c r="BQ54" i="31"/>
  <c r="BR54" i="31"/>
  <c r="BV54" i="31"/>
  <c r="BW54" i="31"/>
  <c r="CA54" i="31"/>
  <c r="CB54" i="31"/>
  <c r="CF54" i="31"/>
  <c r="CG54" i="31"/>
  <c r="CK54" i="31"/>
  <c r="CL54" i="31"/>
  <c r="CP54" i="31"/>
  <c r="CQ54" i="31"/>
  <c r="CU54" i="31"/>
  <c r="CV54" i="31"/>
  <c r="CZ54" i="31"/>
  <c r="DA54" i="31"/>
  <c r="DE54" i="31"/>
  <c r="DF54" i="31"/>
  <c r="DJ54" i="31"/>
  <c r="DK54" i="31"/>
  <c r="DO54" i="31"/>
  <c r="DP54" i="31"/>
  <c r="DT54" i="31"/>
  <c r="DU54" i="31"/>
  <c r="DY54" i="31"/>
  <c r="DZ54" i="31"/>
  <c r="ED54" i="31"/>
  <c r="EE54" i="31"/>
  <c r="EI54" i="31"/>
  <c r="EJ54" i="31"/>
  <c r="EN54" i="31"/>
  <c r="EO54" i="31"/>
  <c r="ES54" i="31"/>
  <c r="ET54" i="31"/>
  <c r="EX54" i="31"/>
  <c r="EY54" i="31"/>
  <c r="FC54" i="31"/>
  <c r="FD54" i="31"/>
  <c r="FH54" i="31"/>
  <c r="FI54" i="31"/>
  <c r="FM54" i="31"/>
  <c r="FN54" i="31"/>
  <c r="FR54" i="31"/>
  <c r="FS54" i="31"/>
  <c r="FW54" i="31"/>
  <c r="FX54" i="31"/>
  <c r="GB54" i="31"/>
  <c r="GC54" i="31"/>
  <c r="GG54" i="31"/>
  <c r="GH54" i="31"/>
  <c r="GL54" i="31"/>
  <c r="GM54" i="31"/>
  <c r="GQ54" i="31"/>
  <c r="GR54" i="31"/>
  <c r="GV54" i="31"/>
  <c r="GW54" i="31"/>
  <c r="HA54" i="31"/>
  <c r="HB54" i="31"/>
  <c r="HF54" i="31"/>
  <c r="HG54" i="31"/>
  <c r="HK54" i="31"/>
  <c r="HL54" i="31"/>
  <c r="HP54" i="31"/>
  <c r="HQ54" i="31"/>
  <c r="HU54" i="31"/>
  <c r="HV54" i="31"/>
  <c r="HZ54" i="31"/>
  <c r="IA54" i="31"/>
  <c r="IE54" i="31"/>
  <c r="IF54" i="31"/>
  <c r="IJ54" i="31"/>
  <c r="IK54" i="31"/>
  <c r="IO54" i="31"/>
  <c r="IP54" i="31"/>
  <c r="IT54" i="31"/>
  <c r="IU54" i="31"/>
  <c r="IY54" i="31"/>
  <c r="IZ54" i="31"/>
  <c r="JD54" i="31"/>
  <c r="JE54" i="31"/>
  <c r="JI54" i="31"/>
  <c r="JJ54" i="31"/>
  <c r="JN54" i="31"/>
  <c r="JO54" i="31"/>
  <c r="JS54" i="31"/>
  <c r="JT54" i="31"/>
  <c r="JX54" i="31"/>
  <c r="JY54" i="31"/>
  <c r="KC54" i="31"/>
  <c r="KD54" i="31"/>
  <c r="KH54" i="31"/>
  <c r="KI54" i="31"/>
  <c r="KM54" i="31"/>
  <c r="KN54" i="31"/>
  <c r="KR54" i="31"/>
  <c r="KS54" i="31"/>
  <c r="KW54" i="31"/>
  <c r="KX54" i="31"/>
  <c r="LB54" i="31"/>
  <c r="LC54" i="31"/>
  <c r="LG54" i="31"/>
  <c r="LH54" i="31"/>
  <c r="LL54" i="31"/>
  <c r="LM54" i="31"/>
  <c r="LQ54" i="31"/>
  <c r="LR54" i="31"/>
  <c r="LV54" i="31"/>
  <c r="LW54" i="31"/>
  <c r="MA54" i="31"/>
  <c r="MB54" i="31"/>
  <c r="MF54" i="31"/>
  <c r="MG54" i="31"/>
  <c r="MK54" i="31"/>
  <c r="ML54" i="31"/>
  <c r="MP54" i="31"/>
  <c r="MQ54" i="31"/>
  <c r="MU54" i="31"/>
  <c r="MV54" i="31"/>
  <c r="MZ54" i="31"/>
  <c r="NA54" i="31"/>
  <c r="NE54" i="31"/>
  <c r="NF54" i="31"/>
  <c r="NJ54" i="31"/>
  <c r="NK54" i="31"/>
  <c r="NO54" i="31"/>
  <c r="NP54" i="31"/>
  <c r="NT54" i="31"/>
  <c r="NU54" i="31"/>
  <c r="NY54" i="31"/>
  <c r="NZ54" i="31"/>
  <c r="OD54" i="31"/>
  <c r="OE54" i="31"/>
  <c r="OI54" i="31"/>
  <c r="OJ54" i="31"/>
  <c r="ON54" i="31"/>
  <c r="OO54" i="31"/>
  <c r="OS54" i="31"/>
  <c r="OT54" i="31"/>
  <c r="OX54" i="31"/>
  <c r="OY54" i="31"/>
  <c r="PC54" i="31"/>
  <c r="PD54" i="31"/>
  <c r="PH54" i="31"/>
  <c r="PI54" i="31"/>
  <c r="PM54" i="31"/>
  <c r="PN54" i="31"/>
  <c r="PR54" i="31"/>
  <c r="PS54" i="31"/>
  <c r="PW54" i="31"/>
  <c r="PX54" i="31"/>
  <c r="QB54" i="31"/>
  <c r="QC54" i="31"/>
  <c r="QG54" i="31"/>
  <c r="QH54" i="31"/>
  <c r="QL54" i="31"/>
  <c r="QM54" i="31"/>
  <c r="QQ54" i="31"/>
  <c r="QR54" i="31"/>
  <c r="QV54" i="31"/>
  <c r="QW54" i="31"/>
  <c r="RA54" i="31"/>
  <c r="RB54" i="31"/>
  <c r="RF54" i="31"/>
  <c r="RG54" i="31"/>
  <c r="RK54" i="31"/>
  <c r="RL54" i="31"/>
  <c r="RP54" i="31"/>
  <c r="RQ54" i="31"/>
  <c r="RU54" i="31"/>
  <c r="RV54" i="31"/>
  <c r="RZ54" i="31"/>
  <c r="SA54" i="31"/>
  <c r="SE54" i="31"/>
  <c r="SF54" i="31"/>
  <c r="SJ54" i="31"/>
  <c r="SK54" i="31"/>
  <c r="SO54" i="31"/>
  <c r="SP54" i="31"/>
  <c r="ST54" i="31"/>
  <c r="SU54" i="31"/>
  <c r="SY54" i="31"/>
  <c r="SZ54" i="31"/>
  <c r="TD54" i="31"/>
  <c r="TE54" i="31"/>
  <c r="TI54" i="31"/>
  <c r="TJ54" i="31"/>
  <c r="TN54" i="31"/>
  <c r="TO54" i="31"/>
  <c r="TS54" i="31"/>
  <c r="TT54" i="31"/>
  <c r="TX54" i="31"/>
  <c r="TY54" i="31"/>
  <c r="UC54" i="31"/>
  <c r="UD54" i="31"/>
  <c r="UH54" i="31"/>
  <c r="UI54" i="31"/>
  <c r="UM54" i="31"/>
  <c r="UN54" i="31"/>
  <c r="UR54" i="31"/>
  <c r="US54" i="31"/>
  <c r="UW54" i="31"/>
  <c r="UX54" i="31"/>
  <c r="VB54" i="31"/>
  <c r="VC54" i="31"/>
  <c r="VG54" i="31"/>
  <c r="VH54" i="31"/>
  <c r="VL54" i="31"/>
  <c r="VM54" i="31"/>
  <c r="VQ54" i="31"/>
  <c r="VR54" i="31"/>
  <c r="VV54" i="31"/>
  <c r="VW54" i="31"/>
  <c r="WA54" i="31"/>
  <c r="WB54" i="31"/>
  <c r="WF54" i="31"/>
  <c r="WG54" i="31"/>
  <c r="WK54" i="31"/>
  <c r="WL54" i="31"/>
  <c r="WP54" i="31"/>
  <c r="WQ54" i="31"/>
  <c r="WU54" i="31"/>
  <c r="WV54" i="31"/>
  <c r="WZ54" i="31"/>
  <c r="XA54" i="31"/>
  <c r="XE54" i="31"/>
  <c r="XF54" i="31"/>
  <c r="XJ54" i="31"/>
  <c r="XK54" i="31"/>
  <c r="XO54" i="31"/>
  <c r="XP54" i="31"/>
  <c r="XT54" i="31"/>
  <c r="XU54" i="31"/>
  <c r="XY54" i="31"/>
  <c r="XZ54" i="31"/>
  <c r="YD54" i="31"/>
  <c r="YE54" i="31"/>
  <c r="YI54" i="31"/>
  <c r="YJ54" i="31"/>
  <c r="YN54" i="31"/>
  <c r="YO54" i="31"/>
  <c r="YS54" i="31"/>
  <c r="YT54" i="31"/>
  <c r="YX54" i="31"/>
  <c r="YY54" i="31"/>
  <c r="ZC54" i="31"/>
  <c r="ZD54" i="31"/>
  <c r="ZH54" i="31"/>
  <c r="ZI54" i="31"/>
  <c r="ZM54" i="31"/>
  <c r="ZN54" i="31"/>
  <c r="ZR54" i="31"/>
  <c r="ZS54" i="31"/>
  <c r="ZU54" i="31"/>
  <c r="ZV54" i="31"/>
  <c r="ZW54" i="31"/>
  <c r="ZX54" i="31"/>
  <c r="D55" i="31"/>
  <c r="E55" i="31"/>
  <c r="I55" i="31"/>
  <c r="J55" i="31"/>
  <c r="N55" i="31"/>
  <c r="O55" i="31"/>
  <c r="S55" i="31"/>
  <c r="T55" i="31"/>
  <c r="X55" i="31"/>
  <c r="Y55" i="31"/>
  <c r="AC55" i="31"/>
  <c r="AD55" i="31"/>
  <c r="AH55" i="31"/>
  <c r="AI55" i="31"/>
  <c r="AM55" i="31"/>
  <c r="AN55" i="31"/>
  <c r="AR55" i="31"/>
  <c r="AS55" i="31"/>
  <c r="AW55" i="31"/>
  <c r="AX55" i="31"/>
  <c r="BB55" i="31"/>
  <c r="BC55" i="31"/>
  <c r="BG55" i="31"/>
  <c r="BH55" i="31"/>
  <c r="BL55" i="31"/>
  <c r="BM55" i="31"/>
  <c r="BQ55" i="31"/>
  <c r="BR55" i="31"/>
  <c r="BV55" i="31"/>
  <c r="BW55" i="31"/>
  <c r="CA55" i="31"/>
  <c r="CB55" i="31"/>
  <c r="CF55" i="31"/>
  <c r="CG55" i="31"/>
  <c r="CK55" i="31"/>
  <c r="CL55" i="31"/>
  <c r="CP55" i="31"/>
  <c r="CQ55" i="31"/>
  <c r="CU55" i="31"/>
  <c r="CV55" i="31"/>
  <c r="CZ55" i="31"/>
  <c r="DA55" i="31"/>
  <c r="DE55" i="31"/>
  <c r="DF55" i="31"/>
  <c r="DJ55" i="31"/>
  <c r="DK55" i="31"/>
  <c r="DO55" i="31"/>
  <c r="DP55" i="31"/>
  <c r="DT55" i="31"/>
  <c r="DU55" i="31"/>
  <c r="DY55" i="31"/>
  <c r="DZ55" i="31"/>
  <c r="ED55" i="31"/>
  <c r="EE55" i="31"/>
  <c r="EI55" i="31"/>
  <c r="EJ55" i="31"/>
  <c r="EN55" i="31"/>
  <c r="EO55" i="31"/>
  <c r="ES55" i="31"/>
  <c r="ET55" i="31"/>
  <c r="EX55" i="31"/>
  <c r="EY55" i="31"/>
  <c r="FC55" i="31"/>
  <c r="FD55" i="31"/>
  <c r="FH55" i="31"/>
  <c r="FI55" i="31"/>
  <c r="FM55" i="31"/>
  <c r="FN55" i="31"/>
  <c r="FR55" i="31"/>
  <c r="FS55" i="31"/>
  <c r="FW55" i="31"/>
  <c r="FX55" i="31"/>
  <c r="GB55" i="31"/>
  <c r="GC55" i="31"/>
  <c r="GG55" i="31"/>
  <c r="GH55" i="31"/>
  <c r="GL55" i="31"/>
  <c r="GM55" i="31"/>
  <c r="GQ55" i="31"/>
  <c r="GR55" i="31"/>
  <c r="GV55" i="31"/>
  <c r="GW55" i="31"/>
  <c r="HA55" i="31"/>
  <c r="HB55" i="31"/>
  <c r="HF55" i="31"/>
  <c r="HG55" i="31"/>
  <c r="HK55" i="31"/>
  <c r="HL55" i="31"/>
  <c r="HP55" i="31"/>
  <c r="HQ55" i="31"/>
  <c r="HU55" i="31"/>
  <c r="HV55" i="31"/>
  <c r="HZ55" i="31"/>
  <c r="IA55" i="31"/>
  <c r="IE55" i="31"/>
  <c r="IF55" i="31"/>
  <c r="IJ55" i="31"/>
  <c r="IK55" i="31"/>
  <c r="IO55" i="31"/>
  <c r="IP55" i="31"/>
  <c r="IT55" i="31"/>
  <c r="IU55" i="31"/>
  <c r="IY55" i="31"/>
  <c r="IZ55" i="31"/>
  <c r="JD55" i="31"/>
  <c r="JE55" i="31"/>
  <c r="JI55" i="31"/>
  <c r="JJ55" i="31"/>
  <c r="JN55" i="31"/>
  <c r="JO55" i="31"/>
  <c r="JS55" i="31"/>
  <c r="JT55" i="31"/>
  <c r="JX55" i="31"/>
  <c r="JY55" i="31"/>
  <c r="KC55" i="31"/>
  <c r="KD55" i="31"/>
  <c r="KH55" i="31"/>
  <c r="KI55" i="31"/>
  <c r="KM55" i="31"/>
  <c r="KN55" i="31"/>
  <c r="KR55" i="31"/>
  <c r="KS55" i="31"/>
  <c r="KW55" i="31"/>
  <c r="KX55" i="31"/>
  <c r="LB55" i="31"/>
  <c r="LC55" i="31"/>
  <c r="LG55" i="31"/>
  <c r="LH55" i="31"/>
  <c r="LL55" i="31"/>
  <c r="LM55" i="31"/>
  <c r="LQ55" i="31"/>
  <c r="LR55" i="31"/>
  <c r="LV55" i="31"/>
  <c r="LW55" i="31"/>
  <c r="MA55" i="31"/>
  <c r="MB55" i="31"/>
  <c r="MF55" i="31"/>
  <c r="MG55" i="31"/>
  <c r="MK55" i="31"/>
  <c r="ML55" i="31"/>
  <c r="MP55" i="31"/>
  <c r="MQ55" i="31"/>
  <c r="MU55" i="31"/>
  <c r="MV55" i="31"/>
  <c r="MZ55" i="31"/>
  <c r="NA55" i="31"/>
  <c r="NE55" i="31"/>
  <c r="NF55" i="31"/>
  <c r="NJ55" i="31"/>
  <c r="NK55" i="31"/>
  <c r="NO55" i="31"/>
  <c r="NP55" i="31"/>
  <c r="NT55" i="31"/>
  <c r="NU55" i="31"/>
  <c r="NY55" i="31"/>
  <c r="NZ55" i="31"/>
  <c r="OD55" i="31"/>
  <c r="OE55" i="31"/>
  <c r="OI55" i="31"/>
  <c r="OJ55" i="31"/>
  <c r="ON55" i="31"/>
  <c r="OO55" i="31"/>
  <c r="OS55" i="31"/>
  <c r="OT55" i="31"/>
  <c r="OX55" i="31"/>
  <c r="OY55" i="31"/>
  <c r="PC55" i="31"/>
  <c r="PD55" i="31"/>
  <c r="PH55" i="31"/>
  <c r="PI55" i="31"/>
  <c r="PM55" i="31"/>
  <c r="PN55" i="31"/>
  <c r="PR55" i="31"/>
  <c r="PS55" i="31"/>
  <c r="PW55" i="31"/>
  <c r="PX55" i="31"/>
  <c r="QB55" i="31"/>
  <c r="QC55" i="31"/>
  <c r="QG55" i="31"/>
  <c r="QH55" i="31"/>
  <c r="QL55" i="31"/>
  <c r="QM55" i="31"/>
  <c r="QQ55" i="31"/>
  <c r="QR55" i="31"/>
  <c r="QV55" i="31"/>
  <c r="QW55" i="31"/>
  <c r="RA55" i="31"/>
  <c r="RB55" i="31"/>
  <c r="RF55" i="31"/>
  <c r="RG55" i="31"/>
  <c r="RK55" i="31"/>
  <c r="RL55" i="31"/>
  <c r="RP55" i="31"/>
  <c r="RQ55" i="31"/>
  <c r="RU55" i="31"/>
  <c r="RV55" i="31"/>
  <c r="RZ55" i="31"/>
  <c r="SA55" i="31"/>
  <c r="SE55" i="31"/>
  <c r="SF55" i="31"/>
  <c r="SJ55" i="31"/>
  <c r="SK55" i="31"/>
  <c r="SO55" i="31"/>
  <c r="SP55" i="31"/>
  <c r="ST55" i="31"/>
  <c r="SU55" i="31"/>
  <c r="SY55" i="31"/>
  <c r="SZ55" i="31"/>
  <c r="TD55" i="31"/>
  <c r="TE55" i="31"/>
  <c r="TI55" i="31"/>
  <c r="TJ55" i="31"/>
  <c r="TN55" i="31"/>
  <c r="TO55" i="31"/>
  <c r="TS55" i="31"/>
  <c r="TT55" i="31"/>
  <c r="TX55" i="31"/>
  <c r="TY55" i="31"/>
  <c r="UC55" i="31"/>
  <c r="UD55" i="31"/>
  <c r="UH55" i="31"/>
  <c r="UI55" i="31"/>
  <c r="UM55" i="31"/>
  <c r="UN55" i="31"/>
  <c r="UR55" i="31"/>
  <c r="US55" i="31"/>
  <c r="UW55" i="31"/>
  <c r="UX55" i="31"/>
  <c r="VB55" i="31"/>
  <c r="VC55" i="31"/>
  <c r="VG55" i="31"/>
  <c r="VH55" i="31"/>
  <c r="VL55" i="31"/>
  <c r="VM55" i="31"/>
  <c r="VQ55" i="31"/>
  <c r="VR55" i="31"/>
  <c r="VV55" i="31"/>
  <c r="VW55" i="31"/>
  <c r="WA55" i="31"/>
  <c r="WB55" i="31"/>
  <c r="WF55" i="31"/>
  <c r="WG55" i="31"/>
  <c r="WK55" i="31"/>
  <c r="WL55" i="31"/>
  <c r="WP55" i="31"/>
  <c r="WQ55" i="31"/>
  <c r="WU55" i="31"/>
  <c r="WV55" i="31"/>
  <c r="WZ55" i="31"/>
  <c r="XA55" i="31"/>
  <c r="XE55" i="31"/>
  <c r="XF55" i="31"/>
  <c r="XJ55" i="31"/>
  <c r="XK55" i="31"/>
  <c r="XO55" i="31"/>
  <c r="XP55" i="31"/>
  <c r="XT55" i="31"/>
  <c r="XU55" i="31"/>
  <c r="XY55" i="31"/>
  <c r="XZ55" i="31"/>
  <c r="YD55" i="31"/>
  <c r="YE55" i="31"/>
  <c r="YI55" i="31"/>
  <c r="YJ55" i="31"/>
  <c r="YN55" i="31"/>
  <c r="YO55" i="31"/>
  <c r="YS55" i="31"/>
  <c r="YT55" i="31"/>
  <c r="YX55" i="31"/>
  <c r="YY55" i="31"/>
  <c r="ZC55" i="31"/>
  <c r="ZD55" i="31"/>
  <c r="ZH55" i="31"/>
  <c r="ZI55" i="31"/>
  <c r="ZM55" i="31"/>
  <c r="ZN55" i="31"/>
  <c r="ZR55" i="31"/>
  <c r="ZS55" i="31"/>
  <c r="ZU55" i="31"/>
  <c r="ZV55" i="31"/>
  <c r="ZW55" i="31"/>
  <c r="ZX55" i="31"/>
  <c r="D56" i="31"/>
  <c r="E56" i="31"/>
  <c r="I56" i="31"/>
  <c r="J56" i="31"/>
  <c r="N56" i="31"/>
  <c r="O56" i="31"/>
  <c r="S56" i="31"/>
  <c r="T56" i="31"/>
  <c r="X56" i="31"/>
  <c r="Y56" i="31"/>
  <c r="AC56" i="31"/>
  <c r="AD56" i="31"/>
  <c r="AH56" i="31"/>
  <c r="AI56" i="31"/>
  <c r="AM56" i="31"/>
  <c r="AN56" i="31"/>
  <c r="AR56" i="31"/>
  <c r="AS56" i="31"/>
  <c r="AW56" i="31"/>
  <c r="AX56" i="31"/>
  <c r="BB56" i="31"/>
  <c r="BC56" i="31"/>
  <c r="BG56" i="31"/>
  <c r="BH56" i="31"/>
  <c r="BL56" i="31"/>
  <c r="BM56" i="31"/>
  <c r="BQ56" i="31"/>
  <c r="BR56" i="31"/>
  <c r="BV56" i="31"/>
  <c r="BW56" i="31"/>
  <c r="CA56" i="31"/>
  <c r="CB56" i="31"/>
  <c r="CF56" i="31"/>
  <c r="CG56" i="31"/>
  <c r="CK56" i="31"/>
  <c r="CL56" i="31"/>
  <c r="CP56" i="31"/>
  <c r="CQ56" i="31"/>
  <c r="CU56" i="31"/>
  <c r="CV56" i="31"/>
  <c r="CZ56" i="31"/>
  <c r="DA56" i="31"/>
  <c r="DE56" i="31"/>
  <c r="DF56" i="31"/>
  <c r="DJ56" i="31"/>
  <c r="DK56" i="31"/>
  <c r="DO56" i="31"/>
  <c r="DP56" i="31"/>
  <c r="DT56" i="31"/>
  <c r="DU56" i="31"/>
  <c r="DY56" i="31"/>
  <c r="DZ56" i="31"/>
  <c r="ED56" i="31"/>
  <c r="EE56" i="31"/>
  <c r="EI56" i="31"/>
  <c r="EJ56" i="31"/>
  <c r="EN56" i="31"/>
  <c r="EO56" i="31"/>
  <c r="ES56" i="31"/>
  <c r="ET56" i="31"/>
  <c r="EX56" i="31"/>
  <c r="EY56" i="31"/>
  <c r="FC56" i="31"/>
  <c r="FD56" i="31"/>
  <c r="FH56" i="31"/>
  <c r="FI56" i="31"/>
  <c r="FM56" i="31"/>
  <c r="FN56" i="31"/>
  <c r="FR56" i="31"/>
  <c r="FS56" i="31"/>
  <c r="FW56" i="31"/>
  <c r="FX56" i="31"/>
  <c r="GB56" i="31"/>
  <c r="GC56" i="31"/>
  <c r="GG56" i="31"/>
  <c r="GH56" i="31"/>
  <c r="GL56" i="31"/>
  <c r="GM56" i="31"/>
  <c r="GQ56" i="31"/>
  <c r="GR56" i="31"/>
  <c r="GV56" i="31"/>
  <c r="GW56" i="31"/>
  <c r="HA56" i="31"/>
  <c r="HB56" i="31"/>
  <c r="HF56" i="31"/>
  <c r="HG56" i="31"/>
  <c r="HK56" i="31"/>
  <c r="HL56" i="31"/>
  <c r="HP56" i="31"/>
  <c r="HQ56" i="31"/>
  <c r="HU56" i="31"/>
  <c r="HV56" i="31"/>
  <c r="HZ56" i="31"/>
  <c r="IA56" i="31"/>
  <c r="IE56" i="31"/>
  <c r="IF56" i="31"/>
  <c r="IJ56" i="31"/>
  <c r="IK56" i="31"/>
  <c r="IO56" i="31"/>
  <c r="IP56" i="31"/>
  <c r="IT56" i="31"/>
  <c r="IU56" i="31"/>
  <c r="IY56" i="31"/>
  <c r="IZ56" i="31"/>
  <c r="JD56" i="31"/>
  <c r="JE56" i="31"/>
  <c r="JI56" i="31"/>
  <c r="JJ56" i="31"/>
  <c r="JN56" i="31"/>
  <c r="JO56" i="31"/>
  <c r="JS56" i="31"/>
  <c r="JT56" i="31"/>
  <c r="JX56" i="31"/>
  <c r="JY56" i="31"/>
  <c r="KC56" i="31"/>
  <c r="KD56" i="31"/>
  <c r="KH56" i="31"/>
  <c r="KI56" i="31"/>
  <c r="KM56" i="31"/>
  <c r="KN56" i="31"/>
  <c r="KR56" i="31"/>
  <c r="KS56" i="31"/>
  <c r="KW56" i="31"/>
  <c r="KX56" i="31"/>
  <c r="LB56" i="31"/>
  <c r="LC56" i="31"/>
  <c r="LG56" i="31"/>
  <c r="LH56" i="31"/>
  <c r="LL56" i="31"/>
  <c r="LM56" i="31"/>
  <c r="LQ56" i="31"/>
  <c r="LR56" i="31"/>
  <c r="LV56" i="31"/>
  <c r="LW56" i="31"/>
  <c r="MA56" i="31"/>
  <c r="MB56" i="31"/>
  <c r="MF56" i="31"/>
  <c r="MG56" i="31"/>
  <c r="MK56" i="31"/>
  <c r="ML56" i="31"/>
  <c r="MP56" i="31"/>
  <c r="MQ56" i="31"/>
  <c r="MU56" i="31"/>
  <c r="MV56" i="31"/>
  <c r="MZ56" i="31"/>
  <c r="NA56" i="31"/>
  <c r="NE56" i="31"/>
  <c r="NF56" i="31"/>
  <c r="NJ56" i="31"/>
  <c r="NK56" i="31"/>
  <c r="NO56" i="31"/>
  <c r="NP56" i="31"/>
  <c r="NT56" i="31"/>
  <c r="NU56" i="31"/>
  <c r="NY56" i="31"/>
  <c r="NZ56" i="31"/>
  <c r="OD56" i="31"/>
  <c r="OE56" i="31"/>
  <c r="OI56" i="31"/>
  <c r="OJ56" i="31"/>
  <c r="ON56" i="31"/>
  <c r="OO56" i="31"/>
  <c r="OS56" i="31"/>
  <c r="OT56" i="31"/>
  <c r="OX56" i="31"/>
  <c r="OY56" i="31"/>
  <c r="PC56" i="31"/>
  <c r="PD56" i="31"/>
  <c r="PH56" i="31"/>
  <c r="PI56" i="31"/>
  <c r="PM56" i="31"/>
  <c r="PN56" i="31"/>
  <c r="PR56" i="31"/>
  <c r="PS56" i="31"/>
  <c r="PW56" i="31"/>
  <c r="PX56" i="31"/>
  <c r="QB56" i="31"/>
  <c r="QC56" i="31"/>
  <c r="QG56" i="31"/>
  <c r="QH56" i="31"/>
  <c r="QL56" i="31"/>
  <c r="QM56" i="31"/>
  <c r="QQ56" i="31"/>
  <c r="QR56" i="31"/>
  <c r="QV56" i="31"/>
  <c r="QW56" i="31"/>
  <c r="RA56" i="31"/>
  <c r="RB56" i="31"/>
  <c r="RF56" i="31"/>
  <c r="RG56" i="31"/>
  <c r="RK56" i="31"/>
  <c r="RL56" i="31"/>
  <c r="RP56" i="31"/>
  <c r="RQ56" i="31"/>
  <c r="RU56" i="31"/>
  <c r="RV56" i="31"/>
  <c r="RZ56" i="31"/>
  <c r="SA56" i="31"/>
  <c r="SE56" i="31"/>
  <c r="SF56" i="31"/>
  <c r="SJ56" i="31"/>
  <c r="SK56" i="31"/>
  <c r="SO56" i="31"/>
  <c r="SP56" i="31"/>
  <c r="ST56" i="31"/>
  <c r="SU56" i="31"/>
  <c r="SY56" i="31"/>
  <c r="SZ56" i="31"/>
  <c r="TD56" i="31"/>
  <c r="TE56" i="31"/>
  <c r="TI56" i="31"/>
  <c r="TJ56" i="31"/>
  <c r="TN56" i="31"/>
  <c r="TO56" i="31"/>
  <c r="TS56" i="31"/>
  <c r="TT56" i="31"/>
  <c r="TX56" i="31"/>
  <c r="TY56" i="31"/>
  <c r="UC56" i="31"/>
  <c r="UD56" i="31"/>
  <c r="UH56" i="31"/>
  <c r="UI56" i="31"/>
  <c r="UM56" i="31"/>
  <c r="UN56" i="31"/>
  <c r="UR56" i="31"/>
  <c r="US56" i="31"/>
  <c r="UW56" i="31"/>
  <c r="UX56" i="31"/>
  <c r="VB56" i="31"/>
  <c r="VC56" i="31"/>
  <c r="VG56" i="31"/>
  <c r="VH56" i="31"/>
  <c r="VL56" i="31"/>
  <c r="VM56" i="31"/>
  <c r="VQ56" i="31"/>
  <c r="VR56" i="31"/>
  <c r="VV56" i="31"/>
  <c r="VW56" i="31"/>
  <c r="WA56" i="31"/>
  <c r="WB56" i="31"/>
  <c r="WF56" i="31"/>
  <c r="WG56" i="31"/>
  <c r="WK56" i="31"/>
  <c r="WL56" i="31"/>
  <c r="WP56" i="31"/>
  <c r="WQ56" i="31"/>
  <c r="WU56" i="31"/>
  <c r="WV56" i="31"/>
  <c r="WZ56" i="31"/>
  <c r="XA56" i="31"/>
  <c r="XE56" i="31"/>
  <c r="XF56" i="31"/>
  <c r="XJ56" i="31"/>
  <c r="XK56" i="31"/>
  <c r="XO56" i="31"/>
  <c r="XP56" i="31"/>
  <c r="XT56" i="31"/>
  <c r="XU56" i="31"/>
  <c r="XY56" i="31"/>
  <c r="XZ56" i="31"/>
  <c r="YD56" i="31"/>
  <c r="YE56" i="31"/>
  <c r="YI56" i="31"/>
  <c r="YJ56" i="31"/>
  <c r="YN56" i="31"/>
  <c r="YO56" i="31"/>
  <c r="YS56" i="31"/>
  <c r="YT56" i="31"/>
  <c r="YX56" i="31"/>
  <c r="YY56" i="31"/>
  <c r="ZC56" i="31"/>
  <c r="ZD56" i="31"/>
  <c r="ZH56" i="31"/>
  <c r="ZI56" i="31"/>
  <c r="ZM56" i="31"/>
  <c r="ZN56" i="31"/>
  <c r="ZR56" i="31"/>
  <c r="ZS56" i="31"/>
  <c r="ZU56" i="31"/>
  <c r="ZV56" i="31"/>
  <c r="ZW56" i="31"/>
  <c r="ZX56" i="31"/>
  <c r="D57" i="31"/>
  <c r="E57" i="31"/>
  <c r="I57" i="31"/>
  <c r="J57" i="31"/>
  <c r="N57" i="31"/>
  <c r="O57" i="31"/>
  <c r="S57" i="31"/>
  <c r="T57" i="31"/>
  <c r="X57" i="31"/>
  <c r="Y57" i="31"/>
  <c r="AC57" i="31"/>
  <c r="AD57" i="31"/>
  <c r="AH57" i="31"/>
  <c r="AI57" i="31"/>
  <c r="AM57" i="31"/>
  <c r="AN57" i="31"/>
  <c r="AR57" i="31"/>
  <c r="AS57" i="31"/>
  <c r="AW57" i="31"/>
  <c r="AX57" i="31"/>
  <c r="BB57" i="31"/>
  <c r="BC57" i="31"/>
  <c r="BG57" i="31"/>
  <c r="BH57" i="31"/>
  <c r="BL57" i="31"/>
  <c r="BM57" i="31"/>
  <c r="BQ57" i="31"/>
  <c r="BR57" i="31"/>
  <c r="BV57" i="31"/>
  <c r="BW57" i="31"/>
  <c r="CA57" i="31"/>
  <c r="CB57" i="31"/>
  <c r="CF57" i="31"/>
  <c r="CG57" i="31"/>
  <c r="CK57" i="31"/>
  <c r="CL57" i="31"/>
  <c r="CP57" i="31"/>
  <c r="CQ57" i="31"/>
  <c r="CU57" i="31"/>
  <c r="CV57" i="31"/>
  <c r="CZ57" i="31"/>
  <c r="DA57" i="31"/>
  <c r="DE57" i="31"/>
  <c r="DF57" i="31"/>
  <c r="DJ57" i="31"/>
  <c r="DK57" i="31"/>
  <c r="DO57" i="31"/>
  <c r="DP57" i="31"/>
  <c r="DT57" i="31"/>
  <c r="DU57" i="31"/>
  <c r="DY57" i="31"/>
  <c r="DZ57" i="31"/>
  <c r="ED57" i="31"/>
  <c r="EE57" i="31"/>
  <c r="EI57" i="31"/>
  <c r="EJ57" i="31"/>
  <c r="EN57" i="31"/>
  <c r="EO57" i="31"/>
  <c r="ES57" i="31"/>
  <c r="ET57" i="31"/>
  <c r="EX57" i="31"/>
  <c r="EY57" i="31"/>
  <c r="FC57" i="31"/>
  <c r="FD57" i="31"/>
  <c r="FH57" i="31"/>
  <c r="FI57" i="31"/>
  <c r="FM57" i="31"/>
  <c r="FN57" i="31"/>
  <c r="FR57" i="31"/>
  <c r="FS57" i="31"/>
  <c r="FW57" i="31"/>
  <c r="FX57" i="31"/>
  <c r="GB57" i="31"/>
  <c r="GC57" i="31"/>
  <c r="GG57" i="31"/>
  <c r="GH57" i="31"/>
  <c r="GL57" i="31"/>
  <c r="GM57" i="31"/>
  <c r="GQ57" i="31"/>
  <c r="GR57" i="31"/>
  <c r="GV57" i="31"/>
  <c r="GW57" i="31"/>
  <c r="HA57" i="31"/>
  <c r="HB57" i="31"/>
  <c r="HF57" i="31"/>
  <c r="HG57" i="31"/>
  <c r="HK57" i="31"/>
  <c r="HL57" i="31"/>
  <c r="HP57" i="31"/>
  <c r="HQ57" i="31"/>
  <c r="HU57" i="31"/>
  <c r="HV57" i="31"/>
  <c r="HZ57" i="31"/>
  <c r="IA57" i="31"/>
  <c r="IE57" i="31"/>
  <c r="IF57" i="31"/>
  <c r="IJ57" i="31"/>
  <c r="IK57" i="31"/>
  <c r="IO57" i="31"/>
  <c r="IP57" i="31"/>
  <c r="IT57" i="31"/>
  <c r="IU57" i="31"/>
  <c r="IY57" i="31"/>
  <c r="IZ57" i="31"/>
  <c r="JD57" i="31"/>
  <c r="JE57" i="31"/>
  <c r="JI57" i="31"/>
  <c r="JJ57" i="31"/>
  <c r="JN57" i="31"/>
  <c r="JO57" i="31"/>
  <c r="JS57" i="31"/>
  <c r="JT57" i="31"/>
  <c r="JX57" i="31"/>
  <c r="JY57" i="31"/>
  <c r="KC57" i="31"/>
  <c r="KD57" i="31"/>
  <c r="KH57" i="31"/>
  <c r="KI57" i="31"/>
  <c r="KM57" i="31"/>
  <c r="KN57" i="31"/>
  <c r="KR57" i="31"/>
  <c r="KS57" i="31"/>
  <c r="KW57" i="31"/>
  <c r="KX57" i="31"/>
  <c r="LB57" i="31"/>
  <c r="LC57" i="31"/>
  <c r="LG57" i="31"/>
  <c r="LH57" i="31"/>
  <c r="LL57" i="31"/>
  <c r="LM57" i="31"/>
  <c r="LQ57" i="31"/>
  <c r="LR57" i="31"/>
  <c r="LV57" i="31"/>
  <c r="LW57" i="31"/>
  <c r="MA57" i="31"/>
  <c r="MB57" i="31"/>
  <c r="MF57" i="31"/>
  <c r="MG57" i="31"/>
  <c r="MK57" i="31"/>
  <c r="ML57" i="31"/>
  <c r="MP57" i="31"/>
  <c r="MQ57" i="31"/>
  <c r="MU57" i="31"/>
  <c r="MV57" i="31"/>
  <c r="MZ57" i="31"/>
  <c r="NA57" i="31"/>
  <c r="NE57" i="31"/>
  <c r="NF57" i="31"/>
  <c r="NJ57" i="31"/>
  <c r="NK57" i="31"/>
  <c r="NO57" i="31"/>
  <c r="NP57" i="31"/>
  <c r="NT57" i="31"/>
  <c r="NU57" i="31"/>
  <c r="NY57" i="31"/>
  <c r="NZ57" i="31"/>
  <c r="OD57" i="31"/>
  <c r="OE57" i="31"/>
  <c r="OI57" i="31"/>
  <c r="OJ57" i="31"/>
  <c r="ON57" i="31"/>
  <c r="OO57" i="31"/>
  <c r="OS57" i="31"/>
  <c r="OT57" i="31"/>
  <c r="OX57" i="31"/>
  <c r="OY57" i="31"/>
  <c r="PC57" i="31"/>
  <c r="PD57" i="31"/>
  <c r="PH57" i="31"/>
  <c r="PI57" i="31"/>
  <c r="PM57" i="31"/>
  <c r="PN57" i="31"/>
  <c r="PR57" i="31"/>
  <c r="PS57" i="31"/>
  <c r="PW57" i="31"/>
  <c r="PX57" i="31"/>
  <c r="QB57" i="31"/>
  <c r="QC57" i="31"/>
  <c r="QG57" i="31"/>
  <c r="QH57" i="31"/>
  <c r="QL57" i="31"/>
  <c r="QM57" i="31"/>
  <c r="QQ57" i="31"/>
  <c r="QR57" i="31"/>
  <c r="QV57" i="31"/>
  <c r="QW57" i="31"/>
  <c r="RA57" i="31"/>
  <c r="RB57" i="31"/>
  <c r="RF57" i="31"/>
  <c r="RG57" i="31"/>
  <c r="RK57" i="31"/>
  <c r="RL57" i="31"/>
  <c r="RP57" i="31"/>
  <c r="RQ57" i="31"/>
  <c r="RU57" i="31"/>
  <c r="RV57" i="31"/>
  <c r="RZ57" i="31"/>
  <c r="SA57" i="31"/>
  <c r="SE57" i="31"/>
  <c r="SF57" i="31"/>
  <c r="SJ57" i="31"/>
  <c r="SK57" i="31"/>
  <c r="SO57" i="31"/>
  <c r="SP57" i="31"/>
  <c r="ST57" i="31"/>
  <c r="SU57" i="31"/>
  <c r="SY57" i="31"/>
  <c r="SZ57" i="31"/>
  <c r="TD57" i="31"/>
  <c r="TE57" i="31"/>
  <c r="TI57" i="31"/>
  <c r="TJ57" i="31"/>
  <c r="TN57" i="31"/>
  <c r="TO57" i="31"/>
  <c r="TS57" i="31"/>
  <c r="TT57" i="31"/>
  <c r="TX57" i="31"/>
  <c r="TY57" i="31"/>
  <c r="UC57" i="31"/>
  <c r="UD57" i="31"/>
  <c r="UH57" i="31"/>
  <c r="UI57" i="31"/>
  <c r="UM57" i="31"/>
  <c r="UN57" i="31"/>
  <c r="UR57" i="31"/>
  <c r="US57" i="31"/>
  <c r="UW57" i="31"/>
  <c r="UX57" i="31"/>
  <c r="VB57" i="31"/>
  <c r="VC57" i="31"/>
  <c r="VG57" i="31"/>
  <c r="VH57" i="31"/>
  <c r="VL57" i="31"/>
  <c r="VM57" i="31"/>
  <c r="VQ57" i="31"/>
  <c r="VR57" i="31"/>
  <c r="VV57" i="31"/>
  <c r="VW57" i="31"/>
  <c r="WA57" i="31"/>
  <c r="WB57" i="31"/>
  <c r="WF57" i="31"/>
  <c r="WG57" i="31"/>
  <c r="WK57" i="31"/>
  <c r="WL57" i="31"/>
  <c r="WP57" i="31"/>
  <c r="WQ57" i="31"/>
  <c r="WU57" i="31"/>
  <c r="WV57" i="31"/>
  <c r="WZ57" i="31"/>
  <c r="XA57" i="31"/>
  <c r="XE57" i="31"/>
  <c r="XF57" i="31"/>
  <c r="XJ57" i="31"/>
  <c r="XK57" i="31"/>
  <c r="XO57" i="31"/>
  <c r="XP57" i="31"/>
  <c r="XT57" i="31"/>
  <c r="XU57" i="31"/>
  <c r="XY57" i="31"/>
  <c r="XZ57" i="31"/>
  <c r="YD57" i="31"/>
  <c r="YE57" i="31"/>
  <c r="YI57" i="31"/>
  <c r="YJ57" i="31"/>
  <c r="YN57" i="31"/>
  <c r="YO57" i="31"/>
  <c r="YS57" i="31"/>
  <c r="YT57" i="31"/>
  <c r="YX57" i="31"/>
  <c r="YY57" i="31"/>
  <c r="ZC57" i="31"/>
  <c r="ZD57" i="31"/>
  <c r="ZH57" i="31"/>
  <c r="ZI57" i="31"/>
  <c r="ZM57" i="31"/>
  <c r="ZN57" i="31"/>
  <c r="ZR57" i="31"/>
  <c r="ZS57" i="31"/>
  <c r="ZU57" i="31"/>
  <c r="ZV57" i="31"/>
  <c r="ZW57" i="31"/>
  <c r="ZX57" i="31"/>
  <c r="D58" i="31"/>
  <c r="E58" i="31"/>
  <c r="I58" i="31"/>
  <c r="J58" i="31"/>
  <c r="N58" i="31"/>
  <c r="O58" i="31"/>
  <c r="S58" i="31"/>
  <c r="T58" i="31"/>
  <c r="X58" i="31"/>
  <c r="Y58" i="31"/>
  <c r="AC58" i="31"/>
  <c r="AD58" i="31"/>
  <c r="AH58" i="31"/>
  <c r="AI58" i="31"/>
  <c r="AM58" i="31"/>
  <c r="AN58" i="31"/>
  <c r="AR58" i="31"/>
  <c r="AS58" i="31"/>
  <c r="AW58" i="31"/>
  <c r="AX58" i="31"/>
  <c r="BB58" i="31"/>
  <c r="BC58" i="31"/>
  <c r="BG58" i="31"/>
  <c r="BH58" i="31"/>
  <c r="BL58" i="31"/>
  <c r="BM58" i="31"/>
  <c r="BQ58" i="31"/>
  <c r="BR58" i="31"/>
  <c r="BV58" i="31"/>
  <c r="BW58" i="31"/>
  <c r="CA58" i="31"/>
  <c r="CB58" i="31"/>
  <c r="CF58" i="31"/>
  <c r="CG58" i="31"/>
  <c r="CK58" i="31"/>
  <c r="CL58" i="31"/>
  <c r="CP58" i="31"/>
  <c r="CQ58" i="31"/>
  <c r="CU58" i="31"/>
  <c r="CV58" i="31"/>
  <c r="CZ58" i="31"/>
  <c r="DA58" i="31"/>
  <c r="DE58" i="31"/>
  <c r="DF58" i="31"/>
  <c r="DJ58" i="31"/>
  <c r="DK58" i="31"/>
  <c r="DO58" i="31"/>
  <c r="DP58" i="31"/>
  <c r="DT58" i="31"/>
  <c r="DU58" i="31"/>
  <c r="DY58" i="31"/>
  <c r="DZ58" i="31"/>
  <c r="ED58" i="31"/>
  <c r="EE58" i="31"/>
  <c r="EI58" i="31"/>
  <c r="EJ58" i="31"/>
  <c r="EN58" i="31"/>
  <c r="EO58" i="31"/>
  <c r="ES58" i="31"/>
  <c r="ET58" i="31"/>
  <c r="EX58" i="31"/>
  <c r="EY58" i="31"/>
  <c r="FC58" i="31"/>
  <c r="FD58" i="31"/>
  <c r="FH58" i="31"/>
  <c r="FI58" i="31"/>
  <c r="FM58" i="31"/>
  <c r="FN58" i="31"/>
  <c r="FR58" i="31"/>
  <c r="FS58" i="31"/>
  <c r="FW58" i="31"/>
  <c r="FX58" i="31"/>
  <c r="GB58" i="31"/>
  <c r="GC58" i="31"/>
  <c r="GG58" i="31"/>
  <c r="GH58" i="31"/>
  <c r="GL58" i="31"/>
  <c r="GM58" i="31"/>
  <c r="GQ58" i="31"/>
  <c r="GR58" i="31"/>
  <c r="GV58" i="31"/>
  <c r="GW58" i="31"/>
  <c r="HA58" i="31"/>
  <c r="HB58" i="31"/>
  <c r="HF58" i="31"/>
  <c r="HG58" i="31"/>
  <c r="HK58" i="31"/>
  <c r="HL58" i="31"/>
  <c r="HP58" i="31"/>
  <c r="HQ58" i="31"/>
  <c r="HU58" i="31"/>
  <c r="HV58" i="31"/>
  <c r="HZ58" i="31"/>
  <c r="IA58" i="31"/>
  <c r="IE58" i="31"/>
  <c r="IF58" i="31"/>
  <c r="IJ58" i="31"/>
  <c r="IK58" i="31"/>
  <c r="IO58" i="31"/>
  <c r="IP58" i="31"/>
  <c r="IT58" i="31"/>
  <c r="IU58" i="31"/>
  <c r="IY58" i="31"/>
  <c r="IZ58" i="31"/>
  <c r="JD58" i="31"/>
  <c r="JE58" i="31"/>
  <c r="JI58" i="31"/>
  <c r="JJ58" i="31"/>
  <c r="JN58" i="31"/>
  <c r="JO58" i="31"/>
  <c r="JS58" i="31"/>
  <c r="JT58" i="31"/>
  <c r="JX58" i="31"/>
  <c r="JY58" i="31"/>
  <c r="KC58" i="31"/>
  <c r="KD58" i="31"/>
  <c r="KH58" i="31"/>
  <c r="KI58" i="31"/>
  <c r="KM58" i="31"/>
  <c r="KN58" i="31"/>
  <c r="KR58" i="31"/>
  <c r="KS58" i="31"/>
  <c r="KW58" i="31"/>
  <c r="KX58" i="31"/>
  <c r="LB58" i="31"/>
  <c r="LC58" i="31"/>
  <c r="LG58" i="31"/>
  <c r="LH58" i="31"/>
  <c r="LL58" i="31"/>
  <c r="LM58" i="31"/>
  <c r="LQ58" i="31"/>
  <c r="LR58" i="31"/>
  <c r="LV58" i="31"/>
  <c r="LW58" i="31"/>
  <c r="MA58" i="31"/>
  <c r="MB58" i="31"/>
  <c r="MF58" i="31"/>
  <c r="MG58" i="31"/>
  <c r="MK58" i="31"/>
  <c r="ML58" i="31"/>
  <c r="MP58" i="31"/>
  <c r="MQ58" i="31"/>
  <c r="MU58" i="31"/>
  <c r="MV58" i="31"/>
  <c r="MZ58" i="31"/>
  <c r="NA58" i="31"/>
  <c r="NE58" i="31"/>
  <c r="NF58" i="31"/>
  <c r="NJ58" i="31"/>
  <c r="NK58" i="31"/>
  <c r="NO58" i="31"/>
  <c r="NP58" i="31"/>
  <c r="NT58" i="31"/>
  <c r="NU58" i="31"/>
  <c r="NY58" i="31"/>
  <c r="NZ58" i="31"/>
  <c r="OD58" i="31"/>
  <c r="OE58" i="31"/>
  <c r="OI58" i="31"/>
  <c r="OJ58" i="31"/>
  <c r="ON58" i="31"/>
  <c r="OO58" i="31"/>
  <c r="OS58" i="31"/>
  <c r="OT58" i="31"/>
  <c r="OX58" i="31"/>
  <c r="OY58" i="31"/>
  <c r="PC58" i="31"/>
  <c r="PD58" i="31"/>
  <c r="PH58" i="31"/>
  <c r="PI58" i="31"/>
  <c r="PM58" i="31"/>
  <c r="PN58" i="31"/>
  <c r="PR58" i="31"/>
  <c r="PS58" i="31"/>
  <c r="PW58" i="31"/>
  <c r="PX58" i="31"/>
  <c r="QB58" i="31"/>
  <c r="QC58" i="31"/>
  <c r="QG58" i="31"/>
  <c r="QH58" i="31"/>
  <c r="QL58" i="31"/>
  <c r="QM58" i="31"/>
  <c r="QQ58" i="31"/>
  <c r="QR58" i="31"/>
  <c r="QV58" i="31"/>
  <c r="QW58" i="31"/>
  <c r="RA58" i="31"/>
  <c r="RB58" i="31"/>
  <c r="RF58" i="31"/>
  <c r="RG58" i="31"/>
  <c r="RK58" i="31"/>
  <c r="RL58" i="31"/>
  <c r="RP58" i="31"/>
  <c r="RQ58" i="31"/>
  <c r="RU58" i="31"/>
  <c r="RV58" i="31"/>
  <c r="RZ58" i="31"/>
  <c r="SA58" i="31"/>
  <c r="SE58" i="31"/>
  <c r="SF58" i="31"/>
  <c r="SJ58" i="31"/>
  <c r="SK58" i="31"/>
  <c r="SO58" i="31"/>
  <c r="SP58" i="31"/>
  <c r="ST58" i="31"/>
  <c r="SU58" i="31"/>
  <c r="SY58" i="31"/>
  <c r="SZ58" i="31"/>
  <c r="TD58" i="31"/>
  <c r="TE58" i="31"/>
  <c r="TI58" i="31"/>
  <c r="TJ58" i="31"/>
  <c r="TN58" i="31"/>
  <c r="TO58" i="31"/>
  <c r="TS58" i="31"/>
  <c r="TT58" i="31"/>
  <c r="TX58" i="31"/>
  <c r="TY58" i="31"/>
  <c r="UC58" i="31"/>
  <c r="UD58" i="31"/>
  <c r="UH58" i="31"/>
  <c r="UI58" i="31"/>
  <c r="UM58" i="31"/>
  <c r="UN58" i="31"/>
  <c r="UR58" i="31"/>
  <c r="US58" i="31"/>
  <c r="UW58" i="31"/>
  <c r="UX58" i="31"/>
  <c r="VB58" i="31"/>
  <c r="VC58" i="31"/>
  <c r="VG58" i="31"/>
  <c r="VH58" i="31"/>
  <c r="VL58" i="31"/>
  <c r="VM58" i="31"/>
  <c r="VQ58" i="31"/>
  <c r="VR58" i="31"/>
  <c r="VV58" i="31"/>
  <c r="VW58" i="31"/>
  <c r="WA58" i="31"/>
  <c r="WB58" i="31"/>
  <c r="WF58" i="31"/>
  <c r="WG58" i="31"/>
  <c r="WK58" i="31"/>
  <c r="WL58" i="31"/>
  <c r="WP58" i="31"/>
  <c r="WQ58" i="31"/>
  <c r="WU58" i="31"/>
  <c r="WV58" i="31"/>
  <c r="WZ58" i="31"/>
  <c r="XA58" i="31"/>
  <c r="XE58" i="31"/>
  <c r="XF58" i="31"/>
  <c r="XJ58" i="31"/>
  <c r="XK58" i="31"/>
  <c r="XO58" i="31"/>
  <c r="XP58" i="31"/>
  <c r="XT58" i="31"/>
  <c r="XU58" i="31"/>
  <c r="XY58" i="31"/>
  <c r="XZ58" i="31"/>
  <c r="YD58" i="31"/>
  <c r="YE58" i="31"/>
  <c r="YI58" i="31"/>
  <c r="YJ58" i="31"/>
  <c r="YN58" i="31"/>
  <c r="YO58" i="31"/>
  <c r="YS58" i="31"/>
  <c r="YT58" i="31"/>
  <c r="YX58" i="31"/>
  <c r="YY58" i="31"/>
  <c r="ZC58" i="31"/>
  <c r="ZD58" i="31"/>
  <c r="ZH58" i="31"/>
  <c r="ZI58" i="31"/>
  <c r="ZM58" i="31"/>
  <c r="ZN58" i="31"/>
  <c r="ZR58" i="31"/>
  <c r="ZS58" i="31"/>
  <c r="ZU58" i="31"/>
  <c r="ZV58" i="31"/>
  <c r="ZW58" i="31"/>
  <c r="ZX58" i="31"/>
  <c r="D59" i="31"/>
  <c r="E59" i="31"/>
  <c r="I59" i="31"/>
  <c r="J59" i="31"/>
  <c r="N59" i="31"/>
  <c r="O59" i="31"/>
  <c r="S59" i="31"/>
  <c r="T59" i="31"/>
  <c r="X59" i="31"/>
  <c r="Y59" i="31"/>
  <c r="AC59" i="31"/>
  <c r="AD59" i="31"/>
  <c r="AH59" i="31"/>
  <c r="AI59" i="31"/>
  <c r="AM59" i="31"/>
  <c r="AN59" i="31"/>
  <c r="AR59" i="31"/>
  <c r="AS59" i="31"/>
  <c r="AW59" i="31"/>
  <c r="AX59" i="31"/>
  <c r="BB59" i="31"/>
  <c r="BC59" i="31"/>
  <c r="BG59" i="31"/>
  <c r="BH59" i="31"/>
  <c r="BL59" i="31"/>
  <c r="BM59" i="31"/>
  <c r="BQ59" i="31"/>
  <c r="BR59" i="31"/>
  <c r="BV59" i="31"/>
  <c r="BW59" i="31"/>
  <c r="CA59" i="31"/>
  <c r="CB59" i="31"/>
  <c r="CF59" i="31"/>
  <c r="CG59" i="31"/>
  <c r="CK59" i="31"/>
  <c r="CL59" i="31"/>
  <c r="CP59" i="31"/>
  <c r="CQ59" i="31"/>
  <c r="CU59" i="31"/>
  <c r="CV59" i="31"/>
  <c r="CZ59" i="31"/>
  <c r="DA59" i="31"/>
  <c r="DE59" i="31"/>
  <c r="DF59" i="31"/>
  <c r="DJ59" i="31"/>
  <c r="DK59" i="31"/>
  <c r="DO59" i="31"/>
  <c r="DP59" i="31"/>
  <c r="DT59" i="31"/>
  <c r="DU59" i="31"/>
  <c r="DY59" i="31"/>
  <c r="DZ59" i="31"/>
  <c r="ED59" i="31"/>
  <c r="EE59" i="31"/>
  <c r="EI59" i="31"/>
  <c r="EJ59" i="31"/>
  <c r="EN59" i="31"/>
  <c r="EO59" i="31"/>
  <c r="ES59" i="31"/>
  <c r="ET59" i="31"/>
  <c r="EX59" i="31"/>
  <c r="EY59" i="31"/>
  <c r="FC59" i="31"/>
  <c r="FD59" i="31"/>
  <c r="FH59" i="31"/>
  <c r="FI59" i="31"/>
  <c r="FM59" i="31"/>
  <c r="FN59" i="31"/>
  <c r="FR59" i="31"/>
  <c r="FS59" i="31"/>
  <c r="FW59" i="31"/>
  <c r="FX59" i="31"/>
  <c r="GB59" i="31"/>
  <c r="GC59" i="31"/>
  <c r="GG59" i="31"/>
  <c r="GH59" i="31"/>
  <c r="GL59" i="31"/>
  <c r="GM59" i="31"/>
  <c r="GQ59" i="31"/>
  <c r="GR59" i="31"/>
  <c r="GV59" i="31"/>
  <c r="GW59" i="31"/>
  <c r="HA59" i="31"/>
  <c r="HB59" i="31"/>
  <c r="HF59" i="31"/>
  <c r="HG59" i="31"/>
  <c r="HK59" i="31"/>
  <c r="HL59" i="31"/>
  <c r="HP59" i="31"/>
  <c r="HQ59" i="31"/>
  <c r="HU59" i="31"/>
  <c r="HV59" i="31"/>
  <c r="HZ59" i="31"/>
  <c r="IA59" i="31"/>
  <c r="IE59" i="31"/>
  <c r="IF59" i="31"/>
  <c r="IJ59" i="31"/>
  <c r="IK59" i="31"/>
  <c r="IO59" i="31"/>
  <c r="IP59" i="31"/>
  <c r="IT59" i="31"/>
  <c r="IU59" i="31"/>
  <c r="IY59" i="31"/>
  <c r="IZ59" i="31"/>
  <c r="JD59" i="31"/>
  <c r="JE59" i="31"/>
  <c r="JI59" i="31"/>
  <c r="JJ59" i="31"/>
  <c r="JN59" i="31"/>
  <c r="JO59" i="31"/>
  <c r="JS59" i="31"/>
  <c r="JT59" i="31"/>
  <c r="JX59" i="31"/>
  <c r="JY59" i="31"/>
  <c r="KC59" i="31"/>
  <c r="KD59" i="31"/>
  <c r="KH59" i="31"/>
  <c r="KI59" i="31"/>
  <c r="KM59" i="31"/>
  <c r="KN59" i="31"/>
  <c r="KR59" i="31"/>
  <c r="KS59" i="31"/>
  <c r="KW59" i="31"/>
  <c r="KX59" i="31"/>
  <c r="LB59" i="31"/>
  <c r="LC59" i="31"/>
  <c r="LG59" i="31"/>
  <c r="LH59" i="31"/>
  <c r="LL59" i="31"/>
  <c r="LM59" i="31"/>
  <c r="LQ59" i="31"/>
  <c r="LR59" i="31"/>
  <c r="LV59" i="31"/>
  <c r="LW59" i="31"/>
  <c r="MA59" i="31"/>
  <c r="MB59" i="31"/>
  <c r="MF59" i="31"/>
  <c r="MG59" i="31"/>
  <c r="MK59" i="31"/>
  <c r="ML59" i="31"/>
  <c r="MP59" i="31"/>
  <c r="MQ59" i="31"/>
  <c r="MU59" i="31"/>
  <c r="MV59" i="31"/>
  <c r="MZ59" i="31"/>
  <c r="NA59" i="31"/>
  <c r="NE59" i="31"/>
  <c r="NF59" i="31"/>
  <c r="NJ59" i="31"/>
  <c r="NK59" i="31"/>
  <c r="NO59" i="31"/>
  <c r="NP59" i="31"/>
  <c r="NT59" i="31"/>
  <c r="NU59" i="31"/>
  <c r="NY59" i="31"/>
  <c r="NZ59" i="31"/>
  <c r="OD59" i="31"/>
  <c r="OE59" i="31"/>
  <c r="OI59" i="31"/>
  <c r="OJ59" i="31"/>
  <c r="ON59" i="31"/>
  <c r="OO59" i="31"/>
  <c r="OS59" i="31"/>
  <c r="OT59" i="31"/>
  <c r="OX59" i="31"/>
  <c r="OY59" i="31"/>
  <c r="PC59" i="31"/>
  <c r="PD59" i="31"/>
  <c r="PH59" i="31"/>
  <c r="PI59" i="31"/>
  <c r="PM59" i="31"/>
  <c r="PN59" i="31"/>
  <c r="PR59" i="31"/>
  <c r="PS59" i="31"/>
  <c r="PW59" i="31"/>
  <c r="PX59" i="31"/>
  <c r="QB59" i="31"/>
  <c r="QC59" i="31"/>
  <c r="QG59" i="31"/>
  <c r="QH59" i="31"/>
  <c r="QL59" i="31"/>
  <c r="QM59" i="31"/>
  <c r="QQ59" i="31"/>
  <c r="QR59" i="31"/>
  <c r="QV59" i="31"/>
  <c r="QW59" i="31"/>
  <c r="RA59" i="31"/>
  <c r="RB59" i="31"/>
  <c r="RF59" i="31"/>
  <c r="RG59" i="31"/>
  <c r="RK59" i="31"/>
  <c r="RL59" i="31"/>
  <c r="RP59" i="31"/>
  <c r="RQ59" i="31"/>
  <c r="RU59" i="31"/>
  <c r="RV59" i="31"/>
  <c r="RZ59" i="31"/>
  <c r="SA59" i="31"/>
  <c r="SE59" i="31"/>
  <c r="SF59" i="31"/>
  <c r="SJ59" i="31"/>
  <c r="SK59" i="31"/>
  <c r="SO59" i="31"/>
  <c r="SP59" i="31"/>
  <c r="ST59" i="31"/>
  <c r="SU59" i="31"/>
  <c r="SY59" i="31"/>
  <c r="SZ59" i="31"/>
  <c r="TD59" i="31"/>
  <c r="TE59" i="31"/>
  <c r="TI59" i="31"/>
  <c r="TJ59" i="31"/>
  <c r="TN59" i="31"/>
  <c r="TO59" i="31"/>
  <c r="TS59" i="31"/>
  <c r="TT59" i="31"/>
  <c r="TX59" i="31"/>
  <c r="TY59" i="31"/>
  <c r="UC59" i="31"/>
  <c r="UD59" i="31"/>
  <c r="UH59" i="31"/>
  <c r="UI59" i="31"/>
  <c r="UM59" i="31"/>
  <c r="UN59" i="31"/>
  <c r="UR59" i="31"/>
  <c r="US59" i="31"/>
  <c r="UW59" i="31"/>
  <c r="UX59" i="31"/>
  <c r="VB59" i="31"/>
  <c r="VC59" i="31"/>
  <c r="VG59" i="31"/>
  <c r="VH59" i="31"/>
  <c r="VL59" i="31"/>
  <c r="VM59" i="31"/>
  <c r="VQ59" i="31"/>
  <c r="VR59" i="31"/>
  <c r="VV59" i="31"/>
  <c r="VW59" i="31"/>
  <c r="WA59" i="31"/>
  <c r="WB59" i="31"/>
  <c r="WF59" i="31"/>
  <c r="WG59" i="31"/>
  <c r="WK59" i="31"/>
  <c r="WL59" i="31"/>
  <c r="WP59" i="31"/>
  <c r="WQ59" i="31"/>
  <c r="WU59" i="31"/>
  <c r="WV59" i="31"/>
  <c r="WZ59" i="31"/>
  <c r="XA59" i="31"/>
  <c r="XE59" i="31"/>
  <c r="XF59" i="31"/>
  <c r="XJ59" i="31"/>
  <c r="XK59" i="31"/>
  <c r="XO59" i="31"/>
  <c r="XP59" i="31"/>
  <c r="XT59" i="31"/>
  <c r="XU59" i="31"/>
  <c r="XY59" i="31"/>
  <c r="XZ59" i="31"/>
  <c r="YD59" i="31"/>
  <c r="YE59" i="31"/>
  <c r="YI59" i="31"/>
  <c r="YJ59" i="31"/>
  <c r="YN59" i="31"/>
  <c r="YO59" i="31"/>
  <c r="YS59" i="31"/>
  <c r="YT59" i="31"/>
  <c r="YX59" i="31"/>
  <c r="YY59" i="31"/>
  <c r="ZC59" i="31"/>
  <c r="ZD59" i="31"/>
  <c r="ZH59" i="31"/>
  <c r="ZI59" i="31"/>
  <c r="ZM59" i="31"/>
  <c r="ZN59" i="31"/>
  <c r="ZR59" i="31"/>
  <c r="ZS59" i="31"/>
  <c r="ZU59" i="31"/>
  <c r="ZV59" i="31"/>
  <c r="ZW59" i="31"/>
  <c r="ZX59" i="31"/>
  <c r="B60" i="31"/>
  <c r="C60" i="31"/>
  <c r="D60" i="31"/>
  <c r="E60" i="31"/>
  <c r="G60" i="31"/>
  <c r="H60" i="31"/>
  <c r="I60" i="31"/>
  <c r="J60" i="31"/>
  <c r="L60" i="31"/>
  <c r="M60" i="31"/>
  <c r="N60" i="31"/>
  <c r="O60" i="31"/>
  <c r="Q60" i="31"/>
  <c r="R60" i="31"/>
  <c r="S60" i="31"/>
  <c r="T60" i="31"/>
  <c r="V60" i="31"/>
  <c r="W60" i="31"/>
  <c r="X60" i="31"/>
  <c r="Y60" i="31"/>
  <c r="AA60" i="31"/>
  <c r="AB60" i="31"/>
  <c r="AC60" i="31"/>
  <c r="AD60" i="31"/>
  <c r="AF60" i="31"/>
  <c r="AG60" i="31"/>
  <c r="AH60" i="31"/>
  <c r="AI60" i="31"/>
  <c r="AK60" i="31"/>
  <c r="AL60" i="31"/>
  <c r="AM60" i="31"/>
  <c r="AN60" i="31"/>
  <c r="AP60" i="31"/>
  <c r="AQ60" i="31"/>
  <c r="AR60" i="31"/>
  <c r="AS60" i="31"/>
  <c r="AU60" i="31"/>
  <c r="AV60" i="31"/>
  <c r="AW60" i="31"/>
  <c r="AX60" i="31"/>
  <c r="AZ60" i="31"/>
  <c r="BA60" i="31"/>
  <c r="BB60" i="31"/>
  <c r="BC60" i="31"/>
  <c r="BE60" i="31"/>
  <c r="BF60" i="31"/>
  <c r="BG60" i="31"/>
  <c r="BH60" i="31"/>
  <c r="BJ60" i="31"/>
  <c r="BK60" i="31"/>
  <c r="BL60" i="31"/>
  <c r="BM60" i="31"/>
  <c r="BO60" i="31"/>
  <c r="BP60" i="31"/>
  <c r="BQ60" i="31"/>
  <c r="BR60" i="31"/>
  <c r="BT60" i="31"/>
  <c r="BU60" i="31"/>
  <c r="BV60" i="31"/>
  <c r="BW60" i="31"/>
  <c r="BY60" i="31"/>
  <c r="BZ60" i="31"/>
  <c r="CA60" i="31"/>
  <c r="CB60" i="31"/>
  <c r="CD60" i="31"/>
  <c r="CE60" i="31"/>
  <c r="CF60" i="31"/>
  <c r="CG60" i="31"/>
  <c r="CI60" i="31"/>
  <c r="CJ60" i="31"/>
  <c r="CK60" i="31"/>
  <c r="CL60" i="31"/>
  <c r="CN60" i="31"/>
  <c r="CO60" i="31"/>
  <c r="CP60" i="31"/>
  <c r="CQ60" i="31"/>
  <c r="CS60" i="31"/>
  <c r="CT60" i="31"/>
  <c r="CU60" i="31"/>
  <c r="CV60" i="31"/>
  <c r="CX60" i="31"/>
  <c r="CY60" i="31"/>
  <c r="CZ60" i="31"/>
  <c r="DA60" i="31"/>
  <c r="DC60" i="31"/>
  <c r="DD60" i="31"/>
  <c r="DE60" i="31"/>
  <c r="DF60" i="31"/>
  <c r="DH60" i="31"/>
  <c r="DI60" i="31"/>
  <c r="DJ60" i="31"/>
  <c r="DK60" i="31"/>
  <c r="DM60" i="31"/>
  <c r="DN60" i="31"/>
  <c r="DO60" i="31"/>
  <c r="DP60" i="31"/>
  <c r="DR60" i="31"/>
  <c r="DS60" i="31"/>
  <c r="DT60" i="31"/>
  <c r="DU60" i="31"/>
  <c r="DW60" i="31"/>
  <c r="DX60" i="31"/>
  <c r="DY60" i="31"/>
  <c r="DZ60" i="31"/>
  <c r="EB60" i="31"/>
  <c r="EC60" i="31"/>
  <c r="ED60" i="31"/>
  <c r="EE60" i="31"/>
  <c r="EG60" i="31"/>
  <c r="EH60" i="31"/>
  <c r="EI60" i="31"/>
  <c r="EJ60" i="31"/>
  <c r="EL60" i="31"/>
  <c r="EM60" i="31"/>
  <c r="EN60" i="31"/>
  <c r="EO60" i="31"/>
  <c r="EQ60" i="31"/>
  <c r="ER60" i="31"/>
  <c r="ES60" i="31"/>
  <c r="ET60" i="31"/>
  <c r="EV60" i="31"/>
  <c r="EW60" i="31"/>
  <c r="EX60" i="31"/>
  <c r="EY60" i="31"/>
  <c r="FA60" i="31"/>
  <c r="FB60" i="31"/>
  <c r="FC60" i="31"/>
  <c r="FD60" i="31"/>
  <c r="FF60" i="31"/>
  <c r="FG60" i="31"/>
  <c r="FH60" i="31"/>
  <c r="FI60" i="31"/>
  <c r="FK60" i="31"/>
  <c r="FL60" i="31"/>
  <c r="FM60" i="31"/>
  <c r="FN60" i="31"/>
  <c r="FP60" i="31"/>
  <c r="FQ60" i="31"/>
  <c r="FR60" i="31"/>
  <c r="FS60" i="31"/>
  <c r="FU60" i="31"/>
  <c r="FV60" i="31"/>
  <c r="FW60" i="31"/>
  <c r="FX60" i="31"/>
  <c r="FZ60" i="31"/>
  <c r="GA60" i="31"/>
  <c r="GB60" i="31"/>
  <c r="GC60" i="31"/>
  <c r="GE60" i="31"/>
  <c r="GF60" i="31"/>
  <c r="GG60" i="31"/>
  <c r="GH60" i="31"/>
  <c r="GJ60" i="31"/>
  <c r="GK60" i="31"/>
  <c r="GL60" i="31"/>
  <c r="GM60" i="31"/>
  <c r="GO60" i="31"/>
  <c r="GP60" i="31"/>
  <c r="GQ60" i="31"/>
  <c r="GR60" i="31"/>
  <c r="GT60" i="31"/>
  <c r="GU60" i="31"/>
  <c r="GV60" i="31"/>
  <c r="GW60" i="31"/>
  <c r="GY60" i="31"/>
  <c r="GZ60" i="31"/>
  <c r="HA60" i="31"/>
  <c r="HB60" i="31"/>
  <c r="HD60" i="31"/>
  <c r="HE60" i="31"/>
  <c r="HF60" i="31"/>
  <c r="HG60" i="31"/>
  <c r="HI60" i="31"/>
  <c r="HJ60" i="31"/>
  <c r="HK60" i="31"/>
  <c r="HL60" i="31"/>
  <c r="HN60" i="31"/>
  <c r="HO60" i="31"/>
  <c r="HP60" i="31"/>
  <c r="HQ60" i="31"/>
  <c r="HS60" i="31"/>
  <c r="HT60" i="31"/>
  <c r="HU60" i="31"/>
  <c r="HV60" i="31"/>
  <c r="HX60" i="31"/>
  <c r="HY60" i="31"/>
  <c r="HZ60" i="31"/>
  <c r="IA60" i="31"/>
  <c r="IC60" i="31"/>
  <c r="ID60" i="31"/>
  <c r="IE60" i="31"/>
  <c r="IF60" i="31"/>
  <c r="IH60" i="31"/>
  <c r="II60" i="31"/>
  <c r="IJ60" i="31"/>
  <c r="IK60" i="31"/>
  <c r="IM60" i="31"/>
  <c r="IN60" i="31"/>
  <c r="IO60" i="31"/>
  <c r="IP60" i="31"/>
  <c r="IR60" i="31"/>
  <c r="IS60" i="31"/>
  <c r="IT60" i="31"/>
  <c r="IU60" i="31"/>
  <c r="IW60" i="31"/>
  <c r="IX60" i="31"/>
  <c r="IY60" i="31"/>
  <c r="IZ60" i="31"/>
  <c r="JB60" i="31"/>
  <c r="JC60" i="31"/>
  <c r="JD60" i="31"/>
  <c r="JE60" i="31"/>
  <c r="JG60" i="31"/>
  <c r="JH60" i="31"/>
  <c r="JI60" i="31"/>
  <c r="JJ60" i="31"/>
  <c r="JL60" i="31"/>
  <c r="JM60" i="31"/>
  <c r="JN60" i="31"/>
  <c r="JO60" i="31"/>
  <c r="JQ60" i="31"/>
  <c r="JR60" i="31"/>
  <c r="JS60" i="31"/>
  <c r="JT60" i="31"/>
  <c r="JV60" i="31"/>
  <c r="JW60" i="31"/>
  <c r="JX60" i="31"/>
  <c r="JY60" i="31"/>
  <c r="KA60" i="31"/>
  <c r="KB60" i="31"/>
  <c r="KC60" i="31"/>
  <c r="KD60" i="31"/>
  <c r="KF60" i="31"/>
  <c r="KG60" i="31"/>
  <c r="KH60" i="31"/>
  <c r="KI60" i="31"/>
  <c r="KK60" i="31"/>
  <c r="KL60" i="31"/>
  <c r="KM60" i="31"/>
  <c r="KN60" i="31"/>
  <c r="KP60" i="31"/>
  <c r="KQ60" i="31"/>
  <c r="KR60" i="31"/>
  <c r="KS60" i="31"/>
  <c r="KU60" i="31"/>
  <c r="KV60" i="31"/>
  <c r="KW60" i="31"/>
  <c r="KX60" i="31"/>
  <c r="KZ60" i="31"/>
  <c r="LA60" i="31"/>
  <c r="LB60" i="31"/>
  <c r="LC60" i="31"/>
  <c r="LE60" i="31"/>
  <c r="LF60" i="31"/>
  <c r="LG60" i="31"/>
  <c r="LH60" i="31"/>
  <c r="LJ60" i="31"/>
  <c r="LK60" i="31"/>
  <c r="LL60" i="31"/>
  <c r="LM60" i="31"/>
  <c r="LO60" i="31"/>
  <c r="LP60" i="31"/>
  <c r="LQ60" i="31"/>
  <c r="LR60" i="31"/>
  <c r="LT60" i="31"/>
  <c r="LU60" i="31"/>
  <c r="LV60" i="31"/>
  <c r="LW60" i="31"/>
  <c r="LY60" i="31"/>
  <c r="LZ60" i="31"/>
  <c r="MA60" i="31"/>
  <c r="MB60" i="31"/>
  <c r="MD60" i="31"/>
  <c r="ME60" i="31"/>
  <c r="MF60" i="31"/>
  <c r="MG60" i="31"/>
  <c r="MI60" i="31"/>
  <c r="MJ60" i="31"/>
  <c r="MK60" i="31"/>
  <c r="ML60" i="31"/>
  <c r="MN60" i="31"/>
  <c r="MO60" i="31"/>
  <c r="MP60" i="31"/>
  <c r="MQ60" i="31"/>
  <c r="MS60" i="31"/>
  <c r="MT60" i="31"/>
  <c r="MU60" i="31"/>
  <c r="MV60" i="31"/>
  <c r="MX60" i="31"/>
  <c r="MY60" i="31"/>
  <c r="MZ60" i="31"/>
  <c r="NA60" i="31"/>
  <c r="NC60" i="31"/>
  <c r="ND60" i="31"/>
  <c r="NE60" i="31"/>
  <c r="NF60" i="31"/>
  <c r="NH60" i="31"/>
  <c r="NI60" i="31"/>
  <c r="NJ60" i="31"/>
  <c r="NK60" i="31"/>
  <c r="NM60" i="31"/>
  <c r="NN60" i="31"/>
  <c r="NO60" i="31"/>
  <c r="NP60" i="31"/>
  <c r="NR60" i="31"/>
  <c r="NS60" i="31"/>
  <c r="NT60" i="31"/>
  <c r="NU60" i="31"/>
  <c r="NW60" i="31"/>
  <c r="NX60" i="31"/>
  <c r="NY60" i="31"/>
  <c r="NZ60" i="31"/>
  <c r="OB60" i="31"/>
  <c r="OC60" i="31"/>
  <c r="OD60" i="31"/>
  <c r="OE60" i="31"/>
  <c r="OG60" i="31"/>
  <c r="OH60" i="31"/>
  <c r="OI60" i="31"/>
  <c r="OJ60" i="31"/>
  <c r="OL60" i="31"/>
  <c r="OM60" i="31"/>
  <c r="ON60" i="31"/>
  <c r="OO60" i="31"/>
  <c r="OQ60" i="31"/>
  <c r="OR60" i="31"/>
  <c r="OS60" i="31"/>
  <c r="OT60" i="31"/>
  <c r="OV60" i="31"/>
  <c r="OW60" i="31"/>
  <c r="OX60" i="31"/>
  <c r="OY60" i="31"/>
  <c r="PA60" i="31"/>
  <c r="PB60" i="31"/>
  <c r="PC60" i="31"/>
  <c r="PD60" i="31"/>
  <c r="PF60" i="31"/>
  <c r="PG60" i="31"/>
  <c r="PH60" i="31"/>
  <c r="PI60" i="31"/>
  <c r="PK60" i="31"/>
  <c r="PL60" i="31"/>
  <c r="PM60" i="31"/>
  <c r="PN60" i="31"/>
  <c r="PP60" i="31"/>
  <c r="PQ60" i="31"/>
  <c r="PR60" i="31"/>
  <c r="PS60" i="31"/>
  <c r="PU60" i="31"/>
  <c r="PV60" i="31"/>
  <c r="PW60" i="31"/>
  <c r="PX60" i="31"/>
  <c r="PZ60" i="31"/>
  <c r="QA60" i="31"/>
  <c r="QB60" i="31"/>
  <c r="QC60" i="31"/>
  <c r="QE60" i="31"/>
  <c r="QF60" i="31"/>
  <c r="QG60" i="31"/>
  <c r="QH60" i="31"/>
  <c r="QJ60" i="31"/>
  <c r="QK60" i="31"/>
  <c r="QL60" i="31"/>
  <c r="QM60" i="31"/>
  <c r="QO60" i="31"/>
  <c r="QP60" i="31"/>
  <c r="QQ60" i="31"/>
  <c r="QR60" i="31"/>
  <c r="QT60" i="31"/>
  <c r="QU60" i="31"/>
  <c r="QV60" i="31"/>
  <c r="QW60" i="31"/>
  <c r="QY60" i="31"/>
  <c r="QZ60" i="31"/>
  <c r="RA60" i="31"/>
  <c r="RB60" i="31"/>
  <c r="RD60" i="31"/>
  <c r="RE60" i="31"/>
  <c r="RF60" i="31"/>
  <c r="RG60" i="31"/>
  <c r="RI60" i="31"/>
  <c r="RJ60" i="31"/>
  <c r="RK60" i="31"/>
  <c r="RL60" i="31"/>
  <c r="RN60" i="31"/>
  <c r="RO60" i="31"/>
  <c r="RP60" i="31"/>
  <c r="RQ60" i="31"/>
  <c r="RS60" i="31"/>
  <c r="RT60" i="31"/>
  <c r="RU60" i="31"/>
  <c r="RV60" i="31"/>
  <c r="RX60" i="31"/>
  <c r="RY60" i="31"/>
  <c r="RZ60" i="31"/>
  <c r="SA60" i="31"/>
  <c r="SC60" i="31"/>
  <c r="SD60" i="31"/>
  <c r="SE60" i="31"/>
  <c r="SF60" i="31"/>
  <c r="SH60" i="31"/>
  <c r="SI60" i="31"/>
  <c r="SJ60" i="31"/>
  <c r="SK60" i="31"/>
  <c r="SM60" i="31"/>
  <c r="SN60" i="31"/>
  <c r="SO60" i="31"/>
  <c r="SP60" i="31"/>
  <c r="SR60" i="31"/>
  <c r="SS60" i="31"/>
  <c r="ST60" i="31"/>
  <c r="SU60" i="31"/>
  <c r="SW60" i="31"/>
  <c r="SX60" i="31"/>
  <c r="SY60" i="31"/>
  <c r="SZ60" i="31"/>
  <c r="TB60" i="31"/>
  <c r="TC60" i="31"/>
  <c r="TD60" i="31"/>
  <c r="TE60" i="31"/>
  <c r="TG60" i="31"/>
  <c r="TH60" i="31"/>
  <c r="TI60" i="31"/>
  <c r="TJ60" i="31"/>
  <c r="TL60" i="31"/>
  <c r="TM60" i="31"/>
  <c r="TN60" i="31"/>
  <c r="TO60" i="31"/>
  <c r="TQ60" i="31"/>
  <c r="TR60" i="31"/>
  <c r="TS60" i="31"/>
  <c r="TT60" i="31"/>
  <c r="TV60" i="31"/>
  <c r="TW60" i="31"/>
  <c r="TX60" i="31"/>
  <c r="TY60" i="31"/>
  <c r="UA60" i="31"/>
  <c r="UB60" i="31"/>
  <c r="UC60" i="31"/>
  <c r="UD60" i="31"/>
  <c r="UF60" i="31"/>
  <c r="UG60" i="31"/>
  <c r="UH60" i="31"/>
  <c r="UI60" i="31"/>
  <c r="UK60" i="31"/>
  <c r="UL60" i="31"/>
  <c r="UM60" i="31"/>
  <c r="UN60" i="31"/>
  <c r="UP60" i="31"/>
  <c r="UQ60" i="31"/>
  <c r="UR60" i="31"/>
  <c r="US60" i="31"/>
  <c r="UU60" i="31"/>
  <c r="UV60" i="31"/>
  <c r="UW60" i="31"/>
  <c r="UX60" i="31"/>
  <c r="UZ60" i="31"/>
  <c r="VA60" i="31"/>
  <c r="VB60" i="31"/>
  <c r="VC60" i="31"/>
  <c r="VE60" i="31"/>
  <c r="VF60" i="31"/>
  <c r="VG60" i="31"/>
  <c r="VH60" i="31"/>
  <c r="VJ60" i="31"/>
  <c r="VK60" i="31"/>
  <c r="VL60" i="31"/>
  <c r="VM60" i="31"/>
  <c r="VO60" i="31"/>
  <c r="VP60" i="31"/>
  <c r="VQ60" i="31"/>
  <c r="VR60" i="31"/>
  <c r="VT60" i="31"/>
  <c r="VU60" i="31"/>
  <c r="VV60" i="31"/>
  <c r="VW60" i="31"/>
  <c r="VY60" i="31"/>
  <c r="VZ60" i="31"/>
  <c r="WA60" i="31"/>
  <c r="WB60" i="31"/>
  <c r="WD60" i="31"/>
  <c r="WE60" i="31"/>
  <c r="WF60" i="31"/>
  <c r="WG60" i="31"/>
  <c r="WI60" i="31"/>
  <c r="WJ60" i="31"/>
  <c r="WK60" i="31"/>
  <c r="WL60" i="31"/>
  <c r="WN60" i="31"/>
  <c r="WO60" i="31"/>
  <c r="WP60" i="31"/>
  <c r="WQ60" i="31"/>
  <c r="WS60" i="31"/>
  <c r="WT60" i="31"/>
  <c r="WU60" i="31"/>
  <c r="WV60" i="31"/>
  <c r="WX60" i="31"/>
  <c r="WY60" i="31"/>
  <c r="WZ60" i="31"/>
  <c r="XA60" i="31"/>
  <c r="XC60" i="31"/>
  <c r="XD60" i="31"/>
  <c r="XE60" i="31"/>
  <c r="XF60" i="31"/>
  <c r="XH60" i="31"/>
  <c r="XI60" i="31"/>
  <c r="XJ60" i="31"/>
  <c r="XK60" i="31"/>
  <c r="XM60" i="31"/>
  <c r="XN60" i="31"/>
  <c r="XO60" i="31"/>
  <c r="XP60" i="31"/>
  <c r="XR60" i="31"/>
  <c r="XS60" i="31"/>
  <c r="XT60" i="31"/>
  <c r="XU60" i="31"/>
  <c r="XW60" i="31"/>
  <c r="XX60" i="31"/>
  <c r="XY60" i="31"/>
  <c r="XZ60" i="31"/>
  <c r="YB60" i="31"/>
  <c r="YC60" i="31"/>
  <c r="YD60" i="31"/>
  <c r="YE60" i="31"/>
  <c r="YG60" i="31"/>
  <c r="YH60" i="31"/>
  <c r="YI60" i="31"/>
  <c r="YJ60" i="31"/>
  <c r="YL60" i="31"/>
  <c r="YM60" i="31"/>
  <c r="YN60" i="31"/>
  <c r="YO60" i="31"/>
  <c r="YQ60" i="31"/>
  <c r="YR60" i="31"/>
  <c r="YS60" i="31"/>
  <c r="YT60" i="31"/>
  <c r="YV60" i="31"/>
  <c r="YW60" i="31"/>
  <c r="YX60" i="31"/>
  <c r="YY60" i="31"/>
  <c r="ZA60" i="31"/>
  <c r="ZB60" i="31"/>
  <c r="ZC60" i="31"/>
  <c r="ZD60" i="31"/>
  <c r="ZF60" i="31"/>
  <c r="ZG60" i="31"/>
  <c r="ZH60" i="31"/>
  <c r="ZI60" i="31"/>
  <c r="ZK60" i="31"/>
  <c r="ZL60" i="31"/>
  <c r="ZM60" i="31"/>
  <c r="ZN60" i="31"/>
  <c r="ZP60" i="31"/>
  <c r="ZQ60" i="31"/>
  <c r="ZR60" i="31"/>
  <c r="ZS60" i="31"/>
  <c r="ZU60" i="31"/>
  <c r="ZV60" i="31"/>
  <c r="ZW60" i="31"/>
  <c r="ZX60" i="31"/>
  <c r="BB172" i="36"/>
  <c r="BC172" i="36"/>
  <c r="BE172" i="36"/>
  <c r="BF172" i="36"/>
  <c r="BG172" i="36"/>
  <c r="BB173" i="36"/>
  <c r="BC173" i="36"/>
  <c r="BE173" i="36"/>
  <c r="BF173" i="36"/>
  <c r="BG173" i="36"/>
  <c r="BB174" i="36"/>
  <c r="BC174" i="36"/>
  <c r="BE174" i="36"/>
  <c r="BF174" i="36"/>
  <c r="BG174" i="36"/>
  <c r="BB175" i="36"/>
  <c r="BC175" i="36"/>
  <c r="BE175" i="36"/>
  <c r="BF175" i="36"/>
  <c r="BG175" i="36"/>
  <c r="BB176" i="36"/>
  <c r="BC176" i="36"/>
  <c r="BE176" i="36"/>
  <c r="BF176" i="36"/>
  <c r="BG176" i="36"/>
  <c r="BB177" i="36"/>
  <c r="BC177" i="36"/>
  <c r="BE177" i="36"/>
  <c r="BF177" i="36"/>
  <c r="BG177" i="36"/>
  <c r="BB178" i="36"/>
  <c r="BC178" i="36"/>
  <c r="BE178" i="36"/>
  <c r="BF178" i="36"/>
  <c r="BG178" i="36"/>
  <c r="BB179" i="36"/>
  <c r="BC179" i="36"/>
  <c r="BE179" i="36"/>
  <c r="BF179" i="36"/>
  <c r="BG179" i="36"/>
  <c r="BB180" i="36"/>
  <c r="BC180" i="36"/>
  <c r="BE180" i="36"/>
  <c r="BF180" i="36"/>
  <c r="BG180" i="36"/>
  <c r="BB181" i="36"/>
  <c r="BC181" i="36"/>
  <c r="BE181" i="36"/>
  <c r="BF181" i="36"/>
  <c r="BG181" i="36"/>
  <c r="BB182" i="36"/>
  <c r="BC182" i="36"/>
  <c r="BE182" i="36"/>
  <c r="BF182" i="36"/>
  <c r="BG182" i="36"/>
  <c r="BB183" i="36"/>
  <c r="BC183" i="36"/>
  <c r="BE183" i="36"/>
  <c r="BG183" i="36"/>
  <c r="BB184" i="36"/>
  <c r="BC184" i="36"/>
  <c r="BE184" i="36"/>
  <c r="BF184" i="36"/>
  <c r="BG184" i="36"/>
  <c r="BB185" i="36"/>
  <c r="BC185" i="36"/>
  <c r="BE185" i="36"/>
  <c r="BF185" i="36"/>
  <c r="BG185" i="36"/>
  <c r="BB186" i="36"/>
  <c r="BC186" i="36"/>
  <c r="BE186" i="36"/>
  <c r="BF186" i="36"/>
  <c r="BG186" i="36"/>
  <c r="BB187" i="36"/>
  <c r="BC187" i="36"/>
  <c r="BE187" i="36"/>
  <c r="BF187" i="36"/>
  <c r="BG187" i="36"/>
  <c r="BB188" i="36"/>
  <c r="BC188" i="36"/>
  <c r="BE188" i="36"/>
  <c r="BF188" i="36"/>
  <c r="BG188" i="36"/>
  <c r="BB189" i="36"/>
  <c r="BC189" i="36"/>
  <c r="BE189" i="36"/>
  <c r="BF189" i="36"/>
  <c r="BG189" i="36"/>
  <c r="BB190" i="36"/>
  <c r="BC190" i="36"/>
  <c r="BE190" i="36"/>
  <c r="BF190" i="36"/>
  <c r="BG190" i="36"/>
  <c r="BB191" i="36"/>
  <c r="BC191" i="36"/>
  <c r="BE191" i="36"/>
  <c r="BF191" i="36"/>
  <c r="BG191" i="36"/>
  <c r="BB192" i="36"/>
  <c r="BC192" i="36"/>
  <c r="BE192" i="36"/>
  <c r="BF192" i="36"/>
  <c r="BG192" i="36"/>
  <c r="BB193" i="36"/>
  <c r="BC193" i="36"/>
  <c r="BE193" i="36"/>
  <c r="BF193" i="36"/>
  <c r="BG193" i="36"/>
  <c r="BB194" i="36"/>
  <c r="BC194" i="36"/>
  <c r="BE194" i="36"/>
  <c r="BF194" i="36"/>
  <c r="BG194" i="36"/>
  <c r="BB195" i="36"/>
  <c r="BC195" i="36"/>
  <c r="BE195" i="36"/>
  <c r="BF195" i="36"/>
  <c r="BG195" i="36"/>
  <c r="BB196" i="36"/>
  <c r="BC196" i="36"/>
  <c r="BE196" i="36"/>
  <c r="BF196" i="36"/>
  <c r="BG196" i="36"/>
  <c r="BB197" i="36"/>
  <c r="BC197" i="36"/>
  <c r="BE197" i="36"/>
  <c r="BF197" i="36"/>
  <c r="BG197" i="36"/>
  <c r="BB198" i="36"/>
  <c r="BC198" i="36"/>
  <c r="BE198" i="36"/>
  <c r="BF198" i="36"/>
  <c r="BG198" i="36"/>
  <c r="BB199" i="36"/>
  <c r="BC199" i="36"/>
  <c r="BE199" i="36"/>
  <c r="BF199" i="36"/>
  <c r="BG199" i="36"/>
  <c r="BB200" i="36"/>
  <c r="BC200" i="36"/>
  <c r="BE200" i="36"/>
  <c r="BF200" i="36"/>
  <c r="BG200" i="36"/>
  <c r="BB201" i="36"/>
  <c r="BC201" i="36"/>
  <c r="BE201" i="36"/>
  <c r="BF201" i="36"/>
  <c r="BG201" i="36"/>
  <c r="BB202" i="36"/>
  <c r="BC202" i="36"/>
  <c r="BE202" i="36"/>
  <c r="BF202" i="36"/>
  <c r="BG202" i="36"/>
  <c r="BB203" i="36"/>
  <c r="BC203" i="36"/>
  <c r="BE203" i="36"/>
  <c r="BF203" i="36"/>
  <c r="BG203" i="36"/>
  <c r="BB204" i="36"/>
  <c r="BC204" i="36"/>
  <c r="BE204" i="36"/>
  <c r="BF204" i="36"/>
  <c r="BG204" i="36"/>
  <c r="BB205" i="36"/>
  <c r="BC205" i="36"/>
  <c r="BE205" i="36"/>
  <c r="BF205" i="36"/>
  <c r="BG205" i="36"/>
  <c r="BB206" i="36"/>
  <c r="BC206" i="36"/>
  <c r="BE206" i="36"/>
  <c r="BF206" i="36"/>
  <c r="BG206" i="36"/>
  <c r="BB207" i="36"/>
  <c r="BC207" i="36"/>
  <c r="BE207" i="36"/>
  <c r="BF207" i="36"/>
  <c r="BG207" i="36"/>
  <c r="BB208" i="36"/>
  <c r="BC208" i="36"/>
  <c r="BE208" i="36"/>
  <c r="BF208" i="36"/>
  <c r="BG208" i="36"/>
  <c r="BB209" i="36"/>
  <c r="BC209" i="36"/>
  <c r="BE209" i="36"/>
  <c r="BF209" i="36"/>
  <c r="BG209" i="36"/>
  <c r="BB210" i="36"/>
  <c r="BC210" i="36"/>
  <c r="BE210" i="36"/>
  <c r="BF210" i="36"/>
  <c r="BG210" i="36"/>
  <c r="BB211" i="36"/>
  <c r="BC211" i="36"/>
  <c r="BE211" i="36"/>
  <c r="BF211" i="36"/>
  <c r="BG211" i="36"/>
  <c r="BB212" i="36"/>
  <c r="BC212" i="36"/>
  <c r="BE212" i="36"/>
  <c r="BF212" i="36"/>
  <c r="BG212" i="36"/>
  <c r="BB213" i="36"/>
  <c r="BC213" i="36"/>
  <c r="BE213" i="36"/>
  <c r="BF213" i="36"/>
  <c r="BG213" i="36"/>
  <c r="BB214" i="36"/>
  <c r="BC214" i="36"/>
  <c r="BE214" i="36"/>
  <c r="BF214" i="36"/>
  <c r="BG214" i="36"/>
  <c r="BB215" i="36"/>
  <c r="BC215" i="36"/>
  <c r="BE215" i="36"/>
  <c r="BF215" i="36"/>
  <c r="BG215" i="36"/>
  <c r="BB216" i="36"/>
  <c r="BC216" i="36"/>
  <c r="BE216" i="36"/>
  <c r="BF216" i="36"/>
  <c r="BG216" i="36"/>
  <c r="BB217" i="36"/>
  <c r="BC217" i="36"/>
  <c r="BE217" i="36"/>
  <c r="BF217" i="36"/>
  <c r="BG217" i="36"/>
  <c r="BB218" i="36"/>
  <c r="BC218" i="36"/>
  <c r="BE218" i="36"/>
  <c r="BF218" i="36"/>
  <c r="BG218" i="36"/>
  <c r="BB219" i="36"/>
  <c r="BC219" i="36"/>
  <c r="BE219" i="36"/>
  <c r="BF219" i="36"/>
  <c r="BG219" i="36"/>
  <c r="BB220" i="36"/>
  <c r="BC220" i="36"/>
  <c r="BE220" i="36"/>
  <c r="BF220" i="36"/>
  <c r="BG220" i="36"/>
  <c r="BB221" i="36"/>
  <c r="BC221" i="36"/>
  <c r="BE221" i="36"/>
  <c r="BF221" i="36"/>
  <c r="BG221" i="36"/>
  <c r="BB222" i="36"/>
  <c r="BC222" i="36"/>
  <c r="BE222" i="36"/>
  <c r="BF222" i="36"/>
  <c r="BG222" i="36"/>
  <c r="BB223" i="36"/>
  <c r="BC223" i="36"/>
  <c r="BE223" i="36"/>
  <c r="BF223" i="36"/>
  <c r="BG223" i="36"/>
  <c r="BB224" i="36"/>
  <c r="BC224" i="36"/>
  <c r="BE224" i="36"/>
  <c r="BF224" i="36"/>
  <c r="BG224" i="36"/>
  <c r="BB225" i="36"/>
  <c r="BC225" i="36"/>
  <c r="BE225" i="36"/>
  <c r="BF225" i="36"/>
  <c r="BG225" i="36"/>
  <c r="BB226" i="36"/>
  <c r="BC226" i="36"/>
  <c r="BE226" i="36"/>
  <c r="BF226" i="36"/>
  <c r="BG226" i="36"/>
  <c r="BB227" i="36"/>
  <c r="BC227" i="36"/>
  <c r="BE227" i="36"/>
  <c r="BF227" i="36"/>
  <c r="BG227" i="36"/>
  <c r="BB228" i="36"/>
  <c r="BC228" i="36"/>
  <c r="BE228" i="36"/>
  <c r="BF228" i="36"/>
  <c r="BG228" i="36"/>
  <c r="BB229" i="36"/>
  <c r="BC229" i="36"/>
  <c r="BE229" i="36"/>
  <c r="BF229" i="36"/>
  <c r="BG229" i="36"/>
  <c r="BB230" i="36"/>
  <c r="BC230" i="36"/>
  <c r="BE230" i="36"/>
  <c r="BF230" i="36"/>
  <c r="BG230" i="36"/>
  <c r="BB231" i="36"/>
  <c r="BC231" i="36"/>
  <c r="BE231" i="36"/>
  <c r="BF231" i="36"/>
  <c r="BG231" i="36"/>
  <c r="BB232" i="36"/>
  <c r="BC232" i="36"/>
  <c r="BE232" i="36"/>
  <c r="BF232" i="36"/>
  <c r="BG232" i="36"/>
  <c r="BB233" i="36"/>
  <c r="BC233" i="36"/>
  <c r="BE233" i="36"/>
  <c r="BF233" i="36"/>
  <c r="BG233" i="36"/>
  <c r="BB234" i="36"/>
  <c r="BC234" i="36"/>
  <c r="BE234" i="36"/>
  <c r="BF234" i="36"/>
  <c r="BG234" i="36"/>
  <c r="BB235" i="36"/>
  <c r="BC235" i="36"/>
  <c r="BE235" i="36"/>
  <c r="BF235" i="36"/>
  <c r="BG235" i="36"/>
  <c r="BB236" i="36"/>
  <c r="BC236" i="36"/>
  <c r="BE236" i="36"/>
  <c r="BF236" i="36"/>
  <c r="BG236" i="36"/>
  <c r="BB237" i="36"/>
  <c r="BC237" i="36"/>
  <c r="BE237" i="36"/>
  <c r="BF237" i="36"/>
  <c r="BG237" i="36"/>
  <c r="BB238" i="36"/>
  <c r="BC238" i="36"/>
  <c r="BE238" i="36"/>
  <c r="BF238" i="36"/>
  <c r="BG238" i="36"/>
  <c r="BB239" i="36"/>
  <c r="BC239" i="36"/>
  <c r="BE239" i="36"/>
  <c r="BF239" i="36"/>
  <c r="BG239" i="36"/>
  <c r="BB240" i="36"/>
  <c r="BC240" i="36"/>
  <c r="BE240" i="36"/>
  <c r="BF240" i="36"/>
  <c r="BG240" i="36"/>
  <c r="BB241" i="36"/>
  <c r="BC241" i="36"/>
  <c r="BE241" i="36"/>
  <c r="BF241" i="36"/>
  <c r="BG241" i="36"/>
  <c r="BB242" i="36"/>
  <c r="BC242" i="36"/>
  <c r="BE242" i="36"/>
  <c r="BF242" i="36"/>
  <c r="BG242" i="36"/>
  <c r="BB243" i="36"/>
  <c r="BC243" i="36"/>
  <c r="BE243" i="36"/>
  <c r="BF243" i="36"/>
  <c r="BG243" i="36"/>
  <c r="BB244" i="36"/>
  <c r="BC244" i="36"/>
  <c r="BE244" i="36"/>
  <c r="BF244" i="36"/>
  <c r="BG244" i="36"/>
  <c r="BB245" i="36"/>
  <c r="BC245" i="36"/>
  <c r="BE245" i="36"/>
  <c r="BF245" i="36"/>
  <c r="BG245" i="36"/>
  <c r="BB246" i="36"/>
  <c r="BC246" i="36"/>
  <c r="BE246" i="36"/>
  <c r="BF246" i="36"/>
  <c r="BG246" i="36"/>
  <c r="BB247" i="36"/>
  <c r="BC247" i="36"/>
  <c r="BE247" i="36"/>
  <c r="BF247" i="36"/>
  <c r="BG247" i="36"/>
  <c r="BB248" i="36"/>
  <c r="BC248" i="36"/>
  <c r="BE248" i="36"/>
  <c r="BF248" i="36"/>
  <c r="BG248" i="36"/>
  <c r="BB249" i="36"/>
  <c r="BC249" i="36"/>
  <c r="BE249" i="36"/>
  <c r="BF249" i="36"/>
  <c r="BG249" i="36"/>
  <c r="BB250" i="36"/>
  <c r="BC250" i="36"/>
  <c r="BE250" i="36"/>
  <c r="BF250" i="36"/>
  <c r="BG250" i="36"/>
  <c r="BB251" i="36"/>
  <c r="BC251" i="36"/>
  <c r="BE251" i="36"/>
  <c r="BF251" i="36"/>
  <c r="BG251" i="36"/>
  <c r="BB252" i="36"/>
  <c r="BC252" i="36"/>
  <c r="BE252" i="36"/>
  <c r="BF252" i="36"/>
  <c r="BG252" i="36"/>
  <c r="BB253" i="36"/>
  <c r="BC253" i="36"/>
  <c r="BE253" i="36"/>
  <c r="BF253" i="36"/>
  <c r="BG253" i="36"/>
  <c r="BB254" i="36"/>
  <c r="BC254" i="36"/>
  <c r="BE254" i="36"/>
  <c r="BF254" i="36"/>
  <c r="BG254" i="36"/>
  <c r="BB255" i="36"/>
  <c r="BC255" i="36"/>
  <c r="BE255" i="36"/>
  <c r="BF255" i="36"/>
  <c r="BG255" i="36"/>
  <c r="BB256" i="36"/>
  <c r="BC256" i="36"/>
  <c r="BE256" i="36"/>
  <c r="BF256" i="36"/>
  <c r="BG256" i="36"/>
  <c r="BB257" i="36"/>
  <c r="BC257" i="36"/>
  <c r="BE257" i="36"/>
  <c r="BF257" i="36"/>
  <c r="BG257" i="36"/>
  <c r="BB258" i="36"/>
  <c r="BC258" i="36"/>
  <c r="BE258" i="36"/>
  <c r="BF258" i="36"/>
  <c r="BG258" i="36"/>
  <c r="BB259" i="36"/>
  <c r="BC259" i="36"/>
  <c r="BE259" i="36"/>
  <c r="BF259" i="36"/>
  <c r="BG259" i="36"/>
  <c r="BB260" i="36"/>
  <c r="BC260" i="36"/>
  <c r="BE260" i="36"/>
  <c r="BF260" i="36"/>
  <c r="BG260" i="36"/>
  <c r="BB261" i="36"/>
  <c r="BC261" i="36"/>
  <c r="BE261" i="36"/>
  <c r="BF261" i="36"/>
  <c r="BG261" i="36"/>
  <c r="BB262" i="36"/>
  <c r="BC262" i="36"/>
  <c r="BE262" i="36"/>
  <c r="BF262" i="36"/>
  <c r="BG262" i="36"/>
  <c r="BB263" i="36"/>
  <c r="BC263" i="36"/>
  <c r="BE263" i="36"/>
  <c r="BF263" i="36"/>
  <c r="BG263" i="36"/>
  <c r="BB264" i="36"/>
  <c r="BC264" i="36"/>
  <c r="BE264" i="36"/>
  <c r="BF264" i="36"/>
  <c r="BG264" i="36"/>
  <c r="BB265" i="36"/>
  <c r="BC265" i="36"/>
  <c r="BE265" i="36"/>
  <c r="BF265" i="36"/>
  <c r="BG265" i="36"/>
  <c r="BB266" i="36"/>
  <c r="BC266" i="36"/>
  <c r="BE266" i="36"/>
  <c r="BF266" i="36"/>
  <c r="BG266" i="36"/>
  <c r="BB267" i="36"/>
  <c r="BC267" i="36"/>
  <c r="BE267" i="36"/>
  <c r="BF267" i="36"/>
  <c r="BG267" i="36"/>
  <c r="BB268" i="36"/>
  <c r="BC268" i="36"/>
  <c r="BE268" i="36"/>
  <c r="BF268" i="36"/>
  <c r="BG268" i="36"/>
  <c r="BB269" i="36"/>
  <c r="BC269" i="36"/>
  <c r="BE269" i="36"/>
  <c r="BF269" i="36"/>
  <c r="BG269" i="36"/>
  <c r="BB270" i="36"/>
  <c r="BC270" i="36"/>
  <c r="BE270" i="36"/>
  <c r="BF270" i="36"/>
  <c r="BG270" i="36"/>
  <c r="BB271" i="36"/>
  <c r="BC271" i="36"/>
  <c r="BE271" i="36"/>
  <c r="BF271" i="36"/>
  <c r="BG271" i="36"/>
  <c r="BB272" i="36"/>
  <c r="BC272" i="36"/>
  <c r="BE272" i="36"/>
  <c r="BF272" i="36"/>
  <c r="BG272" i="36"/>
  <c r="BB273" i="36"/>
  <c r="BC273" i="36"/>
  <c r="BE273" i="36"/>
  <c r="BF273" i="36"/>
  <c r="BG273" i="36"/>
  <c r="BB274" i="36"/>
  <c r="BC274" i="36"/>
  <c r="BE274" i="36"/>
  <c r="BF274" i="36"/>
  <c r="BG274" i="36"/>
  <c r="BB275" i="36"/>
  <c r="BC275" i="36"/>
  <c r="BE275" i="36"/>
  <c r="BF275" i="36"/>
  <c r="BG275" i="36"/>
  <c r="BB276" i="36"/>
  <c r="BC276" i="36"/>
  <c r="BE276" i="36"/>
  <c r="BF276" i="36"/>
  <c r="BG276" i="36"/>
  <c r="BB277" i="36"/>
  <c r="BC277" i="36"/>
  <c r="BE277" i="36"/>
  <c r="BF277" i="36"/>
  <c r="BG277" i="36"/>
  <c r="BB278" i="36"/>
  <c r="BC278" i="36"/>
  <c r="BE278" i="36"/>
  <c r="BF278" i="36"/>
  <c r="BG278" i="36"/>
  <c r="BB279" i="36"/>
  <c r="BC279" i="36"/>
  <c r="BE279" i="36"/>
  <c r="BF279" i="36"/>
  <c r="BG279" i="36"/>
  <c r="BB280" i="36"/>
  <c r="BC280" i="36"/>
  <c r="BE280" i="36"/>
  <c r="BF280" i="36"/>
  <c r="BG280" i="36"/>
  <c r="BB281" i="36"/>
  <c r="BC281" i="36"/>
  <c r="BE281" i="36"/>
  <c r="BF281" i="36"/>
  <c r="BG281" i="36"/>
  <c r="BB282" i="36"/>
  <c r="BC282" i="36"/>
  <c r="BE282" i="36"/>
  <c r="BF282" i="36"/>
  <c r="BG282" i="36"/>
  <c r="BB283" i="36"/>
  <c r="BC283" i="36"/>
  <c r="BE283" i="36"/>
  <c r="BF283" i="36"/>
  <c r="BG283" i="36"/>
  <c r="BB284" i="36"/>
  <c r="BC284" i="36"/>
  <c r="BE284" i="36"/>
  <c r="BF284" i="36"/>
  <c r="BG284" i="36"/>
  <c r="BB285" i="36"/>
  <c r="BC285" i="36"/>
  <c r="BE285" i="36"/>
  <c r="BF285" i="36"/>
  <c r="BG285" i="36"/>
  <c r="BB286" i="36"/>
  <c r="BC286" i="36"/>
  <c r="BE286" i="36"/>
  <c r="BF286" i="36"/>
  <c r="BG286" i="36"/>
  <c r="BB287" i="36"/>
  <c r="BC287" i="36"/>
  <c r="BE287" i="36"/>
  <c r="BF287" i="36"/>
  <c r="BG287" i="36"/>
  <c r="BB288" i="36"/>
  <c r="BC288" i="36"/>
  <c r="BE288" i="36"/>
  <c r="BF288" i="36"/>
  <c r="BG288" i="36"/>
  <c r="BB289" i="36"/>
  <c r="BC289" i="36"/>
  <c r="BE289" i="36"/>
  <c r="BF289" i="36"/>
  <c r="BG289" i="36"/>
  <c r="BB290" i="36"/>
  <c r="BC290" i="36"/>
  <c r="BE290" i="36"/>
  <c r="BF290" i="36"/>
  <c r="BG290" i="36"/>
  <c r="BB291" i="36"/>
  <c r="BC291" i="36"/>
  <c r="BE291" i="36"/>
  <c r="BF291" i="36"/>
  <c r="BG291" i="36"/>
  <c r="BB292" i="36"/>
  <c r="BC292" i="36"/>
  <c r="BE292" i="36"/>
  <c r="BF292" i="36"/>
  <c r="BG292" i="36"/>
  <c r="BB293" i="36"/>
  <c r="BC293" i="36"/>
  <c r="BE293" i="36"/>
  <c r="BF293" i="36"/>
  <c r="BG293" i="36"/>
  <c r="BB294" i="36"/>
  <c r="BC294" i="36"/>
  <c r="BE294" i="36"/>
  <c r="BF294" i="36"/>
  <c r="BG294" i="36"/>
  <c r="BB295" i="36"/>
  <c r="BC295" i="36"/>
  <c r="BE295" i="36"/>
  <c r="BF295" i="36"/>
  <c r="BG295" i="36"/>
  <c r="BB296" i="36"/>
  <c r="BC296" i="36"/>
  <c r="BE296" i="36"/>
  <c r="BF296" i="36"/>
  <c r="BG296" i="36"/>
  <c r="BB297" i="36"/>
  <c r="BC297" i="36"/>
  <c r="BE297" i="36"/>
  <c r="BF297" i="36"/>
  <c r="BG297" i="36"/>
  <c r="BB298" i="36"/>
  <c r="BC298" i="36"/>
  <c r="BE298" i="36"/>
  <c r="BF298" i="36"/>
  <c r="BG298" i="36"/>
  <c r="BB299" i="36"/>
  <c r="BC299" i="36"/>
  <c r="BE299" i="36"/>
  <c r="BF299" i="36"/>
  <c r="BG299" i="36"/>
  <c r="BB300" i="36"/>
  <c r="BC300" i="36"/>
  <c r="BE300" i="36"/>
  <c r="BF300" i="36"/>
  <c r="BG300" i="36"/>
  <c r="BB301" i="36"/>
  <c r="BC301" i="36"/>
  <c r="BE301" i="36"/>
  <c r="BF301" i="36"/>
  <c r="BG301" i="36"/>
  <c r="BB302" i="36"/>
  <c r="BC302" i="36"/>
  <c r="BE302" i="36"/>
  <c r="BF302" i="36"/>
  <c r="BG302" i="36"/>
  <c r="BB303" i="36"/>
  <c r="BC303" i="36"/>
  <c r="BE303" i="36"/>
  <c r="BF303" i="36"/>
  <c r="BG303" i="36"/>
  <c r="BB304" i="36"/>
  <c r="BC304" i="36"/>
  <c r="BE304" i="36"/>
  <c r="BF304" i="36"/>
  <c r="BG304" i="36"/>
  <c r="BB305" i="36"/>
  <c r="BC305" i="36"/>
  <c r="BE305" i="36"/>
  <c r="BF305" i="36"/>
  <c r="BG305" i="36"/>
  <c r="BB306" i="36"/>
  <c r="BC306" i="36"/>
  <c r="BE306" i="36"/>
  <c r="BF306" i="36"/>
  <c r="BG306" i="36"/>
  <c r="BB307" i="36"/>
  <c r="BC307" i="36"/>
  <c r="BE307" i="36"/>
  <c r="BF307" i="36"/>
  <c r="BG307" i="36"/>
  <c r="BB308" i="36"/>
  <c r="BC308" i="36"/>
  <c r="BE308" i="36"/>
  <c r="BF308" i="36"/>
  <c r="BG308" i="36"/>
  <c r="BB309" i="36"/>
  <c r="BC309" i="36"/>
  <c r="BE309" i="36"/>
  <c r="BF309" i="36"/>
  <c r="BG309" i="36"/>
  <c r="BB310" i="36"/>
  <c r="BC310" i="36"/>
  <c r="BE310" i="36"/>
  <c r="BF310" i="36"/>
  <c r="BG310" i="36"/>
  <c r="C285" i="35"/>
  <c r="AH49" i="73"/>
  <c r="AC49" i="73"/>
  <c r="AH50" i="73"/>
  <c r="AC50" i="73"/>
  <c r="AH51" i="73"/>
  <c r="AC51" i="73"/>
  <c r="AH52" i="73"/>
  <c r="AC52" i="73"/>
  <c r="AH54" i="73"/>
  <c r="AC54" i="73"/>
  <c r="AH55" i="73"/>
  <c r="AC55" i="73"/>
  <c r="AH56" i="73"/>
  <c r="AC56" i="73"/>
  <c r="AH57" i="73"/>
  <c r="AC57" i="73"/>
  <c r="AH58" i="73"/>
  <c r="AC58" i="73"/>
  <c r="AH59" i="73"/>
  <c r="AC59" i="73"/>
  <c r="AH60" i="73"/>
  <c r="AC60" i="73"/>
  <c r="AH62" i="73"/>
  <c r="AC62" i="73"/>
  <c r="AH63" i="73"/>
  <c r="AC63" i="73"/>
  <c r="AH65" i="73"/>
  <c r="AC65" i="73"/>
  <c r="AH66" i="73"/>
  <c r="AC66" i="73"/>
  <c r="AH67" i="73"/>
  <c r="AC67" i="73"/>
  <c r="AH69" i="73"/>
  <c r="AC69" i="73"/>
  <c r="AH70" i="73"/>
  <c r="AC70" i="73"/>
  <c r="AH71" i="73"/>
  <c r="AC71" i="73"/>
  <c r="AH72" i="73"/>
  <c r="AC72" i="73"/>
  <c r="AH73" i="73"/>
  <c r="AC73" i="73"/>
  <c r="AH74" i="73"/>
  <c r="AC74" i="73"/>
  <c r="AH75" i="73"/>
  <c r="AC75" i="73"/>
  <c r="AH78" i="73"/>
  <c r="AC78" i="73"/>
  <c r="AH79" i="73"/>
  <c r="AC79" i="73"/>
  <c r="AH80" i="73"/>
  <c r="AC80" i="73"/>
  <c r="AH82" i="73"/>
  <c r="AC82" i="73"/>
  <c r="AH83" i="73"/>
  <c r="AC83" i="73"/>
  <c r="AH84" i="73"/>
  <c r="AC84" i="73"/>
  <c r="AH85" i="73"/>
  <c r="AC85" i="73"/>
  <c r="AH86" i="73"/>
  <c r="AC86" i="73"/>
  <c r="AH87" i="73"/>
  <c r="AC87" i="73"/>
  <c r="AH91" i="73"/>
  <c r="AC91" i="73"/>
  <c r="AH92" i="73"/>
  <c r="AC92" i="73"/>
  <c r="AH93" i="73"/>
  <c r="AC93" i="73"/>
  <c r="AH94" i="73"/>
  <c r="AC94" i="73"/>
  <c r="AH95" i="73"/>
  <c r="AC95" i="73"/>
  <c r="AH96" i="73"/>
  <c r="AC96" i="73"/>
  <c r="AH98" i="73"/>
  <c r="AC98" i="73"/>
  <c r="AH99" i="73"/>
  <c r="AC99" i="73"/>
  <c r="AH103" i="73"/>
  <c r="AC103" i="73"/>
  <c r="AH105" i="73"/>
  <c r="AC105" i="73"/>
  <c r="AH106" i="73"/>
  <c r="AC106" i="73"/>
  <c r="AH107" i="73"/>
  <c r="AC107" i="73"/>
  <c r="AH108" i="73"/>
  <c r="AC108" i="73"/>
  <c r="AH109" i="73"/>
  <c r="AC109" i="73"/>
  <c r="AH110" i="73"/>
  <c r="AC110" i="73"/>
  <c r="AH111" i="73"/>
  <c r="AC111" i="73"/>
  <c r="AH112" i="73"/>
  <c r="AC112" i="73"/>
  <c r="AH113" i="73"/>
  <c r="AC113" i="73"/>
  <c r="AH114" i="73"/>
  <c r="AC114" i="73"/>
  <c r="AH115" i="73"/>
  <c r="AC115" i="73"/>
  <c r="AH116" i="73"/>
  <c r="AC116" i="73"/>
  <c r="AH117" i="73"/>
  <c r="AC117" i="73"/>
  <c r="AH118" i="73"/>
  <c r="AC118" i="73"/>
  <c r="AH120" i="73"/>
  <c r="AC120" i="73"/>
  <c r="AH121" i="73"/>
  <c r="AC121" i="73"/>
  <c r="AH124" i="73"/>
  <c r="AC124" i="73"/>
  <c r="AH125" i="73"/>
  <c r="AC125" i="73"/>
  <c r="AH127" i="73"/>
  <c r="AC127" i="73"/>
  <c r="AH128" i="73"/>
  <c r="AC128" i="73"/>
  <c r="AH130" i="73"/>
  <c r="AC130" i="73"/>
  <c r="AH131" i="73"/>
  <c r="AC131" i="73"/>
  <c r="AH134" i="73"/>
  <c r="AC134" i="73"/>
  <c r="AH136" i="73"/>
  <c r="AC136" i="73"/>
  <c r="AH139" i="73"/>
  <c r="AC139" i="73"/>
  <c r="AH140" i="73"/>
  <c r="AC140" i="73"/>
  <c r="AH141" i="73"/>
  <c r="AC141" i="73"/>
  <c r="AH142" i="73"/>
  <c r="AC142" i="73"/>
  <c r="AH143" i="73"/>
  <c r="AC143" i="73"/>
  <c r="AH144" i="73"/>
  <c r="AC144" i="73"/>
  <c r="AH145" i="73"/>
  <c r="AC145" i="73"/>
  <c r="AH146" i="73"/>
  <c r="AC146" i="73"/>
  <c r="AH149" i="73"/>
  <c r="AC149" i="73"/>
  <c r="AH150" i="73"/>
  <c r="AC150" i="73"/>
  <c r="AH151" i="73"/>
  <c r="AC151" i="73"/>
  <c r="AH152" i="73"/>
  <c r="AC152" i="73"/>
  <c r="AH153" i="73"/>
  <c r="AC153" i="73"/>
  <c r="AH154" i="73"/>
  <c r="AC154" i="73"/>
  <c r="AH155" i="73"/>
  <c r="AC155" i="73"/>
  <c r="AH156" i="73"/>
  <c r="AC156" i="73"/>
  <c r="AH157" i="73"/>
  <c r="AC157" i="73"/>
  <c r="AH158" i="73"/>
  <c r="AC158" i="73"/>
  <c r="AH159" i="73"/>
  <c r="AC159" i="73"/>
  <c r="AH160" i="73"/>
  <c r="AC160" i="73"/>
  <c r="AH162" i="73"/>
  <c r="AC162" i="73"/>
  <c r="AH163" i="73"/>
  <c r="AC163" i="73"/>
  <c r="AH164" i="73"/>
  <c r="AC164" i="73"/>
  <c r="AH165" i="73"/>
  <c r="AC165" i="73"/>
  <c r="AH166" i="73"/>
  <c r="AC166" i="73"/>
  <c r="AH167" i="73"/>
  <c r="AC167" i="73"/>
  <c r="AH168" i="73"/>
  <c r="AC168" i="73"/>
  <c r="AH169" i="73"/>
  <c r="AC169" i="73"/>
  <c r="AH171" i="73"/>
  <c r="AC171" i="73"/>
  <c r="AH173" i="73"/>
  <c r="AC173" i="73"/>
  <c r="AH174" i="73"/>
  <c r="AC174" i="73"/>
  <c r="AH175" i="73"/>
  <c r="AC175" i="73"/>
  <c r="AH176" i="73"/>
  <c r="AC176" i="73"/>
  <c r="AH177" i="73"/>
  <c r="AC177" i="73"/>
  <c r="AH178" i="73"/>
  <c r="AC178" i="73"/>
  <c r="AH179" i="73"/>
  <c r="AC179" i="73"/>
  <c r="AH180" i="73"/>
  <c r="AC180" i="73"/>
  <c r="AH181" i="73"/>
  <c r="AC181" i="73"/>
  <c r="AH182" i="73"/>
  <c r="AC182" i="73"/>
  <c r="AH183" i="73"/>
  <c r="AC183" i="73"/>
  <c r="AH184" i="73"/>
  <c r="AC184" i="73"/>
  <c r="AH185" i="73"/>
  <c r="AC185" i="73"/>
  <c r="AH186" i="73"/>
  <c r="AC186" i="73"/>
  <c r="N23" i="45" a="1"/>
  <c r="W23" i="45"/>
  <c r="F32" i="45"/>
  <c r="G32" i="45"/>
  <c r="V23" i="45"/>
  <c r="O23" i="45"/>
  <c r="N23" i="45"/>
  <c r="T23" i="45"/>
  <c r="U23" i="45"/>
  <c r="S23" i="45"/>
  <c r="R23" i="45"/>
  <c r="Q23" i="45"/>
  <c r="P23" i="45"/>
  <c r="E32" i="45"/>
  <c r="X23" i="45"/>
  <c r="N24" i="45" a="1"/>
  <c r="N24" i="45"/>
  <c r="O24" i="45"/>
  <c r="P24" i="45"/>
  <c r="Q24" i="45"/>
  <c r="R24" i="45"/>
  <c r="S24" i="45"/>
  <c r="T24" i="45"/>
  <c r="U24" i="45"/>
  <c r="X24" i="45"/>
  <c r="R4" i="41"/>
  <c r="U4" i="41"/>
  <c r="R5" i="41"/>
  <c r="U5" i="41"/>
  <c r="R6" i="41"/>
  <c r="U6" i="41"/>
  <c r="R7" i="41"/>
  <c r="U7" i="41"/>
  <c r="R8" i="41"/>
  <c r="U8" i="41"/>
  <c r="R9" i="41"/>
  <c r="U9" i="41"/>
  <c r="R10" i="41"/>
  <c r="U10" i="41"/>
  <c r="R11" i="41"/>
  <c r="U11" i="41"/>
  <c r="R12" i="41"/>
  <c r="U12" i="41"/>
  <c r="R13" i="41"/>
  <c r="U13" i="41"/>
  <c r="R14" i="41"/>
  <c r="U14" i="41"/>
  <c r="R15" i="41"/>
  <c r="U15" i="41"/>
  <c r="R16" i="41"/>
  <c r="U16" i="41"/>
  <c r="R17" i="41"/>
  <c r="U17" i="41"/>
  <c r="R18" i="41"/>
  <c r="U18" i="41"/>
  <c r="R19" i="41"/>
  <c r="U19" i="41"/>
  <c r="R20" i="41"/>
  <c r="U20" i="41"/>
  <c r="R21" i="41"/>
  <c r="U21" i="41"/>
  <c r="R22" i="41"/>
  <c r="U22" i="41"/>
  <c r="R23" i="41"/>
  <c r="U23" i="41"/>
  <c r="R24" i="41"/>
  <c r="U24" i="41"/>
  <c r="R25" i="41"/>
  <c r="U25" i="41"/>
  <c r="R26" i="41"/>
  <c r="U26" i="41"/>
  <c r="R27" i="41"/>
  <c r="U27" i="41"/>
  <c r="R28" i="41"/>
  <c r="U28" i="41"/>
  <c r="R29" i="41"/>
  <c r="U29" i="41"/>
  <c r="R30" i="41"/>
  <c r="U30" i="41"/>
  <c r="R31" i="41"/>
  <c r="U31" i="41"/>
  <c r="R32" i="41"/>
  <c r="U32" i="41"/>
  <c r="R33" i="41"/>
  <c r="U33" i="41"/>
  <c r="R34" i="41"/>
  <c r="U34" i="41"/>
  <c r="R35" i="41"/>
  <c r="U35" i="41"/>
  <c r="R36" i="41"/>
  <c r="U36" i="41"/>
  <c r="R37" i="41"/>
  <c r="U37" i="41"/>
  <c r="R38" i="41"/>
  <c r="U38" i="41"/>
  <c r="R39" i="41"/>
  <c r="U39" i="41"/>
  <c r="R40" i="41"/>
  <c r="U40" i="41"/>
  <c r="R41" i="41"/>
  <c r="U41" i="41"/>
  <c r="R42" i="41"/>
  <c r="U42" i="41"/>
  <c r="R43" i="41"/>
  <c r="U43" i="41"/>
  <c r="R44" i="41"/>
  <c r="U44" i="41"/>
  <c r="R45" i="41"/>
  <c r="U45" i="41"/>
  <c r="R46" i="41"/>
  <c r="U46" i="41"/>
  <c r="R47" i="41"/>
  <c r="U47" i="41"/>
  <c r="R48" i="41"/>
  <c r="U48" i="41"/>
  <c r="R49" i="41"/>
  <c r="U49" i="41"/>
  <c r="R50" i="41"/>
  <c r="U50" i="41"/>
  <c r="R51" i="41"/>
  <c r="U51" i="41"/>
  <c r="R52" i="41"/>
  <c r="U52" i="41"/>
  <c r="R53" i="41"/>
  <c r="U53" i="41"/>
  <c r="R54" i="41"/>
  <c r="U54" i="41"/>
  <c r="R55" i="41"/>
  <c r="U55" i="41"/>
  <c r="R56" i="41"/>
  <c r="U56" i="41"/>
  <c r="R57" i="41"/>
  <c r="U57" i="41"/>
  <c r="R58" i="41"/>
  <c r="U58" i="41"/>
  <c r="R59" i="41"/>
  <c r="U59" i="41"/>
  <c r="R60" i="41"/>
  <c r="U60" i="41"/>
  <c r="R61" i="41"/>
  <c r="U61" i="41"/>
  <c r="R62" i="41"/>
  <c r="U62" i="41"/>
  <c r="R63" i="41"/>
  <c r="U63" i="41"/>
  <c r="R64" i="41"/>
  <c r="U64" i="41"/>
  <c r="R65" i="41"/>
  <c r="U65" i="41"/>
  <c r="R66" i="41"/>
  <c r="U66" i="41"/>
  <c r="R67" i="41"/>
  <c r="U67" i="41"/>
  <c r="R68" i="41"/>
  <c r="U68" i="41"/>
  <c r="R69" i="41"/>
  <c r="U69" i="41"/>
  <c r="R70" i="41"/>
  <c r="U70" i="41"/>
  <c r="R71" i="41"/>
  <c r="U71" i="41"/>
  <c r="R72" i="41"/>
  <c r="U72" i="41"/>
  <c r="R73" i="41"/>
  <c r="U73" i="41"/>
  <c r="R74" i="41"/>
  <c r="U74" i="41"/>
  <c r="R75" i="41"/>
  <c r="U75" i="41"/>
  <c r="R76" i="41"/>
  <c r="U76" i="41"/>
  <c r="R77" i="41"/>
  <c r="U77" i="41"/>
  <c r="R78" i="41"/>
  <c r="U78" i="41"/>
  <c r="R79" i="41"/>
  <c r="U79" i="41"/>
  <c r="R80" i="41"/>
  <c r="U80" i="41"/>
  <c r="R81" i="41"/>
  <c r="U81" i="41"/>
  <c r="R82" i="41"/>
  <c r="U82" i="41"/>
  <c r="R83" i="41"/>
  <c r="U83" i="41"/>
  <c r="R84" i="41"/>
  <c r="U84" i="41"/>
  <c r="R85" i="41"/>
  <c r="U85" i="41"/>
  <c r="R86" i="41"/>
  <c r="U86" i="41"/>
  <c r="R87" i="41"/>
  <c r="U87" i="41"/>
  <c r="R88" i="41"/>
  <c r="U88" i="41"/>
  <c r="R89" i="41"/>
  <c r="U89" i="41"/>
  <c r="R90" i="41"/>
  <c r="U90" i="41"/>
  <c r="R91" i="41"/>
  <c r="U91" i="41"/>
  <c r="R92" i="41"/>
  <c r="U92" i="41"/>
  <c r="R93" i="41"/>
  <c r="U93" i="41"/>
  <c r="R94" i="41"/>
  <c r="U94" i="41"/>
  <c r="R95" i="41"/>
  <c r="U95" i="41"/>
  <c r="R96" i="41"/>
  <c r="U96" i="41"/>
  <c r="R97" i="41"/>
  <c r="U97" i="41"/>
  <c r="R98" i="41"/>
  <c r="U98" i="41"/>
  <c r="R99" i="41"/>
  <c r="U99" i="41"/>
  <c r="R100" i="41"/>
  <c r="U100" i="41"/>
  <c r="R101" i="41"/>
  <c r="U101" i="41"/>
  <c r="R102" i="41"/>
  <c r="U102" i="41"/>
  <c r="R103" i="41"/>
  <c r="U103" i="41"/>
  <c r="R104" i="41"/>
  <c r="U104" i="41"/>
  <c r="R105" i="41"/>
  <c r="U105" i="41"/>
  <c r="R106" i="41"/>
  <c r="U106" i="41"/>
  <c r="R107" i="41"/>
  <c r="U107" i="41"/>
  <c r="R108" i="41"/>
  <c r="U108" i="41"/>
  <c r="R109" i="41"/>
  <c r="U109" i="41"/>
  <c r="R110" i="41"/>
  <c r="U110" i="41"/>
  <c r="R111" i="41"/>
  <c r="U111" i="41"/>
  <c r="R112" i="41"/>
  <c r="U112" i="41"/>
  <c r="R113" i="41"/>
  <c r="U113" i="41"/>
  <c r="R114" i="41"/>
  <c r="U114" i="41"/>
  <c r="R115" i="41"/>
  <c r="U115" i="41"/>
  <c r="R116" i="41"/>
  <c r="U116" i="41"/>
  <c r="R117" i="41"/>
  <c r="U117" i="41"/>
  <c r="R118" i="41"/>
  <c r="U118" i="41"/>
  <c r="R119" i="41"/>
  <c r="U119" i="41"/>
  <c r="R120" i="41"/>
  <c r="U120" i="41"/>
  <c r="R121" i="41"/>
  <c r="U121" i="41"/>
  <c r="R122" i="41"/>
  <c r="U122" i="41"/>
  <c r="R123" i="41"/>
  <c r="U123" i="41"/>
  <c r="R124" i="41"/>
  <c r="U124" i="41"/>
  <c r="R125" i="41"/>
  <c r="U125" i="41"/>
  <c r="R126" i="41"/>
  <c r="U126" i="41"/>
  <c r="R127" i="41"/>
  <c r="U127" i="41"/>
  <c r="R128" i="41"/>
  <c r="U128" i="41"/>
  <c r="R129" i="41"/>
  <c r="U129" i="41"/>
  <c r="R130" i="41"/>
  <c r="U130" i="41"/>
  <c r="R131" i="41"/>
  <c r="U131" i="41"/>
  <c r="R132" i="41"/>
  <c r="U132" i="41"/>
  <c r="R133" i="41"/>
  <c r="U133" i="41"/>
  <c r="R134" i="41"/>
  <c r="U134" i="41"/>
  <c r="R135" i="41"/>
  <c r="U135" i="41"/>
  <c r="R136" i="41"/>
  <c r="U136" i="41"/>
  <c r="R137" i="41"/>
  <c r="U137" i="41"/>
  <c r="R138" i="41"/>
  <c r="U138" i="41"/>
  <c r="R139" i="41"/>
  <c r="U139" i="41"/>
  <c r="R140" i="41"/>
  <c r="U140" i="41"/>
  <c r="R141" i="41"/>
  <c r="U141" i="41"/>
  <c r="R142" i="41"/>
  <c r="U142" i="41"/>
  <c r="U143" i="41"/>
  <c r="S4" i="41"/>
  <c r="V4" i="41"/>
  <c r="S5" i="41"/>
  <c r="V5" i="41"/>
  <c r="S6" i="41"/>
  <c r="V6" i="41"/>
  <c r="S7" i="41"/>
  <c r="V7" i="41"/>
  <c r="S8" i="41"/>
  <c r="V8" i="41"/>
  <c r="S9" i="41"/>
  <c r="V9" i="41"/>
  <c r="S10" i="41"/>
  <c r="V10" i="41"/>
  <c r="S11" i="41"/>
  <c r="V11" i="41"/>
  <c r="S12" i="41"/>
  <c r="V12" i="41"/>
  <c r="S13" i="41"/>
  <c r="V13" i="41"/>
  <c r="S14" i="41"/>
  <c r="V14" i="41"/>
  <c r="S15" i="41"/>
  <c r="V15" i="41"/>
  <c r="S16" i="41"/>
  <c r="V16" i="41"/>
  <c r="S17" i="41"/>
  <c r="V17" i="41"/>
  <c r="S18" i="41"/>
  <c r="V18" i="41"/>
  <c r="S19" i="41"/>
  <c r="V19" i="41"/>
  <c r="S20" i="41"/>
  <c r="V20" i="41"/>
  <c r="S21" i="41"/>
  <c r="V21" i="41"/>
  <c r="S22" i="41"/>
  <c r="V22" i="41"/>
  <c r="S23" i="41"/>
  <c r="V23" i="41"/>
  <c r="S24" i="41"/>
  <c r="V24" i="41"/>
  <c r="S25" i="41"/>
  <c r="V25" i="41"/>
  <c r="S26" i="41"/>
  <c r="V26" i="41"/>
  <c r="S27" i="41"/>
  <c r="V27" i="41"/>
  <c r="S28" i="41"/>
  <c r="V28" i="41"/>
  <c r="S29" i="41"/>
  <c r="V29" i="41"/>
  <c r="S30" i="41"/>
  <c r="V30" i="41"/>
  <c r="S31" i="41"/>
  <c r="V31" i="41"/>
  <c r="S32" i="41"/>
  <c r="V32" i="41"/>
  <c r="S33" i="41"/>
  <c r="V33" i="41"/>
  <c r="S34" i="41"/>
  <c r="V34" i="41"/>
  <c r="S35" i="41"/>
  <c r="V35" i="41"/>
  <c r="S36" i="41"/>
  <c r="V36" i="41"/>
  <c r="S37" i="41"/>
  <c r="V37" i="41"/>
  <c r="S38" i="41"/>
  <c r="V38" i="41"/>
  <c r="S39" i="41"/>
  <c r="V39" i="41"/>
  <c r="S40" i="41"/>
  <c r="V40" i="41"/>
  <c r="S41" i="41"/>
  <c r="V41" i="41"/>
  <c r="S42" i="41"/>
  <c r="V42" i="41"/>
  <c r="S43" i="41"/>
  <c r="V43" i="41"/>
  <c r="S44" i="41"/>
  <c r="V44" i="41"/>
  <c r="S45" i="41"/>
  <c r="V45" i="41"/>
  <c r="S46" i="41"/>
  <c r="V46" i="41"/>
  <c r="S47" i="41"/>
  <c r="V47" i="41"/>
  <c r="S48" i="41"/>
  <c r="V48" i="41"/>
  <c r="S49" i="41"/>
  <c r="V49" i="41"/>
  <c r="S50" i="41"/>
  <c r="V50" i="41"/>
  <c r="S51" i="41"/>
  <c r="V51" i="41"/>
  <c r="S52" i="41"/>
  <c r="V52" i="41"/>
  <c r="S53" i="41"/>
  <c r="V53" i="41"/>
  <c r="S54" i="41"/>
  <c r="V54" i="41"/>
  <c r="S55" i="41"/>
  <c r="V55" i="41"/>
  <c r="S56" i="41"/>
  <c r="V56" i="41"/>
  <c r="S57" i="41"/>
  <c r="V57" i="41"/>
  <c r="S58" i="41"/>
  <c r="V58" i="41"/>
  <c r="S59" i="41"/>
  <c r="V59" i="41"/>
  <c r="S60" i="41"/>
  <c r="V60" i="41"/>
  <c r="S61" i="41"/>
  <c r="V61" i="41"/>
  <c r="S62" i="41"/>
  <c r="V62" i="41"/>
  <c r="S63" i="41"/>
  <c r="V63" i="41"/>
  <c r="S64" i="41"/>
  <c r="V64" i="41"/>
  <c r="S65" i="41"/>
  <c r="V65" i="41"/>
  <c r="S66" i="41"/>
  <c r="V66" i="41"/>
  <c r="S67" i="41"/>
  <c r="V67" i="41"/>
  <c r="S68" i="41"/>
  <c r="V68" i="41"/>
  <c r="S69" i="41"/>
  <c r="V69" i="41"/>
  <c r="S70" i="41"/>
  <c r="V70" i="41"/>
  <c r="S71" i="41"/>
  <c r="V71" i="41"/>
  <c r="S72" i="41"/>
  <c r="V72" i="41"/>
  <c r="S73" i="41"/>
  <c r="V73" i="41"/>
  <c r="S74" i="41"/>
  <c r="V74" i="41"/>
  <c r="S75" i="41"/>
  <c r="V75" i="41"/>
  <c r="S76" i="41"/>
  <c r="V76" i="41"/>
  <c r="S77" i="41"/>
  <c r="V77" i="41"/>
  <c r="S78" i="41"/>
  <c r="V78" i="41"/>
  <c r="S79" i="41"/>
  <c r="V79" i="41"/>
  <c r="S80" i="41"/>
  <c r="V80" i="41"/>
  <c r="S81" i="41"/>
  <c r="V81" i="41"/>
  <c r="S82" i="41"/>
  <c r="V82" i="41"/>
  <c r="S83" i="41"/>
  <c r="V83" i="41"/>
  <c r="S84" i="41"/>
  <c r="V84" i="41"/>
  <c r="S85" i="41"/>
  <c r="V85" i="41"/>
  <c r="S86" i="41"/>
  <c r="V86" i="41"/>
  <c r="S87" i="41"/>
  <c r="V87" i="41"/>
  <c r="S88" i="41"/>
  <c r="V88" i="41"/>
  <c r="S89" i="41"/>
  <c r="V89" i="41"/>
  <c r="S90" i="41"/>
  <c r="V90" i="41"/>
  <c r="S91" i="41"/>
  <c r="V91" i="41"/>
  <c r="S92" i="41"/>
  <c r="V92" i="41"/>
  <c r="S93" i="41"/>
  <c r="V93" i="41"/>
  <c r="S94" i="41"/>
  <c r="V94" i="41"/>
  <c r="S95" i="41"/>
  <c r="V95" i="41"/>
  <c r="S96" i="41"/>
  <c r="V96" i="41"/>
  <c r="S97" i="41"/>
  <c r="V97" i="41"/>
  <c r="S98" i="41"/>
  <c r="V98" i="41"/>
  <c r="S99" i="41"/>
  <c r="V99" i="41"/>
  <c r="S100" i="41"/>
  <c r="V100" i="41"/>
  <c r="S101" i="41"/>
  <c r="V101" i="41"/>
  <c r="S102" i="41"/>
  <c r="V102" i="41"/>
  <c r="S103" i="41"/>
  <c r="V103" i="41"/>
  <c r="S104" i="41"/>
  <c r="V104" i="41"/>
  <c r="S105" i="41"/>
  <c r="V105" i="41"/>
  <c r="S106" i="41"/>
  <c r="V106" i="41"/>
  <c r="S107" i="41"/>
  <c r="V107" i="41"/>
  <c r="S108" i="41"/>
  <c r="V108" i="41"/>
  <c r="S109" i="41"/>
  <c r="V109" i="41"/>
  <c r="S110" i="41"/>
  <c r="V110" i="41"/>
  <c r="S111" i="41"/>
  <c r="V111" i="41"/>
  <c r="S112" i="41"/>
  <c r="V112" i="41"/>
  <c r="S113" i="41"/>
  <c r="V113" i="41"/>
  <c r="S114" i="41"/>
  <c r="V114" i="41"/>
  <c r="S115" i="41"/>
  <c r="V115" i="41"/>
  <c r="S116" i="41"/>
  <c r="V116" i="41"/>
  <c r="S117" i="41"/>
  <c r="V117" i="41"/>
  <c r="S118" i="41"/>
  <c r="V118" i="41"/>
  <c r="S119" i="41"/>
  <c r="V119" i="41"/>
  <c r="S120" i="41"/>
  <c r="V120" i="41"/>
  <c r="S121" i="41"/>
  <c r="V121" i="41"/>
  <c r="S122" i="41"/>
  <c r="V122" i="41"/>
  <c r="S123" i="41"/>
  <c r="V123" i="41"/>
  <c r="S124" i="41"/>
  <c r="V124" i="41"/>
  <c r="S125" i="41"/>
  <c r="V125" i="41"/>
  <c r="S126" i="41"/>
  <c r="V126" i="41"/>
  <c r="S127" i="41"/>
  <c r="V127" i="41"/>
  <c r="S128" i="41"/>
  <c r="V128" i="41"/>
  <c r="S129" i="41"/>
  <c r="V129" i="41"/>
  <c r="S130" i="41"/>
  <c r="V130" i="41"/>
  <c r="S131" i="41"/>
  <c r="V131" i="41"/>
  <c r="S132" i="41"/>
  <c r="V132" i="41"/>
  <c r="S133" i="41"/>
  <c r="V133" i="41"/>
  <c r="S134" i="41"/>
  <c r="V134" i="41"/>
  <c r="S135" i="41"/>
  <c r="V135" i="41"/>
  <c r="S136" i="41"/>
  <c r="V136" i="41"/>
  <c r="S137" i="41"/>
  <c r="V137" i="41"/>
  <c r="S138" i="41"/>
  <c r="V138" i="41"/>
  <c r="S139" i="41"/>
  <c r="V139" i="41"/>
  <c r="S140" i="41"/>
  <c r="V140" i="41"/>
  <c r="S141" i="41"/>
  <c r="V141" i="41"/>
  <c r="S142" i="41"/>
  <c r="V142" i="41"/>
  <c r="V143" i="41"/>
  <c r="Q4" i="41"/>
  <c r="T4" i="41"/>
  <c r="Q5" i="41"/>
  <c r="T5" i="41"/>
  <c r="Q6" i="41"/>
  <c r="T6" i="41"/>
  <c r="Q7" i="41"/>
  <c r="T7" i="41"/>
  <c r="Q8" i="41"/>
  <c r="T8" i="41"/>
  <c r="Q9" i="41"/>
  <c r="T9" i="41"/>
  <c r="Q10" i="41"/>
  <c r="T10" i="41"/>
  <c r="Q11" i="41"/>
  <c r="T11" i="41"/>
  <c r="Q12" i="41"/>
  <c r="T12" i="41"/>
  <c r="Q13" i="41"/>
  <c r="T13" i="41"/>
  <c r="Q14" i="41"/>
  <c r="T14" i="41"/>
  <c r="Q15" i="41"/>
  <c r="T15" i="41"/>
  <c r="Q16" i="41"/>
  <c r="T16" i="41"/>
  <c r="Q17" i="41"/>
  <c r="T17" i="41"/>
  <c r="Q18" i="41"/>
  <c r="T18" i="41"/>
  <c r="Q19" i="41"/>
  <c r="T19" i="41"/>
  <c r="Q20" i="41"/>
  <c r="T20" i="41"/>
  <c r="Q21" i="41"/>
  <c r="T21" i="41"/>
  <c r="Q22" i="41"/>
  <c r="T22" i="41"/>
  <c r="Q23" i="41"/>
  <c r="T23" i="41"/>
  <c r="Q24" i="41"/>
  <c r="T24" i="41"/>
  <c r="Q25" i="41"/>
  <c r="T25" i="41"/>
  <c r="Q26" i="41"/>
  <c r="T26" i="41"/>
  <c r="Q27" i="41"/>
  <c r="T27" i="41"/>
  <c r="Q28" i="41"/>
  <c r="T28" i="41"/>
  <c r="Q29" i="41"/>
  <c r="T29" i="41"/>
  <c r="Q30" i="41"/>
  <c r="T30" i="41"/>
  <c r="Q31" i="41"/>
  <c r="T31" i="41"/>
  <c r="Q32" i="41"/>
  <c r="T32" i="41"/>
  <c r="Q33" i="41"/>
  <c r="T33" i="41"/>
  <c r="Q34" i="41"/>
  <c r="T34" i="41"/>
  <c r="Q35" i="41"/>
  <c r="T35" i="41"/>
  <c r="Q36" i="41"/>
  <c r="T36" i="41"/>
  <c r="Q37" i="41"/>
  <c r="T37" i="41"/>
  <c r="Q38" i="41"/>
  <c r="T38" i="41"/>
  <c r="Q39" i="41"/>
  <c r="T39" i="41"/>
  <c r="Q40" i="41"/>
  <c r="T40" i="41"/>
  <c r="Q41" i="41"/>
  <c r="T41" i="41"/>
  <c r="Q42" i="41"/>
  <c r="T42" i="41"/>
  <c r="Q43" i="41"/>
  <c r="T43" i="41"/>
  <c r="Q44" i="41"/>
  <c r="T44" i="41"/>
  <c r="Q45" i="41"/>
  <c r="T45" i="41"/>
  <c r="Q46" i="41"/>
  <c r="T46" i="41"/>
  <c r="Q47" i="41"/>
  <c r="T47" i="41"/>
  <c r="Q48" i="41"/>
  <c r="T48" i="41"/>
  <c r="Q49" i="41"/>
  <c r="T49" i="41"/>
  <c r="Q50" i="41"/>
  <c r="T50" i="41"/>
  <c r="Q51" i="41"/>
  <c r="T51" i="41"/>
  <c r="Q52" i="41"/>
  <c r="T52" i="41"/>
  <c r="Q53" i="41"/>
  <c r="T53" i="41"/>
  <c r="Q54" i="41"/>
  <c r="T54" i="41"/>
  <c r="Q55" i="41"/>
  <c r="T55" i="41"/>
  <c r="Q56" i="41"/>
  <c r="T56" i="41"/>
  <c r="Q57" i="41"/>
  <c r="T57" i="41"/>
  <c r="Q58" i="41"/>
  <c r="T58" i="41"/>
  <c r="Q59" i="41"/>
  <c r="T59" i="41"/>
  <c r="Q60" i="41"/>
  <c r="T60" i="41"/>
  <c r="Q61" i="41"/>
  <c r="T61" i="41"/>
  <c r="Q62" i="41"/>
  <c r="T62" i="41"/>
  <c r="Q63" i="41"/>
  <c r="T63" i="41"/>
  <c r="Q64" i="41"/>
  <c r="T64" i="41"/>
  <c r="Q65" i="41"/>
  <c r="T65" i="41"/>
  <c r="Q66" i="41"/>
  <c r="T66" i="41"/>
  <c r="Q67" i="41"/>
  <c r="T67" i="41"/>
  <c r="Q68" i="41"/>
  <c r="T68" i="41"/>
  <c r="Q69" i="41"/>
  <c r="T69" i="41"/>
  <c r="Q70" i="41"/>
  <c r="T70" i="41"/>
  <c r="Q71" i="41"/>
  <c r="T71" i="41"/>
  <c r="Q72" i="41"/>
  <c r="T72" i="41"/>
  <c r="Q73" i="41"/>
  <c r="T73" i="41"/>
  <c r="Q74" i="41"/>
  <c r="T74" i="41"/>
  <c r="Q75" i="41"/>
  <c r="T75" i="41"/>
  <c r="Q76" i="41"/>
  <c r="T76" i="41"/>
  <c r="Q77" i="41"/>
  <c r="T77" i="41"/>
  <c r="Q78" i="41"/>
  <c r="T78" i="41"/>
  <c r="Q79" i="41"/>
  <c r="T79" i="41"/>
  <c r="Q80" i="41"/>
  <c r="T80" i="41"/>
  <c r="Q81" i="41"/>
  <c r="T81" i="41"/>
  <c r="Q82" i="41"/>
  <c r="T82" i="41"/>
  <c r="Q83" i="41"/>
  <c r="T83" i="41"/>
  <c r="Q84" i="41"/>
  <c r="T84" i="41"/>
  <c r="Q85" i="41"/>
  <c r="T85" i="41"/>
  <c r="Q86" i="41"/>
  <c r="T86" i="41"/>
  <c r="Q87" i="41"/>
  <c r="T87" i="41"/>
  <c r="Q88" i="41"/>
  <c r="T88" i="41"/>
  <c r="Q89" i="41"/>
  <c r="T89" i="41"/>
  <c r="Q90" i="41"/>
  <c r="T90" i="41"/>
  <c r="Q91" i="41"/>
  <c r="T91" i="41"/>
  <c r="Q92" i="41"/>
  <c r="T92" i="41"/>
  <c r="Q93" i="41"/>
  <c r="T93" i="41"/>
  <c r="Q94" i="41"/>
  <c r="T94" i="41"/>
  <c r="Q95" i="41"/>
  <c r="T95" i="41"/>
  <c r="Q96" i="41"/>
  <c r="T96" i="41"/>
  <c r="Q97" i="41"/>
  <c r="T97" i="41"/>
  <c r="Q98" i="41"/>
  <c r="T98" i="41"/>
  <c r="Q99" i="41"/>
  <c r="T99" i="41"/>
  <c r="Q100" i="41"/>
  <c r="T100" i="41"/>
  <c r="Q101" i="41"/>
  <c r="T101" i="41"/>
  <c r="Q102" i="41"/>
  <c r="T102" i="41"/>
  <c r="Q103" i="41"/>
  <c r="T103" i="41"/>
  <c r="Q104" i="41"/>
  <c r="T104" i="41"/>
  <c r="Q105" i="41"/>
  <c r="T105" i="41"/>
  <c r="Q106" i="41"/>
  <c r="T106" i="41"/>
  <c r="Q107" i="41"/>
  <c r="T107" i="41"/>
  <c r="Q108" i="41"/>
  <c r="T108" i="41"/>
  <c r="Q109" i="41"/>
  <c r="T109" i="41"/>
  <c r="Q110" i="41"/>
  <c r="T110" i="41"/>
  <c r="Q111" i="41"/>
  <c r="T111" i="41"/>
  <c r="Q112" i="41"/>
  <c r="T112" i="41"/>
  <c r="Q113" i="41"/>
  <c r="T113" i="41"/>
  <c r="Q114" i="41"/>
  <c r="T114" i="41"/>
  <c r="Q115" i="41"/>
  <c r="T115" i="41"/>
  <c r="Q116" i="41"/>
  <c r="T116" i="41"/>
  <c r="Q117" i="41"/>
  <c r="T117" i="41"/>
  <c r="Q118" i="41"/>
  <c r="T118" i="41"/>
  <c r="Q119" i="41"/>
  <c r="T119" i="41"/>
  <c r="Q120" i="41"/>
  <c r="T120" i="41"/>
  <c r="Q121" i="41"/>
  <c r="T121" i="41"/>
  <c r="Q122" i="41"/>
  <c r="T122" i="41"/>
  <c r="Q123" i="41"/>
  <c r="T123" i="41"/>
  <c r="Q124" i="41"/>
  <c r="T124" i="41"/>
  <c r="Q125" i="41"/>
  <c r="T125" i="41"/>
  <c r="Q126" i="41"/>
  <c r="T126" i="41"/>
  <c r="Q127" i="41"/>
  <c r="T127" i="41"/>
  <c r="Q128" i="41"/>
  <c r="T128" i="41"/>
  <c r="Q129" i="41"/>
  <c r="T129" i="41"/>
  <c r="Q130" i="41"/>
  <c r="T130" i="41"/>
  <c r="Q131" i="41"/>
  <c r="T131" i="41"/>
  <c r="Q132" i="41"/>
  <c r="T132" i="41"/>
  <c r="Q133" i="41"/>
  <c r="T133" i="41"/>
  <c r="Q134" i="41"/>
  <c r="T134" i="41"/>
  <c r="Q135" i="41"/>
  <c r="T135" i="41"/>
  <c r="Q136" i="41"/>
  <c r="T136" i="41"/>
  <c r="Q137" i="41"/>
  <c r="T137" i="41"/>
  <c r="Q138" i="41"/>
  <c r="T138" i="41"/>
  <c r="Q139" i="41"/>
  <c r="T139" i="41"/>
  <c r="Q140" i="41"/>
  <c r="T140" i="41"/>
  <c r="Q141" i="41"/>
  <c r="T141" i="41"/>
  <c r="Q142" i="41"/>
  <c r="T142" i="41"/>
  <c r="T143" i="41"/>
  <c r="Q143" i="41"/>
  <c r="R143" i="41"/>
  <c r="S143" i="41"/>
  <c r="G4" i="116"/>
  <c r="G5" i="116"/>
  <c r="G6" i="116"/>
  <c r="G7" i="116"/>
  <c r="G8" i="116"/>
  <c r="G9" i="116"/>
  <c r="G10" i="116"/>
  <c r="G11" i="116"/>
  <c r="G12" i="116"/>
  <c r="G13" i="116"/>
  <c r="G14" i="116"/>
  <c r="G15" i="116"/>
  <c r="G16" i="116"/>
  <c r="G17" i="116"/>
  <c r="G18" i="116"/>
  <c r="G19" i="116"/>
  <c r="G20" i="116"/>
  <c r="G21" i="116"/>
  <c r="G22" i="116"/>
  <c r="G23" i="116"/>
  <c r="G24" i="116"/>
  <c r="G25" i="116"/>
  <c r="G26" i="116"/>
  <c r="G27" i="116"/>
  <c r="G28" i="116"/>
  <c r="G29" i="116"/>
  <c r="G30" i="116"/>
  <c r="G31" i="116"/>
  <c r="G32" i="116"/>
  <c r="G33" i="116"/>
  <c r="G34" i="116"/>
  <c r="G35" i="116"/>
  <c r="G36" i="116"/>
  <c r="G37" i="116"/>
  <c r="G38" i="116"/>
  <c r="G39" i="116"/>
  <c r="G40" i="116"/>
  <c r="G41" i="116"/>
  <c r="G42" i="116"/>
  <c r="G43" i="116"/>
  <c r="G44" i="116"/>
  <c r="G45" i="116"/>
  <c r="G46" i="116"/>
  <c r="G47" i="116"/>
  <c r="G48" i="116"/>
  <c r="G49" i="116"/>
  <c r="G50" i="116"/>
  <c r="G51" i="116"/>
  <c r="G52" i="116"/>
  <c r="G53" i="116"/>
  <c r="G54" i="116"/>
  <c r="G55" i="116"/>
  <c r="G56" i="116"/>
  <c r="G57" i="116"/>
  <c r="G58" i="116"/>
  <c r="G59" i="116"/>
  <c r="G60" i="116"/>
  <c r="G61" i="116"/>
  <c r="G62" i="116"/>
  <c r="G63" i="116"/>
  <c r="G64" i="116"/>
  <c r="G65" i="116"/>
  <c r="G66" i="116"/>
  <c r="G67" i="116"/>
  <c r="G68" i="116"/>
  <c r="G69" i="116"/>
  <c r="G70" i="116"/>
  <c r="G71" i="116"/>
  <c r="G72" i="116"/>
  <c r="G73" i="116"/>
  <c r="G74" i="116"/>
  <c r="G75" i="116"/>
  <c r="G76" i="116"/>
  <c r="G77" i="116"/>
  <c r="G78" i="116"/>
  <c r="G79" i="116"/>
  <c r="G80" i="116"/>
  <c r="G81" i="116"/>
  <c r="G82" i="116"/>
  <c r="G83" i="116"/>
  <c r="G84" i="116"/>
  <c r="G85" i="116"/>
  <c r="G86" i="116"/>
  <c r="G87" i="116"/>
  <c r="G88" i="116"/>
  <c r="G89" i="116"/>
  <c r="G90" i="116"/>
  <c r="G91" i="116"/>
  <c r="G92" i="116"/>
  <c r="G93" i="116"/>
  <c r="G94" i="116"/>
  <c r="G95" i="116"/>
  <c r="G96" i="116"/>
  <c r="G97" i="116"/>
  <c r="G98" i="116"/>
  <c r="G99" i="116"/>
  <c r="G100" i="116"/>
  <c r="G101" i="116"/>
  <c r="G102" i="116"/>
  <c r="G103" i="116"/>
  <c r="G104" i="116"/>
  <c r="G105" i="116"/>
  <c r="G106" i="116"/>
  <c r="G107" i="116"/>
  <c r="G108" i="116"/>
  <c r="G109" i="116"/>
  <c r="G110" i="116"/>
  <c r="G111" i="116"/>
  <c r="G112" i="116"/>
  <c r="G113" i="116"/>
  <c r="G114" i="116"/>
  <c r="G115" i="116"/>
  <c r="G116" i="116"/>
  <c r="G117" i="116"/>
  <c r="G118" i="116"/>
  <c r="G119" i="116"/>
  <c r="G120" i="116"/>
  <c r="G121" i="116"/>
  <c r="G122" i="116"/>
  <c r="G123" i="116"/>
  <c r="G124" i="116"/>
  <c r="G125" i="116"/>
  <c r="G126" i="116"/>
  <c r="G127" i="116"/>
  <c r="G128" i="116"/>
  <c r="G129" i="116"/>
  <c r="G130" i="116"/>
  <c r="G131" i="116"/>
  <c r="G132" i="116"/>
  <c r="G133" i="116"/>
  <c r="G134" i="116"/>
  <c r="G135" i="116"/>
  <c r="G136" i="116"/>
  <c r="G137" i="116"/>
  <c r="G138" i="116"/>
  <c r="G139" i="116"/>
  <c r="G140" i="116"/>
  <c r="G141" i="116"/>
  <c r="G142" i="116"/>
  <c r="G143" i="116"/>
  <c r="F4" i="116"/>
  <c r="F5" i="116"/>
  <c r="F6" i="116"/>
  <c r="F7" i="116"/>
  <c r="F8" i="116"/>
  <c r="F9" i="116"/>
  <c r="F10" i="116"/>
  <c r="F11" i="116"/>
  <c r="F12" i="116"/>
  <c r="F13" i="116"/>
  <c r="F14" i="116"/>
  <c r="F15" i="116"/>
  <c r="F16" i="116"/>
  <c r="F17" i="116"/>
  <c r="F18" i="116"/>
  <c r="F19" i="116"/>
  <c r="F20" i="116"/>
  <c r="F21" i="116"/>
  <c r="F22" i="116"/>
  <c r="F23" i="116"/>
  <c r="F24" i="116"/>
  <c r="F25" i="116"/>
  <c r="F26" i="116"/>
  <c r="F27" i="116"/>
  <c r="F28" i="116"/>
  <c r="F29" i="116"/>
  <c r="F30" i="116"/>
  <c r="F31" i="116"/>
  <c r="F32" i="116"/>
  <c r="F33" i="116"/>
  <c r="F34" i="116"/>
  <c r="F35" i="116"/>
  <c r="F36" i="116"/>
  <c r="F37" i="116"/>
  <c r="F38" i="116"/>
  <c r="F39" i="116"/>
  <c r="F40" i="116"/>
  <c r="F41" i="116"/>
  <c r="F42" i="116"/>
  <c r="F43" i="116"/>
  <c r="F44" i="116"/>
  <c r="F45" i="116"/>
  <c r="F46" i="116"/>
  <c r="F47" i="116"/>
  <c r="F48" i="116"/>
  <c r="F49" i="116"/>
  <c r="F50" i="116"/>
  <c r="F51" i="116"/>
  <c r="F52" i="116"/>
  <c r="F53" i="116"/>
  <c r="F54" i="116"/>
  <c r="F55" i="116"/>
  <c r="F56" i="116"/>
  <c r="F57" i="116"/>
  <c r="F58" i="116"/>
  <c r="F59" i="116"/>
  <c r="F60" i="116"/>
  <c r="F61" i="116"/>
  <c r="F62" i="116"/>
  <c r="F63" i="116"/>
  <c r="F64" i="116"/>
  <c r="F65" i="116"/>
  <c r="F66" i="116"/>
  <c r="F67" i="116"/>
  <c r="F68" i="116"/>
  <c r="F69" i="116"/>
  <c r="F70" i="116"/>
  <c r="F71" i="116"/>
  <c r="F72" i="116"/>
  <c r="F73" i="116"/>
  <c r="F74" i="116"/>
  <c r="F75" i="116"/>
  <c r="F76" i="116"/>
  <c r="F77" i="116"/>
  <c r="F78" i="116"/>
  <c r="F79" i="116"/>
  <c r="F80" i="116"/>
  <c r="F81" i="116"/>
  <c r="F82" i="116"/>
  <c r="F83" i="116"/>
  <c r="F84" i="116"/>
  <c r="F85" i="116"/>
  <c r="F86" i="116"/>
  <c r="F87" i="116"/>
  <c r="F88" i="116"/>
  <c r="F89" i="116"/>
  <c r="F90" i="116"/>
  <c r="F91" i="116"/>
  <c r="F92" i="116"/>
  <c r="F93" i="116"/>
  <c r="F94" i="116"/>
  <c r="F95" i="116"/>
  <c r="F96" i="116"/>
  <c r="F97" i="116"/>
  <c r="F98" i="116"/>
  <c r="F99" i="116"/>
  <c r="F100" i="116"/>
  <c r="F101" i="116"/>
  <c r="F102" i="116"/>
  <c r="F103" i="116"/>
  <c r="F104" i="116"/>
  <c r="F105" i="116"/>
  <c r="F106" i="116"/>
  <c r="F107" i="116"/>
  <c r="F108" i="116"/>
  <c r="F109" i="116"/>
  <c r="F110" i="116"/>
  <c r="F111" i="116"/>
  <c r="F112" i="116"/>
  <c r="F113" i="116"/>
  <c r="F114" i="116"/>
  <c r="F115" i="116"/>
  <c r="F116" i="116"/>
  <c r="F117" i="116"/>
  <c r="F118" i="116"/>
  <c r="F119" i="116"/>
  <c r="F120" i="116"/>
  <c r="F121" i="116"/>
  <c r="F122" i="116"/>
  <c r="F123" i="116"/>
  <c r="F124" i="116"/>
  <c r="F125" i="116"/>
  <c r="F126" i="116"/>
  <c r="F127" i="116"/>
  <c r="F128" i="116"/>
  <c r="F129" i="116"/>
  <c r="F130" i="116"/>
  <c r="F131" i="116"/>
  <c r="F132" i="116"/>
  <c r="F133" i="116"/>
  <c r="F134" i="116"/>
  <c r="F135" i="116"/>
  <c r="F136" i="116"/>
  <c r="F137" i="116"/>
  <c r="F138" i="116"/>
  <c r="F139" i="116"/>
  <c r="F140" i="116"/>
  <c r="F141" i="116"/>
  <c r="F142" i="116"/>
  <c r="F143" i="116"/>
  <c r="E4" i="116"/>
  <c r="E5" i="116"/>
  <c r="E6" i="116"/>
  <c r="E7" i="116"/>
  <c r="E8" i="116"/>
  <c r="E9" i="116"/>
  <c r="E10" i="116"/>
  <c r="E11" i="116"/>
  <c r="E12" i="116"/>
  <c r="E13" i="116"/>
  <c r="E14" i="116"/>
  <c r="E15" i="116"/>
  <c r="E16" i="116"/>
  <c r="E17" i="116"/>
  <c r="E18" i="116"/>
  <c r="E19" i="116"/>
  <c r="E20" i="116"/>
  <c r="E21" i="116"/>
  <c r="E22" i="116"/>
  <c r="E23" i="116"/>
  <c r="E24" i="116"/>
  <c r="E25" i="116"/>
  <c r="E26" i="116"/>
  <c r="E27" i="116"/>
  <c r="E28" i="116"/>
  <c r="E29" i="116"/>
  <c r="E30" i="116"/>
  <c r="E31" i="116"/>
  <c r="E32" i="116"/>
  <c r="E33" i="116"/>
  <c r="E34" i="116"/>
  <c r="E35" i="116"/>
  <c r="E36" i="116"/>
  <c r="E37" i="116"/>
  <c r="E38" i="116"/>
  <c r="E39" i="116"/>
  <c r="E40" i="116"/>
  <c r="E41" i="116"/>
  <c r="E42" i="116"/>
  <c r="E43" i="116"/>
  <c r="E44" i="116"/>
  <c r="E45" i="116"/>
  <c r="E46" i="116"/>
  <c r="E47" i="116"/>
  <c r="E48" i="116"/>
  <c r="E49" i="116"/>
  <c r="E50" i="116"/>
  <c r="E51" i="116"/>
  <c r="E52" i="116"/>
  <c r="E53" i="116"/>
  <c r="E54" i="116"/>
  <c r="E55" i="116"/>
  <c r="E56" i="116"/>
  <c r="E57" i="116"/>
  <c r="E58" i="116"/>
  <c r="E59" i="116"/>
  <c r="E60" i="116"/>
  <c r="E61" i="116"/>
  <c r="E62" i="116"/>
  <c r="E63" i="116"/>
  <c r="E64" i="116"/>
  <c r="E65" i="116"/>
  <c r="E66" i="116"/>
  <c r="E67" i="116"/>
  <c r="E68" i="116"/>
  <c r="E69" i="116"/>
  <c r="E70" i="116"/>
  <c r="E71" i="116"/>
  <c r="E72" i="116"/>
  <c r="E73" i="116"/>
  <c r="E74" i="116"/>
  <c r="E75" i="116"/>
  <c r="E76" i="116"/>
  <c r="E77" i="116"/>
  <c r="E78" i="116"/>
  <c r="E79" i="116"/>
  <c r="E80" i="116"/>
  <c r="E81" i="116"/>
  <c r="E82" i="116"/>
  <c r="E83" i="116"/>
  <c r="E84" i="116"/>
  <c r="E85" i="116"/>
  <c r="E86" i="116"/>
  <c r="E87" i="116"/>
  <c r="E88" i="116"/>
  <c r="E89" i="116"/>
  <c r="E90" i="116"/>
  <c r="E91" i="116"/>
  <c r="E92" i="116"/>
  <c r="E93" i="116"/>
  <c r="E94" i="116"/>
  <c r="E95" i="116"/>
  <c r="E96" i="116"/>
  <c r="E97" i="116"/>
  <c r="E98" i="116"/>
  <c r="E99" i="116"/>
  <c r="E100" i="116"/>
  <c r="E101" i="116"/>
  <c r="E102" i="116"/>
  <c r="E103" i="116"/>
  <c r="E104" i="116"/>
  <c r="E105" i="116"/>
  <c r="E106" i="116"/>
  <c r="E107" i="116"/>
  <c r="E108" i="116"/>
  <c r="E109" i="116"/>
  <c r="E110" i="116"/>
  <c r="E111" i="116"/>
  <c r="E112" i="116"/>
  <c r="E113" i="116"/>
  <c r="E114" i="116"/>
  <c r="E115" i="116"/>
  <c r="E116" i="116"/>
  <c r="E117" i="116"/>
  <c r="E118" i="116"/>
  <c r="E119" i="116"/>
  <c r="E120" i="116"/>
  <c r="E121" i="116"/>
  <c r="E122" i="116"/>
  <c r="E123" i="116"/>
  <c r="E124" i="116"/>
  <c r="E125" i="116"/>
  <c r="E126" i="116"/>
  <c r="E127" i="116"/>
  <c r="E128" i="116"/>
  <c r="E129" i="116"/>
  <c r="E130" i="116"/>
  <c r="E131" i="116"/>
  <c r="E132" i="116"/>
  <c r="E133" i="116"/>
  <c r="E134" i="116"/>
  <c r="E135" i="116"/>
  <c r="E136" i="116"/>
  <c r="E137" i="116"/>
  <c r="E138" i="116"/>
  <c r="E139" i="116"/>
  <c r="E140" i="116"/>
  <c r="E141" i="116"/>
  <c r="E142" i="116"/>
  <c r="E143" i="116"/>
  <c r="C143" i="116"/>
  <c r="B143" i="116"/>
  <c r="GF17" i="115"/>
  <c r="GF24" i="115"/>
  <c r="GF32" i="115"/>
  <c r="GF39" i="115"/>
  <c r="GF40" i="115"/>
  <c r="GF46" i="115"/>
  <c r="GF48" i="115"/>
  <c r="GF50" i="115"/>
  <c r="GF51" i="115"/>
  <c r="GF59" i="115"/>
  <c r="GF60" i="115"/>
  <c r="GF61" i="115"/>
  <c r="GF66" i="115"/>
  <c r="GF70" i="115"/>
  <c r="GF79" i="115"/>
  <c r="GF82" i="115"/>
  <c r="GF83" i="115"/>
  <c r="GF84" i="115"/>
  <c r="GF88" i="115"/>
  <c r="GF101" i="115"/>
  <c r="GF108" i="115"/>
  <c r="GF111" i="115"/>
  <c r="GF115" i="115"/>
  <c r="GF116" i="115"/>
  <c r="GF117" i="115"/>
  <c r="GF118" i="115"/>
  <c r="GF123" i="115"/>
  <c r="GF134" i="115"/>
  <c r="GF136" i="115"/>
  <c r="BL144" i="115"/>
  <c r="BL145" i="115"/>
  <c r="BL147" i="115"/>
  <c r="O8" i="87"/>
  <c r="O302" i="87"/>
  <c r="O161" i="87"/>
  <c r="O20" i="87"/>
  <c r="O303" i="87"/>
  <c r="O162" i="87"/>
  <c r="O21" i="87"/>
  <c r="O304" i="87"/>
  <c r="O163" i="87"/>
  <c r="O22" i="87"/>
  <c r="O305" i="87"/>
  <c r="O164" i="87"/>
  <c r="O23" i="87"/>
  <c r="O306" i="87"/>
  <c r="O165" i="87"/>
  <c r="O24" i="87"/>
  <c r="O307" i="87"/>
  <c r="O166" i="87"/>
  <c r="O25" i="87"/>
  <c r="O308" i="87"/>
  <c r="O167" i="87"/>
  <c r="O26" i="87"/>
  <c r="O309" i="87"/>
  <c r="O168" i="87"/>
  <c r="O27" i="87"/>
  <c r="O310" i="87"/>
  <c r="O169" i="87"/>
  <c r="O28" i="87"/>
  <c r="O311" i="87"/>
  <c r="O170" i="87"/>
  <c r="O29" i="87"/>
  <c r="O312" i="87"/>
  <c r="O171" i="87"/>
  <c r="O30" i="87"/>
  <c r="O313" i="87"/>
  <c r="O172" i="87"/>
  <c r="O31" i="87"/>
  <c r="O314" i="87"/>
  <c r="O173" i="87"/>
  <c r="O32" i="87"/>
  <c r="O315" i="87"/>
  <c r="O174" i="87"/>
  <c r="O33" i="87"/>
  <c r="O316" i="87"/>
  <c r="O175" i="87"/>
  <c r="O34" i="87"/>
  <c r="O317" i="87"/>
  <c r="O176" i="87"/>
  <c r="O35" i="87"/>
  <c r="O318" i="87"/>
  <c r="O177" i="87"/>
  <c r="O36" i="87"/>
  <c r="O319" i="87"/>
  <c r="O178" i="87"/>
  <c r="O37" i="87"/>
  <c r="O320" i="87"/>
  <c r="O179" i="87"/>
  <c r="O38" i="87"/>
  <c r="O321" i="87"/>
  <c r="O180" i="87"/>
  <c r="O39" i="87"/>
  <c r="O322" i="87"/>
  <c r="O181" i="87"/>
  <c r="O40" i="87"/>
  <c r="O323" i="87"/>
  <c r="O182" i="87"/>
  <c r="O41" i="87"/>
  <c r="O324" i="87"/>
  <c r="O183" i="87"/>
  <c r="O42" i="87"/>
  <c r="O325" i="87"/>
  <c r="O184" i="87"/>
  <c r="O43" i="87"/>
  <c r="O326" i="87"/>
  <c r="O185" i="87"/>
  <c r="O44" i="87"/>
  <c r="O327" i="87"/>
  <c r="O186" i="87"/>
  <c r="O45" i="87"/>
  <c r="O328" i="87"/>
  <c r="O187" i="87"/>
  <c r="O46" i="87"/>
  <c r="O329" i="87"/>
  <c r="O188" i="87"/>
  <c r="O47" i="87"/>
  <c r="O330" i="87"/>
  <c r="O189" i="87"/>
  <c r="O48" i="87"/>
  <c r="O331" i="87"/>
  <c r="O190" i="87"/>
  <c r="O49" i="87"/>
  <c r="O332" i="87"/>
  <c r="O191" i="87"/>
  <c r="O50" i="87"/>
  <c r="O333" i="87"/>
  <c r="O192" i="87"/>
  <c r="O51" i="87"/>
  <c r="O334" i="87"/>
  <c r="O193" i="87"/>
  <c r="O52" i="87"/>
  <c r="O335" i="87"/>
  <c r="O194" i="87"/>
  <c r="O53" i="87"/>
  <c r="O336" i="87"/>
  <c r="O195" i="87"/>
  <c r="O54" i="87"/>
  <c r="O337" i="87"/>
  <c r="O196" i="87"/>
  <c r="O55" i="87"/>
  <c r="O338" i="87"/>
  <c r="O197" i="87"/>
  <c r="O56" i="87"/>
  <c r="O339" i="87"/>
  <c r="O198" i="87"/>
  <c r="O57" i="87"/>
  <c r="O340" i="87"/>
  <c r="O199" i="87"/>
  <c r="O58" i="87"/>
  <c r="O341" i="87"/>
  <c r="O200" i="87"/>
  <c r="O59" i="87"/>
  <c r="O342" i="87"/>
  <c r="O201" i="87"/>
  <c r="O60" i="87"/>
  <c r="O343" i="87"/>
  <c r="O202" i="87"/>
  <c r="O61" i="87"/>
  <c r="O344" i="87"/>
  <c r="O203" i="87"/>
  <c r="O62" i="87"/>
  <c r="O345" i="87"/>
  <c r="O204" i="87"/>
  <c r="O63" i="87"/>
  <c r="O346" i="87"/>
  <c r="O205" i="87"/>
  <c r="O64" i="87"/>
  <c r="O347" i="87"/>
  <c r="O206" i="87"/>
  <c r="O65" i="87"/>
  <c r="O348" i="87"/>
  <c r="O207" i="87"/>
  <c r="O66" i="87"/>
  <c r="O349" i="87"/>
  <c r="O208" i="87"/>
  <c r="O67" i="87"/>
  <c r="O350" i="87"/>
  <c r="O209" i="87"/>
  <c r="O68" i="87"/>
  <c r="O351" i="87"/>
  <c r="O210" i="87"/>
  <c r="O69" i="87"/>
  <c r="O352" i="87"/>
  <c r="O211" i="87"/>
  <c r="O70" i="87"/>
  <c r="O353" i="87"/>
  <c r="O212" i="87"/>
  <c r="O71" i="87"/>
  <c r="O354" i="87"/>
  <c r="O213" i="87"/>
  <c r="O72" i="87"/>
  <c r="O355" i="87"/>
  <c r="O214" i="87"/>
  <c r="O73" i="87"/>
  <c r="O356" i="87"/>
  <c r="O215" i="87"/>
  <c r="O74" i="87"/>
  <c r="O357" i="87"/>
  <c r="O216" i="87"/>
  <c r="O75" i="87"/>
  <c r="O358" i="87"/>
  <c r="O217" i="87"/>
  <c r="O76" i="87"/>
  <c r="O359" i="87"/>
  <c r="O218" i="87"/>
  <c r="O77" i="87"/>
  <c r="O360" i="87"/>
  <c r="O219" i="87"/>
  <c r="O78" i="87"/>
  <c r="O361" i="87"/>
  <c r="O220" i="87"/>
  <c r="O79" i="87"/>
  <c r="O362" i="87"/>
  <c r="O221" i="87"/>
  <c r="O80" i="87"/>
  <c r="O363" i="87"/>
  <c r="O222" i="87"/>
  <c r="O81" i="87"/>
  <c r="O364" i="87"/>
  <c r="O223" i="87"/>
  <c r="O82" i="87"/>
  <c r="O365" i="87"/>
  <c r="O224" i="87"/>
  <c r="O83" i="87"/>
  <c r="O366" i="87"/>
  <c r="O225" i="87"/>
  <c r="O84" i="87"/>
  <c r="O367" i="87"/>
  <c r="O226" i="87"/>
  <c r="O85" i="87"/>
  <c r="O368" i="87"/>
  <c r="O227" i="87"/>
  <c r="O86" i="87"/>
  <c r="O369" i="87"/>
  <c r="O228" i="87"/>
  <c r="O87" i="87"/>
  <c r="O370" i="87"/>
  <c r="O229" i="87"/>
  <c r="O88" i="87"/>
  <c r="O371" i="87"/>
  <c r="O230" i="87"/>
  <c r="O89" i="87"/>
  <c r="O372" i="87"/>
  <c r="O231" i="87"/>
  <c r="O90" i="87"/>
  <c r="O373" i="87"/>
  <c r="O232" i="87"/>
  <c r="O91" i="87"/>
  <c r="O374" i="87"/>
  <c r="O233" i="87"/>
  <c r="O92" i="87"/>
  <c r="O375" i="87"/>
  <c r="O234" i="87"/>
  <c r="O93" i="87"/>
  <c r="O376" i="87"/>
  <c r="O235" i="87"/>
  <c r="O94" i="87"/>
  <c r="O377" i="87"/>
  <c r="O236" i="87"/>
  <c r="O95" i="87"/>
  <c r="O378" i="87"/>
  <c r="O237" i="87"/>
  <c r="O96" i="87"/>
  <c r="O379" i="87"/>
  <c r="O238" i="87"/>
  <c r="O97" i="87"/>
  <c r="O380" i="87"/>
  <c r="O239" i="87"/>
  <c r="O98" i="87"/>
  <c r="O381" i="87"/>
  <c r="O240" i="87"/>
  <c r="O99" i="87"/>
  <c r="O382" i="87"/>
  <c r="O241" i="87"/>
  <c r="O100" i="87"/>
  <c r="O383" i="87"/>
  <c r="O242" i="87"/>
  <c r="O101" i="87"/>
  <c r="O384" i="87"/>
  <c r="O243" i="87"/>
  <c r="O102" i="87"/>
  <c r="O385" i="87"/>
  <c r="O244" i="87"/>
  <c r="O103" i="87"/>
  <c r="O386" i="87"/>
  <c r="O245" i="87"/>
  <c r="O104" i="87"/>
  <c r="O387" i="87"/>
  <c r="O246" i="87"/>
  <c r="O105" i="87"/>
  <c r="O388" i="87"/>
  <c r="O247" i="87"/>
  <c r="O106" i="87"/>
  <c r="O389" i="87"/>
  <c r="O248" i="87"/>
  <c r="O107" i="87"/>
  <c r="O390" i="87"/>
  <c r="O249" i="87"/>
  <c r="O108" i="87"/>
  <c r="O391" i="87"/>
  <c r="O250" i="87"/>
  <c r="O109" i="87"/>
  <c r="O392" i="87"/>
  <c r="O251" i="87"/>
  <c r="O110" i="87"/>
  <c r="O393" i="87"/>
  <c r="O252" i="87"/>
  <c r="O111" i="87"/>
  <c r="O394" i="87"/>
  <c r="O253" i="87"/>
  <c r="O112" i="87"/>
  <c r="O395" i="87"/>
  <c r="O254" i="87"/>
  <c r="O113" i="87"/>
  <c r="O396" i="87"/>
  <c r="O255" i="87"/>
  <c r="O114" i="87"/>
  <c r="O397" i="87"/>
  <c r="O256" i="87"/>
  <c r="O115" i="87"/>
  <c r="O398" i="87"/>
  <c r="O257" i="87"/>
  <c r="O116" i="87"/>
  <c r="O399" i="87"/>
  <c r="O258" i="87"/>
  <c r="O117" i="87"/>
  <c r="O400" i="87"/>
  <c r="O259" i="87"/>
  <c r="O118" i="87"/>
  <c r="O401" i="87"/>
  <c r="O260" i="87"/>
  <c r="O119" i="87"/>
  <c r="O402" i="87"/>
  <c r="O261" i="87"/>
  <c r="O120" i="87"/>
  <c r="O403" i="87"/>
  <c r="O262" i="87"/>
  <c r="O121" i="87"/>
  <c r="O404" i="87"/>
  <c r="O263" i="87"/>
  <c r="O122" i="87"/>
  <c r="O405" i="87"/>
  <c r="O264" i="87"/>
  <c r="O123" i="87"/>
  <c r="O406" i="87"/>
  <c r="O265" i="87"/>
  <c r="O124" i="87"/>
  <c r="O407" i="87"/>
  <c r="O266" i="87"/>
  <c r="O125" i="87"/>
  <c r="O408" i="87"/>
  <c r="O267" i="87"/>
  <c r="O126" i="87"/>
  <c r="O409" i="87"/>
  <c r="O268" i="87"/>
  <c r="O127" i="87"/>
  <c r="O410" i="87"/>
  <c r="O269" i="87"/>
  <c r="O128" i="87"/>
  <c r="O411" i="87"/>
  <c r="O270" i="87"/>
  <c r="O129" i="87"/>
  <c r="O412" i="87"/>
  <c r="O271" i="87"/>
  <c r="O130" i="87"/>
  <c r="O413" i="87"/>
  <c r="O272" i="87"/>
  <c r="O131" i="87"/>
  <c r="O414" i="87"/>
  <c r="O273" i="87"/>
  <c r="O132" i="87"/>
  <c r="O415" i="87"/>
  <c r="O274" i="87"/>
  <c r="O133" i="87"/>
  <c r="O416" i="87"/>
  <c r="O275" i="87"/>
  <c r="O134" i="87"/>
  <c r="O417" i="87"/>
  <c r="O276" i="87"/>
  <c r="O135" i="87"/>
  <c r="O418" i="87"/>
  <c r="O277" i="87"/>
  <c r="O136" i="87"/>
  <c r="O419" i="87"/>
  <c r="O278" i="87"/>
  <c r="O137" i="87"/>
  <c r="O420" i="87"/>
  <c r="O279" i="87"/>
  <c r="O138" i="87"/>
  <c r="O421" i="87"/>
  <c r="O280" i="87"/>
  <c r="O139" i="87"/>
  <c r="O422" i="87"/>
  <c r="O281" i="87"/>
  <c r="O140" i="87"/>
  <c r="O423" i="87"/>
  <c r="O282" i="87"/>
  <c r="O141" i="87"/>
  <c r="O424" i="87"/>
  <c r="O283" i="87"/>
  <c r="O142" i="87"/>
  <c r="O425" i="87"/>
  <c r="O284" i="87"/>
  <c r="O143" i="87"/>
  <c r="O426" i="87"/>
  <c r="O285" i="87"/>
  <c r="O144" i="87"/>
  <c r="O427" i="87"/>
  <c r="O286" i="87"/>
  <c r="O145" i="87"/>
  <c r="O428" i="87"/>
  <c r="O287" i="87"/>
  <c r="O146" i="87"/>
  <c r="O429" i="87"/>
  <c r="O288" i="87"/>
  <c r="O147" i="87"/>
  <c r="O430" i="87"/>
  <c r="O289" i="87"/>
  <c r="O148" i="87"/>
  <c r="O431" i="87"/>
  <c r="O290" i="87"/>
  <c r="O149" i="87"/>
  <c r="O432" i="87"/>
  <c r="O291" i="87"/>
  <c r="O150" i="87"/>
  <c r="O433" i="87"/>
  <c r="O292" i="87"/>
  <c r="O151" i="87"/>
  <c r="O434" i="87"/>
  <c r="O293" i="87"/>
  <c r="O152" i="87"/>
  <c r="O435" i="87"/>
  <c r="O294" i="87"/>
  <c r="O153" i="87"/>
  <c r="O436" i="87"/>
  <c r="O295" i="87"/>
  <c r="O154" i="87"/>
  <c r="O437" i="87"/>
  <c r="O296" i="87"/>
  <c r="O155" i="87"/>
  <c r="O438" i="87"/>
  <c r="O297" i="87"/>
  <c r="O156" i="87"/>
  <c r="O439" i="87"/>
  <c r="O298" i="87"/>
  <c r="O157" i="87"/>
  <c r="O582" i="87"/>
  <c r="O440" i="87"/>
  <c r="O299" i="87"/>
  <c r="O158" i="87"/>
  <c r="O19" i="87"/>
  <c r="AK302" i="87"/>
  <c r="AK161" i="87"/>
  <c r="AK20" i="87"/>
  <c r="AK303" i="87"/>
  <c r="AK162" i="87"/>
  <c r="AK21" i="87"/>
  <c r="AK304" i="87"/>
  <c r="AK163" i="87"/>
  <c r="AK22" i="87"/>
  <c r="AK305" i="87"/>
  <c r="AK164" i="87"/>
  <c r="AK23" i="87"/>
  <c r="AK306" i="87"/>
  <c r="AK165" i="87"/>
  <c r="AK24" i="87"/>
  <c r="AK307" i="87"/>
  <c r="AK166" i="87"/>
  <c r="AK25" i="87"/>
  <c r="AK308" i="87"/>
  <c r="AK167" i="87"/>
  <c r="AK26" i="87"/>
  <c r="AK309" i="87"/>
  <c r="AK168" i="87"/>
  <c r="AK27" i="87"/>
  <c r="AK310" i="87"/>
  <c r="AK169" i="87"/>
  <c r="AK28" i="87"/>
  <c r="AK311" i="87"/>
  <c r="AK170" i="87"/>
  <c r="AK29" i="87"/>
  <c r="AK312" i="87"/>
  <c r="AK171" i="87"/>
  <c r="AK30" i="87"/>
  <c r="AK313" i="87"/>
  <c r="AK172" i="87"/>
  <c r="AK31" i="87"/>
  <c r="AK314" i="87"/>
  <c r="AK173" i="87"/>
  <c r="AK32" i="87"/>
  <c r="AK315" i="87"/>
  <c r="AK174" i="87"/>
  <c r="AK33" i="87"/>
  <c r="AK316" i="87"/>
  <c r="AK175" i="87"/>
  <c r="AK34" i="87"/>
  <c r="AK317" i="87"/>
  <c r="AK176" i="87"/>
  <c r="AK35" i="87"/>
  <c r="AK318" i="87"/>
  <c r="AK177" i="87"/>
  <c r="AK36" i="87"/>
  <c r="AK319" i="87"/>
  <c r="AK178" i="87"/>
  <c r="AK37" i="87"/>
  <c r="AK320" i="87"/>
  <c r="AK179" i="87"/>
  <c r="AK38" i="87"/>
  <c r="AK321" i="87"/>
  <c r="AK180" i="87"/>
  <c r="AK39" i="87"/>
  <c r="AK322" i="87"/>
  <c r="AK181" i="87"/>
  <c r="AK40" i="87"/>
  <c r="AK323" i="87"/>
  <c r="AK182" i="87"/>
  <c r="AK41" i="87"/>
  <c r="AK324" i="87"/>
  <c r="AK183" i="87"/>
  <c r="AK42" i="87"/>
  <c r="AK325" i="87"/>
  <c r="AK184" i="87"/>
  <c r="AK43" i="87"/>
  <c r="AK326" i="87"/>
  <c r="AK185" i="87"/>
  <c r="AK44" i="87"/>
  <c r="AK327" i="87"/>
  <c r="AK186" i="87"/>
  <c r="AK45" i="87"/>
  <c r="AK328" i="87"/>
  <c r="AK187" i="87"/>
  <c r="AK46" i="87"/>
  <c r="AK329" i="87"/>
  <c r="AK188" i="87"/>
  <c r="AK47" i="87"/>
  <c r="AK330" i="87"/>
  <c r="AK189" i="87"/>
  <c r="AK48" i="87"/>
  <c r="AK331" i="87"/>
  <c r="AK190" i="87"/>
  <c r="AK49" i="87"/>
  <c r="AK332" i="87"/>
  <c r="AK191" i="87"/>
  <c r="AK50" i="87"/>
  <c r="AK333" i="87"/>
  <c r="AK192" i="87"/>
  <c r="AK51" i="87"/>
  <c r="AK334" i="87"/>
  <c r="AK193" i="87"/>
  <c r="AK52" i="87"/>
  <c r="AK335" i="87"/>
  <c r="AK194" i="87"/>
  <c r="AK53" i="87"/>
  <c r="AK336" i="87"/>
  <c r="AK195" i="87"/>
  <c r="AK54" i="87"/>
  <c r="AK337" i="87"/>
  <c r="AK196" i="87"/>
  <c r="AK55" i="87"/>
  <c r="AK338" i="87"/>
  <c r="AK197" i="87"/>
  <c r="AK56" i="87"/>
  <c r="AK339" i="87"/>
  <c r="AK198" i="87"/>
  <c r="AK57" i="87"/>
  <c r="AK340" i="87"/>
  <c r="AK199" i="87"/>
  <c r="AK58" i="87"/>
  <c r="AK341" i="87"/>
  <c r="AK200" i="87"/>
  <c r="AK59" i="87"/>
  <c r="AK342" i="87"/>
  <c r="AK201" i="87"/>
  <c r="AK60" i="87"/>
  <c r="AK343" i="87"/>
  <c r="AK202" i="87"/>
  <c r="AK61" i="87"/>
  <c r="AK344" i="87"/>
  <c r="AK203" i="87"/>
  <c r="AK62" i="87"/>
  <c r="AK345" i="87"/>
  <c r="AK204" i="87"/>
  <c r="AK63" i="87"/>
  <c r="AK346" i="87"/>
  <c r="AK205" i="87"/>
  <c r="AK64" i="87"/>
  <c r="AK347" i="87"/>
  <c r="AK206" i="87"/>
  <c r="AK65" i="87"/>
  <c r="AK348" i="87"/>
  <c r="AK207" i="87"/>
  <c r="AK66" i="87"/>
  <c r="AK349" i="87"/>
  <c r="AK208" i="87"/>
  <c r="AK67" i="87"/>
  <c r="AK350" i="87"/>
  <c r="AK209" i="87"/>
  <c r="AK68" i="87"/>
  <c r="AK351" i="87"/>
  <c r="AK210" i="87"/>
  <c r="AK69" i="87"/>
  <c r="AK352" i="87"/>
  <c r="AK211" i="87"/>
  <c r="AK70" i="87"/>
  <c r="AK353" i="87"/>
  <c r="AK212" i="87"/>
  <c r="AK71" i="87"/>
  <c r="AK354" i="87"/>
  <c r="AK213" i="87"/>
  <c r="AK72" i="87"/>
  <c r="AK355" i="87"/>
  <c r="AK214" i="87"/>
  <c r="AK73" i="87"/>
  <c r="AK356" i="87"/>
  <c r="AK215" i="87"/>
  <c r="AK74" i="87"/>
  <c r="AK357" i="87"/>
  <c r="AK216" i="87"/>
  <c r="AK75" i="87"/>
  <c r="AK358" i="87"/>
  <c r="AK217" i="87"/>
  <c r="AK76" i="87"/>
  <c r="AK359" i="87"/>
  <c r="AK218" i="87"/>
  <c r="AK77" i="87"/>
  <c r="AK360" i="87"/>
  <c r="AK219" i="87"/>
  <c r="AK78" i="87"/>
  <c r="AK361" i="87"/>
  <c r="AK220" i="87"/>
  <c r="AK79" i="87"/>
  <c r="AK362" i="87"/>
  <c r="AK221" i="87"/>
  <c r="AK80" i="87"/>
  <c r="AK363" i="87"/>
  <c r="AK222" i="87"/>
  <c r="AK81" i="87"/>
  <c r="AK364" i="87"/>
  <c r="AK223" i="87"/>
  <c r="AK82" i="87"/>
  <c r="AK365" i="87"/>
  <c r="AK224" i="87"/>
  <c r="AK83" i="87"/>
  <c r="AK366" i="87"/>
  <c r="AK225" i="87"/>
  <c r="AK84" i="87"/>
  <c r="AK367" i="87"/>
  <c r="AK226" i="87"/>
  <c r="AK85" i="87"/>
  <c r="AK368" i="87"/>
  <c r="AK227" i="87"/>
  <c r="AK86" i="87"/>
  <c r="AK369" i="87"/>
  <c r="AK228" i="87"/>
  <c r="AK87" i="87"/>
  <c r="AK370" i="87"/>
  <c r="AK229" i="87"/>
  <c r="AK88" i="87"/>
  <c r="AK371" i="87"/>
  <c r="AK230" i="87"/>
  <c r="AK89" i="87"/>
  <c r="AK372" i="87"/>
  <c r="AK231" i="87"/>
  <c r="AK90" i="87"/>
  <c r="AK373" i="87"/>
  <c r="AK232" i="87"/>
  <c r="AK91" i="87"/>
  <c r="AK374" i="87"/>
  <c r="AK233" i="87"/>
  <c r="AK92" i="87"/>
  <c r="AK375" i="87"/>
  <c r="AK234" i="87"/>
  <c r="AK93" i="87"/>
  <c r="AK376" i="87"/>
  <c r="AK235" i="87"/>
  <c r="AK94" i="87"/>
  <c r="AK377" i="87"/>
  <c r="AK236" i="87"/>
  <c r="AK95" i="87"/>
  <c r="AK378" i="87"/>
  <c r="AK237" i="87"/>
  <c r="AK96" i="87"/>
  <c r="AK379" i="87"/>
  <c r="AK238" i="87"/>
  <c r="AK97" i="87"/>
  <c r="AK380" i="87"/>
  <c r="AK239" i="87"/>
  <c r="AK98" i="87"/>
  <c r="AK381" i="87"/>
  <c r="AK240" i="87"/>
  <c r="AK99" i="87"/>
  <c r="AK382" i="87"/>
  <c r="AK241" i="87"/>
  <c r="AK100" i="87"/>
  <c r="AK383" i="87"/>
  <c r="AK242" i="87"/>
  <c r="AK101" i="87"/>
  <c r="AK384" i="87"/>
  <c r="AK243" i="87"/>
  <c r="AK102" i="87"/>
  <c r="AK385" i="87"/>
  <c r="AK244" i="87"/>
  <c r="AK103" i="87"/>
  <c r="AK386" i="87"/>
  <c r="AK245" i="87"/>
  <c r="AK104" i="87"/>
  <c r="AK387" i="87"/>
  <c r="AK246" i="87"/>
  <c r="AK105" i="87"/>
  <c r="AK388" i="87"/>
  <c r="AK247" i="87"/>
  <c r="AK106" i="87"/>
  <c r="AK389" i="87"/>
  <c r="AK248" i="87"/>
  <c r="AK107" i="87"/>
  <c r="AK390" i="87"/>
  <c r="AK249" i="87"/>
  <c r="AK108" i="87"/>
  <c r="AK391" i="87"/>
  <c r="AK250" i="87"/>
  <c r="AK109" i="87"/>
  <c r="AK392" i="87"/>
  <c r="AK251" i="87"/>
  <c r="AK110" i="87"/>
  <c r="AK393" i="87"/>
  <c r="AK252" i="87"/>
  <c r="AK111" i="87"/>
  <c r="AK394" i="87"/>
  <c r="AK253" i="87"/>
  <c r="AK112" i="87"/>
  <c r="AK395" i="87"/>
  <c r="AK254" i="87"/>
  <c r="AK113" i="87"/>
  <c r="AK396" i="87"/>
  <c r="AK255" i="87"/>
  <c r="AK114" i="87"/>
  <c r="AK397" i="87"/>
  <c r="AK256" i="87"/>
  <c r="AK115" i="87"/>
  <c r="AK398" i="87"/>
  <c r="AK257" i="87"/>
  <c r="AK116" i="87"/>
  <c r="AK399" i="87"/>
  <c r="AK258" i="87"/>
  <c r="AK117" i="87"/>
  <c r="AK400" i="87"/>
  <c r="AK259" i="87"/>
  <c r="AK118" i="87"/>
  <c r="AK401" i="87"/>
  <c r="AK260" i="87"/>
  <c r="AK119" i="87"/>
  <c r="AK402" i="87"/>
  <c r="AK261" i="87"/>
  <c r="AK120" i="87"/>
  <c r="AK403" i="87"/>
  <c r="AK262" i="87"/>
  <c r="AK121" i="87"/>
  <c r="AK404" i="87"/>
  <c r="AK263" i="87"/>
  <c r="AK122" i="87"/>
  <c r="AK405" i="87"/>
  <c r="AK264" i="87"/>
  <c r="AK123" i="87"/>
  <c r="AK406" i="87"/>
  <c r="AK265" i="87"/>
  <c r="AK124" i="87"/>
  <c r="AK407" i="87"/>
  <c r="AK266" i="87"/>
  <c r="AK125" i="87"/>
  <c r="AK408" i="87"/>
  <c r="AK267" i="87"/>
  <c r="AK126" i="87"/>
  <c r="AK409" i="87"/>
  <c r="AK268" i="87"/>
  <c r="AK127" i="87"/>
  <c r="AK410" i="87"/>
  <c r="AK269" i="87"/>
  <c r="AK128" i="87"/>
  <c r="AK411" i="87"/>
  <c r="AK270" i="87"/>
  <c r="AK129" i="87"/>
  <c r="AK412" i="87"/>
  <c r="AK271" i="87"/>
  <c r="AK130" i="87"/>
  <c r="AK413" i="87"/>
  <c r="AK272" i="87"/>
  <c r="AK131" i="87"/>
  <c r="AK414" i="87"/>
  <c r="AK273" i="87"/>
  <c r="AK132" i="87"/>
  <c r="AK415" i="87"/>
  <c r="AK274" i="87"/>
  <c r="AK133" i="87"/>
  <c r="AK416" i="87"/>
  <c r="AK275" i="87"/>
  <c r="AK134" i="87"/>
  <c r="AK417" i="87"/>
  <c r="AK276" i="87"/>
  <c r="AK135" i="87"/>
  <c r="AK418" i="87"/>
  <c r="AK277" i="87"/>
  <c r="AK136" i="87"/>
  <c r="AK419" i="87"/>
  <c r="AK278" i="87"/>
  <c r="AK137" i="87"/>
  <c r="AK420" i="87"/>
  <c r="AK279" i="87"/>
  <c r="AK138" i="87"/>
  <c r="AK421" i="87"/>
  <c r="AK280" i="87"/>
  <c r="AK139" i="87"/>
  <c r="AK422" i="87"/>
  <c r="AK281" i="87"/>
  <c r="AK140" i="87"/>
  <c r="AK423" i="87"/>
  <c r="AK282" i="87"/>
  <c r="AK141" i="87"/>
  <c r="AK424" i="87"/>
  <c r="AK283" i="87"/>
  <c r="AK142" i="87"/>
  <c r="AK425" i="87"/>
  <c r="AK284" i="87"/>
  <c r="AK143" i="87"/>
  <c r="AK426" i="87"/>
  <c r="AK285" i="87"/>
  <c r="AK144" i="87"/>
  <c r="AK427" i="87"/>
  <c r="AK286" i="87"/>
  <c r="AK145" i="87"/>
  <c r="AK428" i="87"/>
  <c r="AK287" i="87"/>
  <c r="AK146" i="87"/>
  <c r="AK429" i="87"/>
  <c r="AK288" i="87"/>
  <c r="AK147" i="87"/>
  <c r="AK430" i="87"/>
  <c r="AK289" i="87"/>
  <c r="AK148" i="87"/>
  <c r="AK431" i="87"/>
  <c r="AK290" i="87"/>
  <c r="AK149" i="87"/>
  <c r="AK432" i="87"/>
  <c r="AK291" i="87"/>
  <c r="AK150" i="87"/>
  <c r="AK433" i="87"/>
  <c r="AK292" i="87"/>
  <c r="AK151" i="87"/>
  <c r="AK434" i="87"/>
  <c r="AK293" i="87"/>
  <c r="AK152" i="87"/>
  <c r="AK435" i="87"/>
  <c r="AK294" i="87"/>
  <c r="AK153" i="87"/>
  <c r="AK436" i="87"/>
  <c r="AK295" i="87"/>
  <c r="AK154" i="87"/>
  <c r="AK437" i="87"/>
  <c r="AK296" i="87"/>
  <c r="AK155" i="87"/>
  <c r="AK438" i="87"/>
  <c r="AK297" i="87"/>
  <c r="AK156" i="87"/>
  <c r="AK439" i="87"/>
  <c r="AK298" i="87"/>
  <c r="AK157" i="87"/>
  <c r="AK440" i="87"/>
  <c r="AK299" i="87"/>
  <c r="AK158" i="87"/>
  <c r="AK19" i="87"/>
  <c r="AV172" i="36"/>
  <c r="AW172" i="36"/>
  <c r="AV310" i="36"/>
  <c r="AW310" i="36"/>
  <c r="AV309" i="36"/>
  <c r="AW309" i="36"/>
  <c r="AV308" i="36"/>
  <c r="AW308" i="36"/>
  <c r="AV307" i="36"/>
  <c r="AW307" i="36"/>
  <c r="AV306" i="36"/>
  <c r="AW306" i="36"/>
  <c r="AV305" i="36"/>
  <c r="AW305" i="36"/>
  <c r="AV304" i="36"/>
  <c r="AW304" i="36"/>
  <c r="AV303" i="36"/>
  <c r="AW303" i="36"/>
  <c r="AV302" i="36"/>
  <c r="AW302" i="36"/>
  <c r="AV301" i="36"/>
  <c r="AW301" i="36"/>
  <c r="AV300" i="36"/>
  <c r="AW300" i="36"/>
  <c r="AV299" i="36"/>
  <c r="AW299" i="36"/>
  <c r="AV298" i="36"/>
  <c r="AW298" i="36"/>
  <c r="AV297" i="36"/>
  <c r="AW297" i="36"/>
  <c r="AV296" i="36"/>
  <c r="AW296" i="36"/>
  <c r="AV295" i="36"/>
  <c r="AW295" i="36"/>
  <c r="AV294" i="36"/>
  <c r="AW294" i="36"/>
  <c r="AV293" i="36"/>
  <c r="AW293" i="36"/>
  <c r="AV292" i="36"/>
  <c r="AW292" i="36"/>
  <c r="AV291" i="36"/>
  <c r="AW291" i="36"/>
  <c r="AV290" i="36"/>
  <c r="AW290" i="36"/>
  <c r="AV289" i="36"/>
  <c r="AW289" i="36"/>
  <c r="AV288" i="36"/>
  <c r="AW288" i="36"/>
  <c r="AV287" i="36"/>
  <c r="AW287" i="36"/>
  <c r="AV286" i="36"/>
  <c r="AW286" i="36"/>
  <c r="AV285" i="36"/>
  <c r="AW285" i="36"/>
  <c r="AV284" i="36"/>
  <c r="AW284" i="36"/>
  <c r="AV283" i="36"/>
  <c r="AW283" i="36"/>
  <c r="AV282" i="36"/>
  <c r="AW282" i="36"/>
  <c r="AV281" i="36"/>
  <c r="AW281" i="36"/>
  <c r="AV280" i="36"/>
  <c r="AW280" i="36"/>
  <c r="AV279" i="36"/>
  <c r="AW279" i="36"/>
  <c r="AV278" i="36"/>
  <c r="AW278" i="36"/>
  <c r="AV277" i="36"/>
  <c r="AW277" i="36"/>
  <c r="AV276" i="36"/>
  <c r="AW276" i="36"/>
  <c r="AV275" i="36"/>
  <c r="AW275" i="36"/>
  <c r="AV274" i="36"/>
  <c r="AW274" i="36"/>
  <c r="AV273" i="36"/>
  <c r="AW273" i="36"/>
  <c r="AV272" i="36"/>
  <c r="AW272" i="36"/>
  <c r="AV271" i="36"/>
  <c r="AW271" i="36"/>
  <c r="AV270" i="36"/>
  <c r="AW270" i="36"/>
  <c r="AV269" i="36"/>
  <c r="AW269" i="36"/>
  <c r="AV268" i="36"/>
  <c r="AW268" i="36"/>
  <c r="AV267" i="36"/>
  <c r="AW267" i="36"/>
  <c r="AV266" i="36"/>
  <c r="AW266" i="36"/>
  <c r="AV265" i="36"/>
  <c r="AW265" i="36"/>
  <c r="AV264" i="36"/>
  <c r="AW264" i="36"/>
  <c r="AV263" i="36"/>
  <c r="AW263" i="36"/>
  <c r="AV262" i="36"/>
  <c r="AW262" i="36"/>
  <c r="AV261" i="36"/>
  <c r="AW261" i="36"/>
  <c r="AV260" i="36"/>
  <c r="AW260" i="36"/>
  <c r="AV259" i="36"/>
  <c r="AW259" i="36"/>
  <c r="AV258" i="36"/>
  <c r="AW258" i="36"/>
  <c r="AV257" i="36"/>
  <c r="AW257" i="36"/>
  <c r="AV256" i="36"/>
  <c r="AW256" i="36"/>
  <c r="AV255" i="36"/>
  <c r="AW255" i="36"/>
  <c r="AV254" i="36"/>
  <c r="AW254" i="36"/>
  <c r="AV253" i="36"/>
  <c r="AW253" i="36"/>
  <c r="AV252" i="36"/>
  <c r="AW252" i="36"/>
  <c r="AV251" i="36"/>
  <c r="AW251" i="36"/>
  <c r="AV250" i="36"/>
  <c r="AW250" i="36"/>
  <c r="AV249" i="36"/>
  <c r="AW249" i="36"/>
  <c r="AV248" i="36"/>
  <c r="AW248" i="36"/>
  <c r="AV247" i="36"/>
  <c r="AW247" i="36"/>
  <c r="AV246" i="36"/>
  <c r="AW246" i="36"/>
  <c r="AV245" i="36"/>
  <c r="AW245" i="36"/>
  <c r="AV244" i="36"/>
  <c r="AW244" i="36"/>
  <c r="AV243" i="36"/>
  <c r="AW243" i="36"/>
  <c r="AV242" i="36"/>
  <c r="AW242" i="36"/>
  <c r="AV241" i="36"/>
  <c r="AW241" i="36"/>
  <c r="AV240" i="36"/>
  <c r="AW240" i="36"/>
  <c r="AV239" i="36"/>
  <c r="AW239" i="36"/>
  <c r="AV238" i="36"/>
  <c r="AW238" i="36"/>
  <c r="AV237" i="36"/>
  <c r="AW237" i="36"/>
  <c r="AV236" i="36"/>
  <c r="AW236" i="36"/>
  <c r="AV235" i="36"/>
  <c r="AW235" i="36"/>
  <c r="AV234" i="36"/>
  <c r="AW234" i="36"/>
  <c r="AV233" i="36"/>
  <c r="AW233" i="36"/>
  <c r="AV232" i="36"/>
  <c r="AW232" i="36"/>
  <c r="AV231" i="36"/>
  <c r="AW231" i="36"/>
  <c r="AV230" i="36"/>
  <c r="AW230" i="36"/>
  <c r="AV229" i="36"/>
  <c r="AW229" i="36"/>
  <c r="AV228" i="36"/>
  <c r="AW228" i="36"/>
  <c r="AV227" i="36"/>
  <c r="AW227" i="36"/>
  <c r="AV226" i="36"/>
  <c r="AW226" i="36"/>
  <c r="AV225" i="36"/>
  <c r="AW225" i="36"/>
  <c r="AV224" i="36"/>
  <c r="AW224" i="36"/>
  <c r="AV223" i="36"/>
  <c r="AW223" i="36"/>
  <c r="AV222" i="36"/>
  <c r="AW222" i="36"/>
  <c r="AV221" i="36"/>
  <c r="AW221" i="36"/>
  <c r="AV220" i="36"/>
  <c r="AW220" i="36"/>
  <c r="AV219" i="36"/>
  <c r="AW219" i="36"/>
  <c r="AV218" i="36"/>
  <c r="AW218" i="36"/>
  <c r="AV217" i="36"/>
  <c r="AW217" i="36"/>
  <c r="AV216" i="36"/>
  <c r="AW216" i="36"/>
  <c r="AV215" i="36"/>
  <c r="AW215" i="36"/>
  <c r="AV214" i="36"/>
  <c r="AW214" i="36"/>
  <c r="AV213" i="36"/>
  <c r="AW213" i="36"/>
  <c r="AV212" i="36"/>
  <c r="AW212" i="36"/>
  <c r="AV211" i="36"/>
  <c r="AW211" i="36"/>
  <c r="AV210" i="36"/>
  <c r="AW210" i="36"/>
  <c r="AV209" i="36"/>
  <c r="AW209" i="36"/>
  <c r="AV208" i="36"/>
  <c r="AW208" i="36"/>
  <c r="AV207" i="36"/>
  <c r="AW207" i="36"/>
  <c r="AV206" i="36"/>
  <c r="AW206" i="36"/>
  <c r="AV205" i="36"/>
  <c r="AW205" i="36"/>
  <c r="AV204" i="36"/>
  <c r="AW204" i="36"/>
  <c r="AV203" i="36"/>
  <c r="AW203" i="36"/>
  <c r="AV202" i="36"/>
  <c r="AW202" i="36"/>
  <c r="AV201" i="36"/>
  <c r="AW201" i="36"/>
  <c r="AV200" i="36"/>
  <c r="AW200" i="36"/>
  <c r="AV199" i="36"/>
  <c r="AW199" i="36"/>
  <c r="AV198" i="36"/>
  <c r="AW198" i="36"/>
  <c r="AV197" i="36"/>
  <c r="AW197" i="36"/>
  <c r="AV196" i="36"/>
  <c r="AW196" i="36"/>
  <c r="AV195" i="36"/>
  <c r="AW195" i="36"/>
  <c r="AV194" i="36"/>
  <c r="AW194" i="36"/>
  <c r="AV193" i="36"/>
  <c r="AW193" i="36"/>
  <c r="AV192" i="36"/>
  <c r="AW192" i="36"/>
  <c r="AV191" i="36"/>
  <c r="AW191" i="36"/>
  <c r="AV190" i="36"/>
  <c r="AW190" i="36"/>
  <c r="AV189" i="36"/>
  <c r="AW189" i="36"/>
  <c r="AV188" i="36"/>
  <c r="AW188" i="36"/>
  <c r="AV187" i="36"/>
  <c r="AW187" i="36"/>
  <c r="AV186" i="36"/>
  <c r="AW186" i="36"/>
  <c r="AV185" i="36"/>
  <c r="AW185" i="36"/>
  <c r="AV184" i="36"/>
  <c r="AW184" i="36"/>
  <c r="AV183" i="36"/>
  <c r="AW183" i="36"/>
  <c r="AV182" i="36"/>
  <c r="AW182" i="36"/>
  <c r="AV181" i="36"/>
  <c r="AW181" i="36"/>
  <c r="AV180" i="36"/>
  <c r="AW180" i="36"/>
  <c r="AV179" i="36"/>
  <c r="AW179" i="36"/>
  <c r="AV178" i="36"/>
  <c r="AW178" i="36"/>
  <c r="AV177" i="36"/>
  <c r="AW177" i="36"/>
  <c r="AV176" i="36"/>
  <c r="AW176" i="36"/>
  <c r="AV175" i="36"/>
  <c r="AW175" i="36"/>
  <c r="AV174" i="36"/>
  <c r="AW174" i="36"/>
  <c r="AV173" i="36"/>
  <c r="AW173" i="36"/>
  <c r="K143" i="116"/>
  <c r="L143" i="116"/>
  <c r="N4" i="116"/>
  <c r="N5" i="116"/>
  <c r="N6" i="116"/>
  <c r="N7" i="116"/>
  <c r="N8" i="116"/>
  <c r="N9" i="116"/>
  <c r="N10" i="116"/>
  <c r="N11" i="116"/>
  <c r="N12" i="116"/>
  <c r="N13" i="116"/>
  <c r="N14" i="116"/>
  <c r="N15" i="116"/>
  <c r="N16" i="116"/>
  <c r="N17" i="116"/>
  <c r="N18" i="116"/>
  <c r="N19" i="116"/>
  <c r="N20" i="116"/>
  <c r="N21" i="116"/>
  <c r="N22" i="116"/>
  <c r="N23" i="116"/>
  <c r="N24" i="116"/>
  <c r="N25" i="116"/>
  <c r="N26" i="116"/>
  <c r="N27" i="116"/>
  <c r="N28" i="116"/>
  <c r="N29" i="116"/>
  <c r="N30" i="116"/>
  <c r="N31" i="116"/>
  <c r="N32" i="116"/>
  <c r="N33" i="116"/>
  <c r="N34" i="116"/>
  <c r="N35" i="116"/>
  <c r="N36" i="116"/>
  <c r="N37" i="116"/>
  <c r="N38" i="116"/>
  <c r="N39" i="116"/>
  <c r="N40" i="116"/>
  <c r="N41" i="116"/>
  <c r="N42" i="116"/>
  <c r="N43" i="116"/>
  <c r="N44" i="116"/>
  <c r="N45" i="116"/>
  <c r="N46" i="116"/>
  <c r="N47" i="116"/>
  <c r="N48" i="116"/>
  <c r="N49" i="116"/>
  <c r="N50" i="116"/>
  <c r="N51" i="116"/>
  <c r="N52" i="116"/>
  <c r="N53" i="116"/>
  <c r="N54" i="116"/>
  <c r="N55" i="116"/>
  <c r="N56" i="116"/>
  <c r="N57" i="116"/>
  <c r="N58" i="116"/>
  <c r="N59" i="116"/>
  <c r="N60" i="116"/>
  <c r="N61" i="116"/>
  <c r="N62" i="116"/>
  <c r="N63" i="116"/>
  <c r="N64" i="116"/>
  <c r="N65" i="116"/>
  <c r="N66" i="116"/>
  <c r="N67" i="116"/>
  <c r="N68" i="116"/>
  <c r="N69" i="116"/>
  <c r="N70" i="116"/>
  <c r="N71" i="116"/>
  <c r="N72" i="116"/>
  <c r="N73" i="116"/>
  <c r="N74" i="116"/>
  <c r="N75" i="116"/>
  <c r="N76" i="116"/>
  <c r="N77" i="116"/>
  <c r="N78" i="116"/>
  <c r="N79" i="116"/>
  <c r="N80" i="116"/>
  <c r="N81" i="116"/>
  <c r="N82" i="116"/>
  <c r="N83" i="116"/>
  <c r="N84" i="116"/>
  <c r="N85" i="116"/>
  <c r="N86" i="116"/>
  <c r="N87" i="116"/>
  <c r="N88" i="116"/>
  <c r="N89" i="116"/>
  <c r="N90" i="116"/>
  <c r="N91" i="116"/>
  <c r="N92" i="116"/>
  <c r="N93" i="116"/>
  <c r="N94" i="116"/>
  <c r="N95" i="116"/>
  <c r="N96" i="116"/>
  <c r="N97" i="116"/>
  <c r="N98" i="116"/>
  <c r="N99" i="116"/>
  <c r="N100" i="116"/>
  <c r="N101" i="116"/>
  <c r="N102" i="116"/>
  <c r="N103" i="116"/>
  <c r="N104" i="116"/>
  <c r="N105" i="116"/>
  <c r="N106" i="116"/>
  <c r="N107" i="116"/>
  <c r="N108" i="116"/>
  <c r="N109" i="116"/>
  <c r="N110" i="116"/>
  <c r="N111" i="116"/>
  <c r="N112" i="116"/>
  <c r="N113" i="116"/>
  <c r="N114" i="116"/>
  <c r="N115" i="116"/>
  <c r="N116" i="116"/>
  <c r="N117" i="116"/>
  <c r="N118" i="116"/>
  <c r="N119" i="116"/>
  <c r="N120" i="116"/>
  <c r="N121" i="116"/>
  <c r="N122" i="116"/>
  <c r="N123" i="116"/>
  <c r="N124" i="116"/>
  <c r="N125" i="116"/>
  <c r="N126" i="116"/>
  <c r="N127" i="116"/>
  <c r="N128" i="116"/>
  <c r="N129" i="116"/>
  <c r="N130" i="116"/>
  <c r="N131" i="116"/>
  <c r="N132" i="116"/>
  <c r="N133" i="116"/>
  <c r="N134" i="116"/>
  <c r="N135" i="116"/>
  <c r="N136" i="116"/>
  <c r="N137" i="116"/>
  <c r="N138" i="116"/>
  <c r="N139" i="116"/>
  <c r="N140" i="116"/>
  <c r="N141" i="116"/>
  <c r="N142" i="116"/>
  <c r="N143" i="116"/>
  <c r="O4" i="116"/>
  <c r="O5" i="116"/>
  <c r="O6" i="116"/>
  <c r="O7" i="116"/>
  <c r="O8" i="116"/>
  <c r="O9" i="116"/>
  <c r="O10" i="116"/>
  <c r="O11" i="116"/>
  <c r="O12" i="116"/>
  <c r="O13" i="116"/>
  <c r="O14" i="116"/>
  <c r="O15" i="116"/>
  <c r="O16" i="116"/>
  <c r="O17" i="116"/>
  <c r="O18" i="116"/>
  <c r="O19" i="116"/>
  <c r="O20" i="116"/>
  <c r="O21" i="116"/>
  <c r="O22" i="116"/>
  <c r="O23" i="116"/>
  <c r="O24" i="116"/>
  <c r="O25" i="116"/>
  <c r="O26" i="116"/>
  <c r="O27" i="116"/>
  <c r="O28" i="116"/>
  <c r="O29" i="116"/>
  <c r="O30" i="116"/>
  <c r="O31" i="116"/>
  <c r="O32" i="116"/>
  <c r="O33" i="116"/>
  <c r="O34" i="116"/>
  <c r="O35" i="116"/>
  <c r="O36" i="116"/>
  <c r="O37" i="116"/>
  <c r="O38" i="116"/>
  <c r="O39" i="116"/>
  <c r="O40" i="116"/>
  <c r="O41" i="116"/>
  <c r="O42" i="116"/>
  <c r="O43" i="116"/>
  <c r="O44" i="116"/>
  <c r="O45" i="116"/>
  <c r="O46" i="116"/>
  <c r="O47" i="116"/>
  <c r="O48" i="116"/>
  <c r="O49" i="116"/>
  <c r="O50" i="116"/>
  <c r="O51" i="116"/>
  <c r="O52" i="116"/>
  <c r="O53" i="116"/>
  <c r="O54" i="116"/>
  <c r="O55" i="116"/>
  <c r="O56" i="116"/>
  <c r="O57" i="116"/>
  <c r="O58" i="116"/>
  <c r="O59" i="116"/>
  <c r="O60" i="116"/>
  <c r="O61" i="116"/>
  <c r="O62" i="116"/>
  <c r="O63" i="116"/>
  <c r="O64" i="116"/>
  <c r="O65" i="116"/>
  <c r="O66" i="116"/>
  <c r="O67" i="116"/>
  <c r="O68" i="116"/>
  <c r="O69" i="116"/>
  <c r="O70" i="116"/>
  <c r="O71" i="116"/>
  <c r="O72" i="116"/>
  <c r="O73" i="116"/>
  <c r="O74" i="116"/>
  <c r="O75" i="116"/>
  <c r="O76" i="116"/>
  <c r="O77" i="116"/>
  <c r="O78" i="116"/>
  <c r="O79" i="116"/>
  <c r="O80" i="116"/>
  <c r="O81" i="116"/>
  <c r="O82" i="116"/>
  <c r="O83" i="116"/>
  <c r="O84" i="116"/>
  <c r="O85" i="116"/>
  <c r="O86" i="116"/>
  <c r="O87" i="116"/>
  <c r="O88" i="116"/>
  <c r="O89" i="116"/>
  <c r="O90" i="116"/>
  <c r="O91" i="116"/>
  <c r="O92" i="116"/>
  <c r="O93" i="116"/>
  <c r="O94" i="116"/>
  <c r="O95" i="116"/>
  <c r="O96" i="116"/>
  <c r="O97" i="116"/>
  <c r="O98" i="116"/>
  <c r="O99" i="116"/>
  <c r="O100" i="116"/>
  <c r="O101" i="116"/>
  <c r="O102" i="116"/>
  <c r="O103" i="116"/>
  <c r="O104" i="116"/>
  <c r="O105" i="116"/>
  <c r="O106" i="116"/>
  <c r="O107" i="116"/>
  <c r="O108" i="116"/>
  <c r="O109" i="116"/>
  <c r="O110" i="116"/>
  <c r="O111" i="116"/>
  <c r="O112" i="116"/>
  <c r="O113" i="116"/>
  <c r="O114" i="116"/>
  <c r="O115" i="116"/>
  <c r="O116" i="116"/>
  <c r="O117" i="116"/>
  <c r="O118" i="116"/>
  <c r="O119" i="116"/>
  <c r="O120" i="116"/>
  <c r="O121" i="116"/>
  <c r="O122" i="116"/>
  <c r="O123" i="116"/>
  <c r="O124" i="116"/>
  <c r="O125" i="116"/>
  <c r="O126" i="116"/>
  <c r="O127" i="116"/>
  <c r="O128" i="116"/>
  <c r="O129" i="116"/>
  <c r="O130" i="116"/>
  <c r="O131" i="116"/>
  <c r="O132" i="116"/>
  <c r="O133" i="116"/>
  <c r="O134" i="116"/>
  <c r="O135" i="116"/>
  <c r="O136" i="116"/>
  <c r="O137" i="116"/>
  <c r="O138" i="116"/>
  <c r="O139" i="116"/>
  <c r="O140" i="116"/>
  <c r="O141" i="116"/>
  <c r="O142" i="116"/>
  <c r="O143" i="116"/>
  <c r="P4" i="116"/>
  <c r="P5" i="116"/>
  <c r="P6" i="116"/>
  <c r="P7" i="116"/>
  <c r="P8" i="116"/>
  <c r="P9" i="116"/>
  <c r="P10" i="116"/>
  <c r="P11" i="116"/>
  <c r="P12" i="116"/>
  <c r="P13" i="116"/>
  <c r="P14" i="116"/>
  <c r="P15" i="116"/>
  <c r="P16" i="116"/>
  <c r="P17" i="116"/>
  <c r="P18" i="116"/>
  <c r="P19" i="116"/>
  <c r="P20" i="116"/>
  <c r="P21" i="116"/>
  <c r="P22" i="116"/>
  <c r="P23" i="116"/>
  <c r="P24" i="116"/>
  <c r="P25" i="116"/>
  <c r="P26" i="116"/>
  <c r="P27" i="116"/>
  <c r="P28" i="116"/>
  <c r="P29" i="116"/>
  <c r="P30" i="116"/>
  <c r="P31" i="116"/>
  <c r="P32" i="116"/>
  <c r="P33" i="116"/>
  <c r="P34" i="116"/>
  <c r="P35" i="116"/>
  <c r="P36" i="116"/>
  <c r="P37" i="116"/>
  <c r="P38" i="116"/>
  <c r="P39" i="116"/>
  <c r="P40" i="116"/>
  <c r="P41" i="116"/>
  <c r="P42" i="116"/>
  <c r="P43" i="116"/>
  <c r="P44" i="116"/>
  <c r="P45" i="116"/>
  <c r="P46" i="116"/>
  <c r="P47" i="116"/>
  <c r="P48" i="116"/>
  <c r="P49" i="116"/>
  <c r="P50" i="116"/>
  <c r="P51" i="116"/>
  <c r="P52" i="116"/>
  <c r="P53" i="116"/>
  <c r="P54" i="116"/>
  <c r="P55" i="116"/>
  <c r="P56" i="116"/>
  <c r="P57" i="116"/>
  <c r="P58" i="116"/>
  <c r="P59" i="116"/>
  <c r="P60" i="116"/>
  <c r="P61" i="116"/>
  <c r="P62" i="116"/>
  <c r="P63" i="116"/>
  <c r="P64" i="116"/>
  <c r="P65" i="116"/>
  <c r="P66" i="116"/>
  <c r="P67" i="116"/>
  <c r="P68" i="116"/>
  <c r="P69" i="116"/>
  <c r="P70" i="116"/>
  <c r="P71" i="116"/>
  <c r="P72" i="116"/>
  <c r="P73" i="116"/>
  <c r="P74" i="116"/>
  <c r="P75" i="116"/>
  <c r="P76" i="116"/>
  <c r="P77" i="116"/>
  <c r="P78" i="116"/>
  <c r="P79" i="116"/>
  <c r="P80" i="116"/>
  <c r="P81" i="116"/>
  <c r="P82" i="116"/>
  <c r="P83" i="116"/>
  <c r="P84" i="116"/>
  <c r="P85" i="116"/>
  <c r="P86" i="116"/>
  <c r="P87" i="116"/>
  <c r="P88" i="116"/>
  <c r="P89" i="116"/>
  <c r="P90" i="116"/>
  <c r="P91" i="116"/>
  <c r="P92" i="116"/>
  <c r="P93" i="116"/>
  <c r="P94" i="116"/>
  <c r="P95" i="116"/>
  <c r="P96" i="116"/>
  <c r="P97" i="116"/>
  <c r="P98" i="116"/>
  <c r="P99" i="116"/>
  <c r="P100" i="116"/>
  <c r="P101" i="116"/>
  <c r="P102" i="116"/>
  <c r="P103" i="116"/>
  <c r="P104" i="116"/>
  <c r="P105" i="116"/>
  <c r="P106" i="116"/>
  <c r="P107" i="116"/>
  <c r="P108" i="116"/>
  <c r="P109" i="116"/>
  <c r="P110" i="116"/>
  <c r="P111" i="116"/>
  <c r="P112" i="116"/>
  <c r="P113" i="116"/>
  <c r="P114" i="116"/>
  <c r="P115" i="116"/>
  <c r="P116" i="116"/>
  <c r="P117" i="116"/>
  <c r="P118" i="116"/>
  <c r="P119" i="116"/>
  <c r="P120" i="116"/>
  <c r="P121" i="116"/>
  <c r="P122" i="116"/>
  <c r="P123" i="116"/>
  <c r="P124" i="116"/>
  <c r="P125" i="116"/>
  <c r="P126" i="116"/>
  <c r="P127" i="116"/>
  <c r="P128" i="116"/>
  <c r="P129" i="116"/>
  <c r="P130" i="116"/>
  <c r="P131" i="116"/>
  <c r="P132" i="116"/>
  <c r="P133" i="116"/>
  <c r="P134" i="116"/>
  <c r="P135" i="116"/>
  <c r="P136" i="116"/>
  <c r="P137" i="116"/>
  <c r="P138" i="116"/>
  <c r="P139" i="116"/>
  <c r="P140" i="116"/>
  <c r="P141" i="116"/>
  <c r="P142" i="116"/>
  <c r="P143" i="116"/>
  <c r="AV312" i="36"/>
  <c r="AW312" i="36"/>
  <c r="AY172" i="36"/>
  <c r="AY173" i="36"/>
  <c r="AY174" i="36"/>
  <c r="AY175" i="36"/>
  <c r="AY176" i="36"/>
  <c r="AY177" i="36"/>
  <c r="AY178" i="36"/>
  <c r="AY179" i="36"/>
  <c r="AY180" i="36"/>
  <c r="AY181" i="36"/>
  <c r="AY182" i="36"/>
  <c r="AY183" i="36"/>
  <c r="AY184" i="36"/>
  <c r="AY185" i="36"/>
  <c r="AY186" i="36"/>
  <c r="AY187" i="36"/>
  <c r="AY188" i="36"/>
  <c r="AY189" i="36"/>
  <c r="AY190" i="36"/>
  <c r="AY191" i="36"/>
  <c r="AY192" i="36"/>
  <c r="AY193" i="36"/>
  <c r="AY194" i="36"/>
  <c r="AY195" i="36"/>
  <c r="AY196" i="36"/>
  <c r="AY197" i="36"/>
  <c r="AY198" i="36"/>
  <c r="AY199" i="36"/>
  <c r="AY200" i="36"/>
  <c r="AY201" i="36"/>
  <c r="AY202" i="36"/>
  <c r="AY203" i="36"/>
  <c r="AY204" i="36"/>
  <c r="AY205" i="36"/>
  <c r="AY206" i="36"/>
  <c r="AY207" i="36"/>
  <c r="AY208" i="36"/>
  <c r="AY209" i="36"/>
  <c r="AY210" i="36"/>
  <c r="AY211" i="36"/>
  <c r="AY212" i="36"/>
  <c r="AY213" i="36"/>
  <c r="AY214" i="36"/>
  <c r="AY215" i="36"/>
  <c r="AY216" i="36"/>
  <c r="AY217" i="36"/>
  <c r="AY218" i="36"/>
  <c r="AY219" i="36"/>
  <c r="AY220" i="36"/>
  <c r="AY221" i="36"/>
  <c r="AY222" i="36"/>
  <c r="AY223" i="36"/>
  <c r="AY224" i="36"/>
  <c r="AY225" i="36"/>
  <c r="AY226" i="36"/>
  <c r="AY227" i="36"/>
  <c r="AY228" i="36"/>
  <c r="AY229" i="36"/>
  <c r="AY230" i="36"/>
  <c r="AY231" i="36"/>
  <c r="AY232" i="36"/>
  <c r="AY233" i="36"/>
  <c r="AY234" i="36"/>
  <c r="AY235" i="36"/>
  <c r="AY236" i="36"/>
  <c r="AY237" i="36"/>
  <c r="AY238" i="36"/>
  <c r="AY239" i="36"/>
  <c r="AY240" i="36"/>
  <c r="AY241" i="36"/>
  <c r="AY242" i="36"/>
  <c r="AY243" i="36"/>
  <c r="AY244" i="36"/>
  <c r="AY245" i="36"/>
  <c r="AY246" i="36"/>
  <c r="AY247" i="36"/>
  <c r="AY248" i="36"/>
  <c r="AY249" i="36"/>
  <c r="AY250" i="36"/>
  <c r="AY251" i="36"/>
  <c r="AY252" i="36"/>
  <c r="AY253" i="36"/>
  <c r="AY254" i="36"/>
  <c r="AY255" i="36"/>
  <c r="AY256" i="36"/>
  <c r="AY257" i="36"/>
  <c r="AY258" i="36"/>
  <c r="AY259" i="36"/>
  <c r="AY260" i="36"/>
  <c r="AY261" i="36"/>
  <c r="AY262" i="36"/>
  <c r="AY263" i="36"/>
  <c r="AY264" i="36"/>
  <c r="AY265" i="36"/>
  <c r="AY266" i="36"/>
  <c r="AY267" i="36"/>
  <c r="AY268" i="36"/>
  <c r="AY269" i="36"/>
  <c r="AY270" i="36"/>
  <c r="AY271" i="36"/>
  <c r="AY272" i="36"/>
  <c r="AY273" i="36"/>
  <c r="AY274" i="36"/>
  <c r="AY275" i="36"/>
  <c r="AY276" i="36"/>
  <c r="AY277" i="36"/>
  <c r="AY278" i="36"/>
  <c r="AY279" i="36"/>
  <c r="AY280" i="36"/>
  <c r="AY281" i="36"/>
  <c r="AY282" i="36"/>
  <c r="AY283" i="36"/>
  <c r="AY284" i="36"/>
  <c r="AY285" i="36"/>
  <c r="AY286" i="36"/>
  <c r="AY287" i="36"/>
  <c r="AY288" i="36"/>
  <c r="AY289" i="36"/>
  <c r="AY290" i="36"/>
  <c r="AY291" i="36"/>
  <c r="AY292" i="36"/>
  <c r="AY293" i="36"/>
  <c r="AY294" i="36"/>
  <c r="AY295" i="36"/>
  <c r="AY296" i="36"/>
  <c r="AY297" i="36"/>
  <c r="AY298" i="36"/>
  <c r="AY299" i="36"/>
  <c r="AY300" i="36"/>
  <c r="AY301" i="36"/>
  <c r="AY302" i="36"/>
  <c r="AY303" i="36"/>
  <c r="AY304" i="36"/>
  <c r="AY305" i="36"/>
  <c r="AY306" i="36"/>
  <c r="AY307" i="36"/>
  <c r="AY308" i="36"/>
  <c r="AY309" i="36"/>
  <c r="AY310" i="36"/>
  <c r="AY312" i="36"/>
  <c r="AZ172" i="36"/>
  <c r="AZ173" i="36"/>
  <c r="AZ174" i="36"/>
  <c r="AZ175" i="36"/>
  <c r="AZ176" i="36"/>
  <c r="AZ177" i="36"/>
  <c r="AZ178" i="36"/>
  <c r="AZ179" i="36"/>
  <c r="AZ180" i="36"/>
  <c r="AZ181" i="36"/>
  <c r="AZ182" i="36"/>
  <c r="AZ183" i="36"/>
  <c r="AZ184" i="36"/>
  <c r="AZ185" i="36"/>
  <c r="AZ186" i="36"/>
  <c r="AZ187" i="36"/>
  <c r="AZ188" i="36"/>
  <c r="AZ189" i="36"/>
  <c r="AZ190" i="36"/>
  <c r="AZ191" i="36"/>
  <c r="AZ192" i="36"/>
  <c r="AZ193" i="36"/>
  <c r="AZ194" i="36"/>
  <c r="AZ195" i="36"/>
  <c r="AZ196" i="36"/>
  <c r="AZ197" i="36"/>
  <c r="AZ198" i="36"/>
  <c r="AZ199" i="36"/>
  <c r="AZ200" i="36"/>
  <c r="AZ201" i="36"/>
  <c r="AZ202" i="36"/>
  <c r="AZ203" i="36"/>
  <c r="AZ204" i="36"/>
  <c r="AZ205" i="36"/>
  <c r="AZ206" i="36"/>
  <c r="AZ207" i="36"/>
  <c r="AZ208" i="36"/>
  <c r="AZ209" i="36"/>
  <c r="AZ210" i="36"/>
  <c r="AZ211" i="36"/>
  <c r="AZ212" i="36"/>
  <c r="AZ213" i="36"/>
  <c r="AZ214" i="36"/>
  <c r="AZ215" i="36"/>
  <c r="AZ216" i="36"/>
  <c r="AZ217" i="36"/>
  <c r="AZ218" i="36"/>
  <c r="AZ219" i="36"/>
  <c r="AZ220" i="36"/>
  <c r="AZ221" i="36"/>
  <c r="AZ222" i="36"/>
  <c r="AZ223" i="36"/>
  <c r="AZ224" i="36"/>
  <c r="AZ225" i="36"/>
  <c r="AZ226" i="36"/>
  <c r="AZ227" i="36"/>
  <c r="AZ228" i="36"/>
  <c r="AZ229" i="36"/>
  <c r="AZ230" i="36"/>
  <c r="AZ231" i="36"/>
  <c r="AZ232" i="36"/>
  <c r="AZ233" i="36"/>
  <c r="AZ234" i="36"/>
  <c r="AZ235" i="36"/>
  <c r="AZ236" i="36"/>
  <c r="AZ237" i="36"/>
  <c r="AZ238" i="36"/>
  <c r="AZ239" i="36"/>
  <c r="AZ240" i="36"/>
  <c r="AZ241" i="36"/>
  <c r="AZ242" i="36"/>
  <c r="AZ243" i="36"/>
  <c r="AZ244" i="36"/>
  <c r="AZ245" i="36"/>
  <c r="AZ246" i="36"/>
  <c r="AZ247" i="36"/>
  <c r="AZ248" i="36"/>
  <c r="AZ249" i="36"/>
  <c r="AZ250" i="36"/>
  <c r="AZ251" i="36"/>
  <c r="AZ252" i="36"/>
  <c r="AZ253" i="36"/>
  <c r="AZ254" i="36"/>
  <c r="AZ255" i="36"/>
  <c r="AZ256" i="36"/>
  <c r="AZ257" i="36"/>
  <c r="AZ258" i="36"/>
  <c r="AZ259" i="36"/>
  <c r="AZ260" i="36"/>
  <c r="AZ261" i="36"/>
  <c r="AZ262" i="36"/>
  <c r="AZ263" i="36"/>
  <c r="AZ264" i="36"/>
  <c r="AZ265" i="36"/>
  <c r="AZ266" i="36"/>
  <c r="AZ267" i="36"/>
  <c r="AZ268" i="36"/>
  <c r="AZ269" i="36"/>
  <c r="AZ270" i="36"/>
  <c r="AZ271" i="36"/>
  <c r="AZ272" i="36"/>
  <c r="AZ273" i="36"/>
  <c r="AZ274" i="36"/>
  <c r="AZ275" i="36"/>
  <c r="AZ276" i="36"/>
  <c r="AZ277" i="36"/>
  <c r="AZ278" i="36"/>
  <c r="AZ279" i="36"/>
  <c r="AZ280" i="36"/>
  <c r="AZ281" i="36"/>
  <c r="AZ282" i="36"/>
  <c r="AZ283" i="36"/>
  <c r="AZ284" i="36"/>
  <c r="AZ285" i="36"/>
  <c r="AZ286" i="36"/>
  <c r="AZ287" i="36"/>
  <c r="AZ288" i="36"/>
  <c r="AZ289" i="36"/>
  <c r="AZ290" i="36"/>
  <c r="AZ291" i="36"/>
  <c r="AZ292" i="36"/>
  <c r="AZ293" i="36"/>
  <c r="AZ294" i="36"/>
  <c r="AZ295" i="36"/>
  <c r="AZ296" i="36"/>
  <c r="AZ297" i="36"/>
  <c r="AZ298" i="36"/>
  <c r="AZ299" i="36"/>
  <c r="AZ300" i="36"/>
  <c r="AZ301" i="36"/>
  <c r="AZ302" i="36"/>
  <c r="AZ303" i="36"/>
  <c r="AZ304" i="36"/>
  <c r="AZ305" i="36"/>
  <c r="AZ306" i="36"/>
  <c r="AZ307" i="36"/>
  <c r="AZ308" i="36"/>
  <c r="AZ309" i="36"/>
  <c r="AZ310" i="36"/>
  <c r="AZ312" i="36"/>
  <c r="BA172" i="36"/>
  <c r="BA173" i="36"/>
  <c r="BA174" i="36"/>
  <c r="BA175" i="36"/>
  <c r="BA176" i="36"/>
  <c r="BA177" i="36"/>
  <c r="BA178" i="36"/>
  <c r="BA179" i="36"/>
  <c r="BA180" i="36"/>
  <c r="BA181" i="36"/>
  <c r="BA182" i="36"/>
  <c r="BA183" i="36"/>
  <c r="BA184" i="36"/>
  <c r="BA185" i="36"/>
  <c r="BA186" i="36"/>
  <c r="BA187" i="36"/>
  <c r="BA188" i="36"/>
  <c r="BA189" i="36"/>
  <c r="BA190" i="36"/>
  <c r="BA191" i="36"/>
  <c r="BA192" i="36"/>
  <c r="BA193" i="36"/>
  <c r="BA194" i="36"/>
  <c r="BA195" i="36"/>
  <c r="BA196" i="36"/>
  <c r="BA197" i="36"/>
  <c r="BA198" i="36"/>
  <c r="BA199" i="36"/>
  <c r="BA200" i="36"/>
  <c r="BA201" i="36"/>
  <c r="BA202" i="36"/>
  <c r="BA203" i="36"/>
  <c r="BA204" i="36"/>
  <c r="BA205" i="36"/>
  <c r="BA206" i="36"/>
  <c r="BA207" i="36"/>
  <c r="BA208" i="36"/>
  <c r="BA209" i="36"/>
  <c r="BA210" i="36"/>
  <c r="BA211" i="36"/>
  <c r="BA212" i="36"/>
  <c r="BA213" i="36"/>
  <c r="BA214" i="36"/>
  <c r="BA215" i="36"/>
  <c r="BA216" i="36"/>
  <c r="BA217" i="36"/>
  <c r="BA218" i="36"/>
  <c r="BA219" i="36"/>
  <c r="BA220" i="36"/>
  <c r="BA221" i="36"/>
  <c r="BA222" i="36"/>
  <c r="BA223" i="36"/>
  <c r="BA224" i="36"/>
  <c r="BA225" i="36"/>
  <c r="BA226" i="36"/>
  <c r="BA227" i="36"/>
  <c r="BA228" i="36"/>
  <c r="BA229" i="36"/>
  <c r="BA230" i="36"/>
  <c r="BA231" i="36"/>
  <c r="BA232" i="36"/>
  <c r="BA233" i="36"/>
  <c r="BA234" i="36"/>
  <c r="BA235" i="36"/>
  <c r="BA236" i="36"/>
  <c r="BA237" i="36"/>
  <c r="BA238" i="36"/>
  <c r="BA239" i="36"/>
  <c r="BA240" i="36"/>
  <c r="BA241" i="36"/>
  <c r="BA242" i="36"/>
  <c r="BA243" i="36"/>
  <c r="BA244" i="36"/>
  <c r="BA245" i="36"/>
  <c r="BA246" i="36"/>
  <c r="BA247" i="36"/>
  <c r="BA248" i="36"/>
  <c r="BA249" i="36"/>
  <c r="BA250" i="36"/>
  <c r="BA251" i="36"/>
  <c r="BA252" i="36"/>
  <c r="BA253" i="36"/>
  <c r="BA254" i="36"/>
  <c r="BA255" i="36"/>
  <c r="BA256" i="36"/>
  <c r="BA257" i="36"/>
  <c r="BA258" i="36"/>
  <c r="BA259" i="36"/>
  <c r="BA260" i="36"/>
  <c r="BA261" i="36"/>
  <c r="BA262" i="36"/>
  <c r="BA263" i="36"/>
  <c r="BA264" i="36"/>
  <c r="BA265" i="36"/>
  <c r="BA266" i="36"/>
  <c r="BA267" i="36"/>
  <c r="BA268" i="36"/>
  <c r="BA269" i="36"/>
  <c r="BA270" i="36"/>
  <c r="BA271" i="36"/>
  <c r="BA272" i="36"/>
  <c r="BA273" i="36"/>
  <c r="BA274" i="36"/>
  <c r="BA275" i="36"/>
  <c r="BA276" i="36"/>
  <c r="BA277" i="36"/>
  <c r="BA278" i="36"/>
  <c r="BA279" i="36"/>
  <c r="BA280" i="36"/>
  <c r="BA281" i="36"/>
  <c r="BA282" i="36"/>
  <c r="BA283" i="36"/>
  <c r="BA284" i="36"/>
  <c r="BA285" i="36"/>
  <c r="BA286" i="36"/>
  <c r="BA287" i="36"/>
  <c r="BA288" i="36"/>
  <c r="BA289" i="36"/>
  <c r="BA290" i="36"/>
  <c r="BA291" i="36"/>
  <c r="BA292" i="36"/>
  <c r="BA293" i="36"/>
  <c r="BA294" i="36"/>
  <c r="BA295" i="36"/>
  <c r="BA296" i="36"/>
  <c r="BA297" i="36"/>
  <c r="BA298" i="36"/>
  <c r="BA299" i="36"/>
  <c r="BA300" i="36"/>
  <c r="BA301" i="36"/>
  <c r="BA302" i="36"/>
  <c r="BA303" i="36"/>
  <c r="BA304" i="36"/>
  <c r="BA305" i="36"/>
  <c r="BA306" i="36"/>
  <c r="BA307" i="36"/>
  <c r="BA308" i="36"/>
  <c r="BA309" i="36"/>
  <c r="BA310" i="36"/>
  <c r="BA312" i="36"/>
  <c r="C13" i="45"/>
  <c r="D13" i="45"/>
  <c r="B13" i="45"/>
  <c r="V24" i="45"/>
  <c r="C14" i="45"/>
  <c r="D14" i="45"/>
  <c r="B14" i="45"/>
  <c r="W24" i="45"/>
  <c r="AH187" i="73"/>
  <c r="AC187" i="73"/>
  <c r="AD187" i="73"/>
  <c r="D1348" i="29"/>
  <c r="AH170" i="73"/>
  <c r="AC170" i="73"/>
  <c r="AD170" i="73"/>
  <c r="D1331" i="29"/>
  <c r="AH161" i="73"/>
  <c r="AC161" i="73"/>
  <c r="AD161" i="73"/>
  <c r="D1322" i="29"/>
  <c r="AH138" i="73"/>
  <c r="AC138" i="73"/>
  <c r="AD138" i="73"/>
  <c r="D1299" i="29"/>
  <c r="AH135" i="73"/>
  <c r="AC135" i="73"/>
  <c r="AD135" i="73"/>
  <c r="D1296" i="29"/>
  <c r="AH133" i="73"/>
  <c r="AC133" i="73"/>
  <c r="AD133" i="73"/>
  <c r="D1294" i="29"/>
  <c r="AH132" i="73"/>
  <c r="AC132" i="73"/>
  <c r="AD132" i="73"/>
  <c r="D1293" i="29"/>
  <c r="AH119" i="73"/>
  <c r="AC119" i="73"/>
  <c r="AD119" i="73"/>
  <c r="D1280" i="29"/>
  <c r="AH76" i="73"/>
  <c r="AC76" i="73"/>
  <c r="AD76" i="73"/>
  <c r="D1237" i="29"/>
  <c r="AH64" i="73"/>
  <c r="AC64" i="73"/>
  <c r="AD64" i="73"/>
  <c r="D1225" i="29"/>
  <c r="AH53" i="73"/>
  <c r="AC53" i="73"/>
  <c r="AD53" i="73"/>
  <c r="D1214" i="29"/>
  <c r="K1214" i="29"/>
  <c r="U15" i="35"/>
  <c r="AH61" i="73"/>
  <c r="AC61" i="73"/>
  <c r="AD61" i="73"/>
  <c r="D1222" i="29"/>
  <c r="K1222" i="29"/>
  <c r="U31" i="35"/>
  <c r="AH68" i="73"/>
  <c r="AC68" i="73"/>
  <c r="AD68" i="73"/>
  <c r="D1229" i="29"/>
  <c r="K1229" i="29"/>
  <c r="U45" i="35"/>
  <c r="AH77" i="73"/>
  <c r="AC77" i="73"/>
  <c r="AD77" i="73"/>
  <c r="D1238" i="29"/>
  <c r="K1238" i="29"/>
  <c r="U63" i="35"/>
  <c r="AH81" i="73"/>
  <c r="AC81" i="73"/>
  <c r="AD81" i="73"/>
  <c r="D1242" i="29"/>
  <c r="K1242" i="29"/>
  <c r="U71" i="35"/>
  <c r="AH88" i="73"/>
  <c r="AC88" i="73"/>
  <c r="AD88" i="73"/>
  <c r="D1249" i="29"/>
  <c r="K1249" i="29"/>
  <c r="U85" i="35"/>
  <c r="AH89" i="73"/>
  <c r="AC89" i="73"/>
  <c r="AD89" i="73"/>
  <c r="D1250" i="29"/>
  <c r="K1250" i="29"/>
  <c r="U87" i="35"/>
  <c r="AH90" i="73"/>
  <c r="AC90" i="73"/>
  <c r="AD90" i="73"/>
  <c r="D1251" i="29"/>
  <c r="K1251" i="29"/>
  <c r="U89" i="35"/>
  <c r="AH97" i="73"/>
  <c r="AC97" i="73"/>
  <c r="AD97" i="73"/>
  <c r="D1258" i="29"/>
  <c r="K1258" i="29"/>
  <c r="U103" i="35"/>
  <c r="AH100" i="73"/>
  <c r="AC100" i="73"/>
  <c r="AD100" i="73"/>
  <c r="D1261" i="29"/>
  <c r="K1261" i="29"/>
  <c r="U109" i="35"/>
  <c r="AH101" i="73"/>
  <c r="AC101" i="73"/>
  <c r="AD101" i="73"/>
  <c r="D1262" i="29"/>
  <c r="K1262" i="29"/>
  <c r="U111" i="35"/>
  <c r="AH102" i="73"/>
  <c r="AC102" i="73"/>
  <c r="AD102" i="73"/>
  <c r="D1263" i="29"/>
  <c r="K1263" i="29"/>
  <c r="U113" i="35"/>
  <c r="AH104" i="73"/>
  <c r="AC104" i="73"/>
  <c r="AD104" i="73"/>
  <c r="D1265" i="29"/>
  <c r="K1265" i="29"/>
  <c r="U117" i="35"/>
  <c r="AH122" i="73"/>
  <c r="AC122" i="73"/>
  <c r="AD122" i="73"/>
  <c r="D1283" i="29"/>
  <c r="K1283" i="29"/>
  <c r="U153" i="35"/>
  <c r="AH123" i="73"/>
  <c r="AC123" i="73"/>
  <c r="AD123" i="73"/>
  <c r="D1284" i="29"/>
  <c r="K1284" i="29"/>
  <c r="U155" i="35"/>
  <c r="AH126" i="73"/>
  <c r="AC126" i="73"/>
  <c r="AD126" i="73"/>
  <c r="D1287" i="29"/>
  <c r="K1287" i="29"/>
  <c r="U161" i="35"/>
  <c r="AH129" i="73"/>
  <c r="AC129" i="73"/>
  <c r="AD129" i="73"/>
  <c r="D1290" i="29"/>
  <c r="K1290" i="29"/>
  <c r="U167" i="35"/>
  <c r="AH137" i="73"/>
  <c r="AC137" i="73"/>
  <c r="AD137" i="73"/>
  <c r="D1298" i="29"/>
  <c r="K1298" i="29"/>
  <c r="U183" i="35"/>
  <c r="AH147" i="73"/>
  <c r="AC147" i="73"/>
  <c r="AD147" i="73"/>
  <c r="D1308" i="29"/>
  <c r="K1308" i="29"/>
  <c r="U203" i="35"/>
  <c r="AH148" i="73"/>
  <c r="AC148" i="73"/>
  <c r="AD148" i="73"/>
  <c r="D1309" i="29"/>
  <c r="K1309" i="29"/>
  <c r="U205" i="35"/>
  <c r="AH172" i="73"/>
  <c r="AC172" i="73"/>
  <c r="AD172" i="73"/>
  <c r="D1333" i="29"/>
  <c r="K1333" i="29"/>
  <c r="U253" i="35"/>
  <c r="AC48" i="73"/>
  <c r="N22" i="45" a="1"/>
  <c r="W22" i="45"/>
  <c r="K756" i="29"/>
  <c r="V22" i="45"/>
  <c r="J756" i="29"/>
  <c r="U22" i="45"/>
  <c r="I756" i="29"/>
  <c r="T22" i="45"/>
  <c r="H756" i="29"/>
  <c r="S22" i="45"/>
  <c r="G756" i="29"/>
  <c r="R22" i="45"/>
  <c r="F756" i="29"/>
  <c r="Q22" i="45"/>
  <c r="E756" i="29"/>
  <c r="P22" i="45"/>
  <c r="D756" i="29"/>
  <c r="O22" i="45"/>
  <c r="C756" i="29"/>
  <c r="N22" i="45"/>
  <c r="B756" i="29"/>
  <c r="K755" i="29"/>
  <c r="J755" i="29"/>
  <c r="I755" i="29"/>
  <c r="H755" i="29"/>
  <c r="G755" i="29"/>
  <c r="F755" i="29"/>
  <c r="E755" i="29"/>
  <c r="D755" i="29"/>
  <c r="C755" i="29"/>
  <c r="B755" i="29"/>
  <c r="K754" i="29"/>
  <c r="J754" i="29"/>
  <c r="I754" i="29"/>
  <c r="H754" i="29"/>
  <c r="G754" i="29"/>
  <c r="F754" i="29"/>
  <c r="E754" i="29"/>
  <c r="D754" i="29"/>
  <c r="C754" i="29"/>
  <c r="B754" i="29"/>
  <c r="K753" i="29"/>
  <c r="J753" i="29"/>
  <c r="I753" i="29"/>
  <c r="H753" i="29"/>
  <c r="G753" i="29"/>
  <c r="F753" i="29"/>
  <c r="E753" i="29"/>
  <c r="D753" i="29"/>
  <c r="C753" i="29"/>
  <c r="B753" i="29"/>
  <c r="K752" i="29"/>
  <c r="J752" i="29"/>
  <c r="I752" i="29"/>
  <c r="H752" i="29"/>
  <c r="G752" i="29"/>
  <c r="F752" i="29"/>
  <c r="E752" i="29"/>
  <c r="D752" i="29"/>
  <c r="C752" i="29"/>
  <c r="B752" i="29"/>
  <c r="K751" i="29"/>
  <c r="J751" i="29"/>
  <c r="I751" i="29"/>
  <c r="H751" i="29"/>
  <c r="G751" i="29"/>
  <c r="F751" i="29"/>
  <c r="E751" i="29"/>
  <c r="D751" i="29"/>
  <c r="C751" i="29"/>
  <c r="B751" i="29"/>
  <c r="K750" i="29"/>
  <c r="J750" i="29"/>
  <c r="I750" i="29"/>
  <c r="H750" i="29"/>
  <c r="G750" i="29"/>
  <c r="F750" i="29"/>
  <c r="E750" i="29"/>
  <c r="D750" i="29"/>
  <c r="C750" i="29"/>
  <c r="B750" i="29"/>
  <c r="K749" i="29"/>
  <c r="J749" i="29"/>
  <c r="I749" i="29"/>
  <c r="H749" i="29"/>
  <c r="G749" i="29"/>
  <c r="F749" i="29"/>
  <c r="E749" i="29"/>
  <c r="D749" i="29"/>
  <c r="C749" i="29"/>
  <c r="B749" i="29"/>
  <c r="K748" i="29"/>
  <c r="J748" i="29"/>
  <c r="I748" i="29"/>
  <c r="H748" i="29"/>
  <c r="G748" i="29"/>
  <c r="F748" i="29"/>
  <c r="E748" i="29"/>
  <c r="D748" i="29"/>
  <c r="C748" i="29"/>
  <c r="B748" i="29"/>
  <c r="K747" i="29"/>
  <c r="J747" i="29"/>
  <c r="I747" i="29"/>
  <c r="H747" i="29"/>
  <c r="G747" i="29"/>
  <c r="F747" i="29"/>
  <c r="E747" i="29"/>
  <c r="D747" i="29"/>
  <c r="C747" i="29"/>
  <c r="B747" i="29"/>
  <c r="K746" i="29"/>
  <c r="J746" i="29"/>
  <c r="I746" i="29"/>
  <c r="H746" i="29"/>
  <c r="G746" i="29"/>
  <c r="F746" i="29"/>
  <c r="E746" i="29"/>
  <c r="D746" i="29"/>
  <c r="C746" i="29"/>
  <c r="B746" i="29"/>
  <c r="K745" i="29"/>
  <c r="J745" i="29"/>
  <c r="I745" i="29"/>
  <c r="H745" i="29"/>
  <c r="G745" i="29"/>
  <c r="F745" i="29"/>
  <c r="E745" i="29"/>
  <c r="D745" i="29"/>
  <c r="C745" i="29"/>
  <c r="B745" i="29"/>
  <c r="K744" i="29"/>
  <c r="J744" i="29"/>
  <c r="I744" i="29"/>
  <c r="H744" i="29"/>
  <c r="G744" i="29"/>
  <c r="F744" i="29"/>
  <c r="E744" i="29"/>
  <c r="D744" i="29"/>
  <c r="C744" i="29"/>
  <c r="B744" i="29"/>
  <c r="K743" i="29"/>
  <c r="J743" i="29"/>
  <c r="I743" i="29"/>
  <c r="H743" i="29"/>
  <c r="G743" i="29"/>
  <c r="F743" i="29"/>
  <c r="E743" i="29"/>
  <c r="D743" i="29"/>
  <c r="C743" i="29"/>
  <c r="B743" i="29"/>
  <c r="K742" i="29"/>
  <c r="J742" i="29"/>
  <c r="I742" i="29"/>
  <c r="H742" i="29"/>
  <c r="G742" i="29"/>
  <c r="F742" i="29"/>
  <c r="E742" i="29"/>
  <c r="D742" i="29"/>
  <c r="C742" i="29"/>
  <c r="B742" i="29"/>
  <c r="K741" i="29"/>
  <c r="J741" i="29"/>
  <c r="I741" i="29"/>
  <c r="H741" i="29"/>
  <c r="G741" i="29"/>
  <c r="F741" i="29"/>
  <c r="E741" i="29"/>
  <c r="D741" i="29"/>
  <c r="C741" i="29"/>
  <c r="B741" i="29"/>
  <c r="K740" i="29"/>
  <c r="J740" i="29"/>
  <c r="I740" i="29"/>
  <c r="H740" i="29"/>
  <c r="G740" i="29"/>
  <c r="F740" i="29"/>
  <c r="E740" i="29"/>
  <c r="D740" i="29"/>
  <c r="C740" i="29"/>
  <c r="B740" i="29"/>
  <c r="K739" i="29"/>
  <c r="J739" i="29"/>
  <c r="I739" i="29"/>
  <c r="H739" i="29"/>
  <c r="G739" i="29"/>
  <c r="F739" i="29"/>
  <c r="E739" i="29"/>
  <c r="D739" i="29"/>
  <c r="C739" i="29"/>
  <c r="B739" i="29"/>
  <c r="K738" i="29"/>
  <c r="J738" i="29"/>
  <c r="I738" i="29"/>
  <c r="H738" i="29"/>
  <c r="G738" i="29"/>
  <c r="F738" i="29"/>
  <c r="E738" i="29"/>
  <c r="D738" i="29"/>
  <c r="C738" i="29"/>
  <c r="B738" i="29"/>
  <c r="K737" i="29"/>
  <c r="J737" i="29"/>
  <c r="I737" i="29"/>
  <c r="H737" i="29"/>
  <c r="G737" i="29"/>
  <c r="F737" i="29"/>
  <c r="E737" i="29"/>
  <c r="D737" i="29"/>
  <c r="C737" i="29"/>
  <c r="B737" i="29"/>
  <c r="K736" i="29"/>
  <c r="J736" i="29"/>
  <c r="I736" i="29"/>
  <c r="H736" i="29"/>
  <c r="G736" i="29"/>
  <c r="F736" i="29"/>
  <c r="E736" i="29"/>
  <c r="D736" i="29"/>
  <c r="C736" i="29"/>
  <c r="B736" i="29"/>
  <c r="K735" i="29"/>
  <c r="J735" i="29"/>
  <c r="I735" i="29"/>
  <c r="H735" i="29"/>
  <c r="G735" i="29"/>
  <c r="F735" i="29"/>
  <c r="E735" i="29"/>
  <c r="D735" i="29"/>
  <c r="C735" i="29"/>
  <c r="B735" i="29"/>
  <c r="K734" i="29"/>
  <c r="J734" i="29"/>
  <c r="I734" i="29"/>
  <c r="H734" i="29"/>
  <c r="G734" i="29"/>
  <c r="F734" i="29"/>
  <c r="E734" i="29"/>
  <c r="D734" i="29"/>
  <c r="C734" i="29"/>
  <c r="B734" i="29"/>
  <c r="K733" i="29"/>
  <c r="J733" i="29"/>
  <c r="I733" i="29"/>
  <c r="H733" i="29"/>
  <c r="G733" i="29"/>
  <c r="F733" i="29"/>
  <c r="E733" i="29"/>
  <c r="D733" i="29"/>
  <c r="C733" i="29"/>
  <c r="B733" i="29"/>
  <c r="K732" i="29"/>
  <c r="J732" i="29"/>
  <c r="I732" i="29"/>
  <c r="H732" i="29"/>
  <c r="G732" i="29"/>
  <c r="F732" i="29"/>
  <c r="E732" i="29"/>
  <c r="D732" i="29"/>
  <c r="C732" i="29"/>
  <c r="B732" i="29"/>
  <c r="K731" i="29"/>
  <c r="J731" i="29"/>
  <c r="I731" i="29"/>
  <c r="H731" i="29"/>
  <c r="G731" i="29"/>
  <c r="F731" i="29"/>
  <c r="E731" i="29"/>
  <c r="D731" i="29"/>
  <c r="C731" i="29"/>
  <c r="B731" i="29"/>
  <c r="K730" i="29"/>
  <c r="J730" i="29"/>
  <c r="I730" i="29"/>
  <c r="H730" i="29"/>
  <c r="G730" i="29"/>
  <c r="F730" i="29"/>
  <c r="E730" i="29"/>
  <c r="D730" i="29"/>
  <c r="C730" i="29"/>
  <c r="B730" i="29"/>
  <c r="K729" i="29"/>
  <c r="J729" i="29"/>
  <c r="I729" i="29"/>
  <c r="H729" i="29"/>
  <c r="G729" i="29"/>
  <c r="F729" i="29"/>
  <c r="E729" i="29"/>
  <c r="D729" i="29"/>
  <c r="C729" i="29"/>
  <c r="B729" i="29"/>
  <c r="K728" i="29"/>
  <c r="J728" i="29"/>
  <c r="I728" i="29"/>
  <c r="H728" i="29"/>
  <c r="G728" i="29"/>
  <c r="F728" i="29"/>
  <c r="E728" i="29"/>
  <c r="D728" i="29"/>
  <c r="C728" i="29"/>
  <c r="B728" i="29"/>
  <c r="K727" i="29"/>
  <c r="J727" i="29"/>
  <c r="I727" i="29"/>
  <c r="H727" i="29"/>
  <c r="G727" i="29"/>
  <c r="F727" i="29"/>
  <c r="E727" i="29"/>
  <c r="D727" i="29"/>
  <c r="C727" i="29"/>
  <c r="B727" i="29"/>
  <c r="K726" i="29"/>
  <c r="J726" i="29"/>
  <c r="I726" i="29"/>
  <c r="H726" i="29"/>
  <c r="G726" i="29"/>
  <c r="F726" i="29"/>
  <c r="E726" i="29"/>
  <c r="D726" i="29"/>
  <c r="C726" i="29"/>
  <c r="B726" i="29"/>
  <c r="K725" i="29"/>
  <c r="J725" i="29"/>
  <c r="I725" i="29"/>
  <c r="H725" i="29"/>
  <c r="G725" i="29"/>
  <c r="F725" i="29"/>
  <c r="E725" i="29"/>
  <c r="D725" i="29"/>
  <c r="C725" i="29"/>
  <c r="B725" i="29"/>
  <c r="K724" i="29"/>
  <c r="J724" i="29"/>
  <c r="I724" i="29"/>
  <c r="H724" i="29"/>
  <c r="G724" i="29"/>
  <c r="F724" i="29"/>
  <c r="E724" i="29"/>
  <c r="D724" i="29"/>
  <c r="C724" i="29"/>
  <c r="B724" i="29"/>
  <c r="K723" i="29"/>
  <c r="J723" i="29"/>
  <c r="I723" i="29"/>
  <c r="H723" i="29"/>
  <c r="G723" i="29"/>
  <c r="F723" i="29"/>
  <c r="E723" i="29"/>
  <c r="D723" i="29"/>
  <c r="C723" i="29"/>
  <c r="B723" i="29"/>
  <c r="K722" i="29"/>
  <c r="J722" i="29"/>
  <c r="I722" i="29"/>
  <c r="H722" i="29"/>
  <c r="G722" i="29"/>
  <c r="F722" i="29"/>
  <c r="E722" i="29"/>
  <c r="D722" i="29"/>
  <c r="C722" i="29"/>
  <c r="B722" i="29"/>
  <c r="K721" i="29"/>
  <c r="J721" i="29"/>
  <c r="I721" i="29"/>
  <c r="H721" i="29"/>
  <c r="G721" i="29"/>
  <c r="F721" i="29"/>
  <c r="E721" i="29"/>
  <c r="D721" i="29"/>
  <c r="C721" i="29"/>
  <c r="B721" i="29"/>
  <c r="K720" i="29"/>
  <c r="J720" i="29"/>
  <c r="I720" i="29"/>
  <c r="H720" i="29"/>
  <c r="G720" i="29"/>
  <c r="F720" i="29"/>
  <c r="E720" i="29"/>
  <c r="D720" i="29"/>
  <c r="C720" i="29"/>
  <c r="B720" i="29"/>
  <c r="K719" i="29"/>
  <c r="J719" i="29"/>
  <c r="I719" i="29"/>
  <c r="H719" i="29"/>
  <c r="G719" i="29"/>
  <c r="F719" i="29"/>
  <c r="E719" i="29"/>
  <c r="D719" i="29"/>
  <c r="C719" i="29"/>
  <c r="B719" i="29"/>
  <c r="K718" i="29"/>
  <c r="J718" i="29"/>
  <c r="I718" i="29"/>
  <c r="H718" i="29"/>
  <c r="G718" i="29"/>
  <c r="F718" i="29"/>
  <c r="E718" i="29"/>
  <c r="D718" i="29"/>
  <c r="C718" i="29"/>
  <c r="B718" i="29"/>
  <c r="K717" i="29"/>
  <c r="J717" i="29"/>
  <c r="I717" i="29"/>
  <c r="H717" i="29"/>
  <c r="G717" i="29"/>
  <c r="F717" i="29"/>
  <c r="E717" i="29"/>
  <c r="D717" i="29"/>
  <c r="C717" i="29"/>
  <c r="B717" i="29"/>
  <c r="K716" i="29"/>
  <c r="J716" i="29"/>
  <c r="I716" i="29"/>
  <c r="H716" i="29"/>
  <c r="G716" i="29"/>
  <c r="F716" i="29"/>
  <c r="E716" i="29"/>
  <c r="D716" i="29"/>
  <c r="C716" i="29"/>
  <c r="B716" i="29"/>
  <c r="K715" i="29"/>
  <c r="J715" i="29"/>
  <c r="I715" i="29"/>
  <c r="H715" i="29"/>
  <c r="G715" i="29"/>
  <c r="F715" i="29"/>
  <c r="E715" i="29"/>
  <c r="D715" i="29"/>
  <c r="C715" i="29"/>
  <c r="B715" i="29"/>
  <c r="K714" i="29"/>
  <c r="J714" i="29"/>
  <c r="I714" i="29"/>
  <c r="H714" i="29"/>
  <c r="G714" i="29"/>
  <c r="F714" i="29"/>
  <c r="E714" i="29"/>
  <c r="D714" i="29"/>
  <c r="C714" i="29"/>
  <c r="B714" i="29"/>
  <c r="K713" i="29"/>
  <c r="J713" i="29"/>
  <c r="I713" i="29"/>
  <c r="H713" i="29"/>
  <c r="G713" i="29"/>
  <c r="F713" i="29"/>
  <c r="E713" i="29"/>
  <c r="D713" i="29"/>
  <c r="C713" i="29"/>
  <c r="B713" i="29"/>
  <c r="K712" i="29"/>
  <c r="J712" i="29"/>
  <c r="I712" i="29"/>
  <c r="H712" i="29"/>
  <c r="G712" i="29"/>
  <c r="F712" i="29"/>
  <c r="E712" i="29"/>
  <c r="D712" i="29"/>
  <c r="C712" i="29"/>
  <c r="B712" i="29"/>
  <c r="K711" i="29"/>
  <c r="J711" i="29"/>
  <c r="I711" i="29"/>
  <c r="H711" i="29"/>
  <c r="G711" i="29"/>
  <c r="F711" i="29"/>
  <c r="E711" i="29"/>
  <c r="D711" i="29"/>
  <c r="C711" i="29"/>
  <c r="B711" i="29"/>
  <c r="K710" i="29"/>
  <c r="J710" i="29"/>
  <c r="I710" i="29"/>
  <c r="H710" i="29"/>
  <c r="G710" i="29"/>
  <c r="F710" i="29"/>
  <c r="E710" i="29"/>
  <c r="D710" i="29"/>
  <c r="C710" i="29"/>
  <c r="B710" i="29"/>
  <c r="K709" i="29"/>
  <c r="J709" i="29"/>
  <c r="I709" i="29"/>
  <c r="H709" i="29"/>
  <c r="G709" i="29"/>
  <c r="F709" i="29"/>
  <c r="E709" i="29"/>
  <c r="D709" i="29"/>
  <c r="C709" i="29"/>
  <c r="B709" i="29"/>
  <c r="K708" i="29"/>
  <c r="J708" i="29"/>
  <c r="I708" i="29"/>
  <c r="H708" i="29"/>
  <c r="G708" i="29"/>
  <c r="F708" i="29"/>
  <c r="E708" i="29"/>
  <c r="D708" i="29"/>
  <c r="C708" i="29"/>
  <c r="B708" i="29"/>
  <c r="K707" i="29"/>
  <c r="J707" i="29"/>
  <c r="I707" i="29"/>
  <c r="H707" i="29"/>
  <c r="G707" i="29"/>
  <c r="F707" i="29"/>
  <c r="E707" i="29"/>
  <c r="D707" i="29"/>
  <c r="C707" i="29"/>
  <c r="B707" i="29"/>
  <c r="K706" i="29"/>
  <c r="J706" i="29"/>
  <c r="I706" i="29"/>
  <c r="H706" i="29"/>
  <c r="G706" i="29"/>
  <c r="F706" i="29"/>
  <c r="E706" i="29"/>
  <c r="D706" i="29"/>
  <c r="C706" i="29"/>
  <c r="B706" i="29"/>
  <c r="K705" i="29"/>
  <c r="J705" i="29"/>
  <c r="I705" i="29"/>
  <c r="H705" i="29"/>
  <c r="G705" i="29"/>
  <c r="F705" i="29"/>
  <c r="E705" i="29"/>
  <c r="D705" i="29"/>
  <c r="C705" i="29"/>
  <c r="B705" i="29"/>
  <c r="K704" i="29"/>
  <c r="J704" i="29"/>
  <c r="I704" i="29"/>
  <c r="H704" i="29"/>
  <c r="G704" i="29"/>
  <c r="F704" i="29"/>
  <c r="E704" i="29"/>
  <c r="D704" i="29"/>
  <c r="C704" i="29"/>
  <c r="B704" i="29"/>
  <c r="K703" i="29"/>
  <c r="J703" i="29"/>
  <c r="I703" i="29"/>
  <c r="H703" i="29"/>
  <c r="G703" i="29"/>
  <c r="F703" i="29"/>
  <c r="E703" i="29"/>
  <c r="D703" i="29"/>
  <c r="C703" i="29"/>
  <c r="B703" i="29"/>
  <c r="K702" i="29"/>
  <c r="J702" i="29"/>
  <c r="I702" i="29"/>
  <c r="H702" i="29"/>
  <c r="G702" i="29"/>
  <c r="F702" i="29"/>
  <c r="E702" i="29"/>
  <c r="D702" i="29"/>
  <c r="C702" i="29"/>
  <c r="B702" i="29"/>
  <c r="K701" i="29"/>
  <c r="J701" i="29"/>
  <c r="I701" i="29"/>
  <c r="H701" i="29"/>
  <c r="G701" i="29"/>
  <c r="F701" i="29"/>
  <c r="E701" i="29"/>
  <c r="D701" i="29"/>
  <c r="C701" i="29"/>
  <c r="B701" i="29"/>
  <c r="K700" i="29"/>
  <c r="J700" i="29"/>
  <c r="I700" i="29"/>
  <c r="H700" i="29"/>
  <c r="G700" i="29"/>
  <c r="F700" i="29"/>
  <c r="E700" i="29"/>
  <c r="D700" i="29"/>
  <c r="C700" i="29"/>
  <c r="B700" i="29"/>
  <c r="K699" i="29"/>
  <c r="J699" i="29"/>
  <c r="I699" i="29"/>
  <c r="H699" i="29"/>
  <c r="G699" i="29"/>
  <c r="F699" i="29"/>
  <c r="E699" i="29"/>
  <c r="D699" i="29"/>
  <c r="C699" i="29"/>
  <c r="B699" i="29"/>
  <c r="K698" i="29"/>
  <c r="J698" i="29"/>
  <c r="I698" i="29"/>
  <c r="H698" i="29"/>
  <c r="G698" i="29"/>
  <c r="F698" i="29"/>
  <c r="E698" i="29"/>
  <c r="D698" i="29"/>
  <c r="C698" i="29"/>
  <c r="B698" i="29"/>
  <c r="K697" i="29"/>
  <c r="J697" i="29"/>
  <c r="I697" i="29"/>
  <c r="H697" i="29"/>
  <c r="G697" i="29"/>
  <c r="F697" i="29"/>
  <c r="E697" i="29"/>
  <c r="D697" i="29"/>
  <c r="C697" i="29"/>
  <c r="B697" i="29"/>
  <c r="K696" i="29"/>
  <c r="J696" i="29"/>
  <c r="I696" i="29"/>
  <c r="H696" i="29"/>
  <c r="G696" i="29"/>
  <c r="F696" i="29"/>
  <c r="E696" i="29"/>
  <c r="D696" i="29"/>
  <c r="C696" i="29"/>
  <c r="B696" i="29"/>
  <c r="K695" i="29"/>
  <c r="J695" i="29"/>
  <c r="I695" i="29"/>
  <c r="H695" i="29"/>
  <c r="G695" i="29"/>
  <c r="F695" i="29"/>
  <c r="E695" i="29"/>
  <c r="D695" i="29"/>
  <c r="C695" i="29"/>
  <c r="B695" i="29"/>
  <c r="K694" i="29"/>
  <c r="J694" i="29"/>
  <c r="I694" i="29"/>
  <c r="H694" i="29"/>
  <c r="G694" i="29"/>
  <c r="F694" i="29"/>
  <c r="E694" i="29"/>
  <c r="D694" i="29"/>
  <c r="C694" i="29"/>
  <c r="B694" i="29"/>
  <c r="K693" i="29"/>
  <c r="J693" i="29"/>
  <c r="I693" i="29"/>
  <c r="H693" i="29"/>
  <c r="G693" i="29"/>
  <c r="F693" i="29"/>
  <c r="E693" i="29"/>
  <c r="D693" i="29"/>
  <c r="C693" i="29"/>
  <c r="B693" i="29"/>
  <c r="K692" i="29"/>
  <c r="J692" i="29"/>
  <c r="I692" i="29"/>
  <c r="H692" i="29"/>
  <c r="G692" i="29"/>
  <c r="F692" i="29"/>
  <c r="E692" i="29"/>
  <c r="D692" i="29"/>
  <c r="C692" i="29"/>
  <c r="B692" i="29"/>
  <c r="K691" i="29"/>
  <c r="J691" i="29"/>
  <c r="I691" i="29"/>
  <c r="H691" i="29"/>
  <c r="G691" i="29"/>
  <c r="F691" i="29"/>
  <c r="E691" i="29"/>
  <c r="D691" i="29"/>
  <c r="C691" i="29"/>
  <c r="B691" i="29"/>
  <c r="K690" i="29"/>
  <c r="J690" i="29"/>
  <c r="I690" i="29"/>
  <c r="H690" i="29"/>
  <c r="G690" i="29"/>
  <c r="F690" i="29"/>
  <c r="E690" i="29"/>
  <c r="D690" i="29"/>
  <c r="C690" i="29"/>
  <c r="B690" i="29"/>
  <c r="K689" i="29"/>
  <c r="J689" i="29"/>
  <c r="I689" i="29"/>
  <c r="H689" i="29"/>
  <c r="G689" i="29"/>
  <c r="F689" i="29"/>
  <c r="E689" i="29"/>
  <c r="D689" i="29"/>
  <c r="C689" i="29"/>
  <c r="B689" i="29"/>
  <c r="K688" i="29"/>
  <c r="J688" i="29"/>
  <c r="I688" i="29"/>
  <c r="H688" i="29"/>
  <c r="G688" i="29"/>
  <c r="F688" i="29"/>
  <c r="E688" i="29"/>
  <c r="D688" i="29"/>
  <c r="C688" i="29"/>
  <c r="B688" i="29"/>
  <c r="K687" i="29"/>
  <c r="J687" i="29"/>
  <c r="I687" i="29"/>
  <c r="H687" i="29"/>
  <c r="G687" i="29"/>
  <c r="F687" i="29"/>
  <c r="E687" i="29"/>
  <c r="D687" i="29"/>
  <c r="C687" i="29"/>
  <c r="B687" i="29"/>
  <c r="K686" i="29"/>
  <c r="J686" i="29"/>
  <c r="I686" i="29"/>
  <c r="H686" i="29"/>
  <c r="G686" i="29"/>
  <c r="F686" i="29"/>
  <c r="E686" i="29"/>
  <c r="D686" i="29"/>
  <c r="C686" i="29"/>
  <c r="B686" i="29"/>
  <c r="K685" i="29"/>
  <c r="J685" i="29"/>
  <c r="I685" i="29"/>
  <c r="H685" i="29"/>
  <c r="G685" i="29"/>
  <c r="F685" i="29"/>
  <c r="E685" i="29"/>
  <c r="D685" i="29"/>
  <c r="C685" i="29"/>
  <c r="B685" i="29"/>
  <c r="K684" i="29"/>
  <c r="J684" i="29"/>
  <c r="I684" i="29"/>
  <c r="H684" i="29"/>
  <c r="G684" i="29"/>
  <c r="F684" i="29"/>
  <c r="E684" i="29"/>
  <c r="D684" i="29"/>
  <c r="C684" i="29"/>
  <c r="B684" i="29"/>
  <c r="K683" i="29"/>
  <c r="J683" i="29"/>
  <c r="I683" i="29"/>
  <c r="H683" i="29"/>
  <c r="G683" i="29"/>
  <c r="F683" i="29"/>
  <c r="E683" i="29"/>
  <c r="D683" i="29"/>
  <c r="C683" i="29"/>
  <c r="B683" i="29"/>
  <c r="K682" i="29"/>
  <c r="J682" i="29"/>
  <c r="I682" i="29"/>
  <c r="H682" i="29"/>
  <c r="G682" i="29"/>
  <c r="F682" i="29"/>
  <c r="E682" i="29"/>
  <c r="D682" i="29"/>
  <c r="C682" i="29"/>
  <c r="B682" i="29"/>
  <c r="K681" i="29"/>
  <c r="J681" i="29"/>
  <c r="I681" i="29"/>
  <c r="H681" i="29"/>
  <c r="G681" i="29"/>
  <c r="F681" i="29"/>
  <c r="E681" i="29"/>
  <c r="D681" i="29"/>
  <c r="C681" i="29"/>
  <c r="B681" i="29"/>
  <c r="K680" i="29"/>
  <c r="J680" i="29"/>
  <c r="I680" i="29"/>
  <c r="H680" i="29"/>
  <c r="G680" i="29"/>
  <c r="F680" i="29"/>
  <c r="E680" i="29"/>
  <c r="D680" i="29"/>
  <c r="C680" i="29"/>
  <c r="B680" i="29"/>
  <c r="K679" i="29"/>
  <c r="J679" i="29"/>
  <c r="I679" i="29"/>
  <c r="H679" i="29"/>
  <c r="G679" i="29"/>
  <c r="F679" i="29"/>
  <c r="E679" i="29"/>
  <c r="D679" i="29"/>
  <c r="C679" i="29"/>
  <c r="B679" i="29"/>
  <c r="K678" i="29"/>
  <c r="J678" i="29"/>
  <c r="I678" i="29"/>
  <c r="H678" i="29"/>
  <c r="G678" i="29"/>
  <c r="F678" i="29"/>
  <c r="E678" i="29"/>
  <c r="D678" i="29"/>
  <c r="C678" i="29"/>
  <c r="B678" i="29"/>
  <c r="K677" i="29"/>
  <c r="J677" i="29"/>
  <c r="I677" i="29"/>
  <c r="H677" i="29"/>
  <c r="G677" i="29"/>
  <c r="F677" i="29"/>
  <c r="E677" i="29"/>
  <c r="D677" i="29"/>
  <c r="C677" i="29"/>
  <c r="B677" i="29"/>
  <c r="K676" i="29"/>
  <c r="J676" i="29"/>
  <c r="I676" i="29"/>
  <c r="H676" i="29"/>
  <c r="G676" i="29"/>
  <c r="F676" i="29"/>
  <c r="E676" i="29"/>
  <c r="D676" i="29"/>
  <c r="C676" i="29"/>
  <c r="B676" i="29"/>
  <c r="K675" i="29"/>
  <c r="J675" i="29"/>
  <c r="I675" i="29"/>
  <c r="H675" i="29"/>
  <c r="G675" i="29"/>
  <c r="F675" i="29"/>
  <c r="E675" i="29"/>
  <c r="D675" i="29"/>
  <c r="C675" i="29"/>
  <c r="B675" i="29"/>
  <c r="K674" i="29"/>
  <c r="J674" i="29"/>
  <c r="I674" i="29"/>
  <c r="H674" i="29"/>
  <c r="G674" i="29"/>
  <c r="F674" i="29"/>
  <c r="E674" i="29"/>
  <c r="D674" i="29"/>
  <c r="C674" i="29"/>
  <c r="B674" i="29"/>
  <c r="K673" i="29"/>
  <c r="J673" i="29"/>
  <c r="I673" i="29"/>
  <c r="H673" i="29"/>
  <c r="G673" i="29"/>
  <c r="F673" i="29"/>
  <c r="E673" i="29"/>
  <c r="D673" i="29"/>
  <c r="C673" i="29"/>
  <c r="B673" i="29"/>
  <c r="K672" i="29"/>
  <c r="J672" i="29"/>
  <c r="I672" i="29"/>
  <c r="H672" i="29"/>
  <c r="G672" i="29"/>
  <c r="F672" i="29"/>
  <c r="E672" i="29"/>
  <c r="D672" i="29"/>
  <c r="C672" i="29"/>
  <c r="B672" i="29"/>
  <c r="K671" i="29"/>
  <c r="J671" i="29"/>
  <c r="I671" i="29"/>
  <c r="H671" i="29"/>
  <c r="G671" i="29"/>
  <c r="F671" i="29"/>
  <c r="E671" i="29"/>
  <c r="D671" i="29"/>
  <c r="C671" i="29"/>
  <c r="B671" i="29"/>
  <c r="K670" i="29"/>
  <c r="J670" i="29"/>
  <c r="I670" i="29"/>
  <c r="H670" i="29"/>
  <c r="G670" i="29"/>
  <c r="F670" i="29"/>
  <c r="E670" i="29"/>
  <c r="D670" i="29"/>
  <c r="C670" i="29"/>
  <c r="B670" i="29"/>
  <c r="K669" i="29"/>
  <c r="J669" i="29"/>
  <c r="I669" i="29"/>
  <c r="H669" i="29"/>
  <c r="G669" i="29"/>
  <c r="F669" i="29"/>
  <c r="E669" i="29"/>
  <c r="D669" i="29"/>
  <c r="C669" i="29"/>
  <c r="B669" i="29"/>
  <c r="K668" i="29"/>
  <c r="J668" i="29"/>
  <c r="I668" i="29"/>
  <c r="H668" i="29"/>
  <c r="G668" i="29"/>
  <c r="F668" i="29"/>
  <c r="E668" i="29"/>
  <c r="D668" i="29"/>
  <c r="C668" i="29"/>
  <c r="B668" i="29"/>
  <c r="K667" i="29"/>
  <c r="J667" i="29"/>
  <c r="I667" i="29"/>
  <c r="H667" i="29"/>
  <c r="G667" i="29"/>
  <c r="F667" i="29"/>
  <c r="E667" i="29"/>
  <c r="D667" i="29"/>
  <c r="C667" i="29"/>
  <c r="B667" i="29"/>
  <c r="K666" i="29"/>
  <c r="J666" i="29"/>
  <c r="I666" i="29"/>
  <c r="H666" i="29"/>
  <c r="G666" i="29"/>
  <c r="F666" i="29"/>
  <c r="E666" i="29"/>
  <c r="D666" i="29"/>
  <c r="C666" i="29"/>
  <c r="B666" i="29"/>
  <c r="K665" i="29"/>
  <c r="J665" i="29"/>
  <c r="I665" i="29"/>
  <c r="H665" i="29"/>
  <c r="G665" i="29"/>
  <c r="F665" i="29"/>
  <c r="E665" i="29"/>
  <c r="D665" i="29"/>
  <c r="C665" i="29"/>
  <c r="B665" i="29"/>
  <c r="K664" i="29"/>
  <c r="J664" i="29"/>
  <c r="I664" i="29"/>
  <c r="H664" i="29"/>
  <c r="G664" i="29"/>
  <c r="F664" i="29"/>
  <c r="E664" i="29"/>
  <c r="D664" i="29"/>
  <c r="C664" i="29"/>
  <c r="B664" i="29"/>
  <c r="K663" i="29"/>
  <c r="J663" i="29"/>
  <c r="I663" i="29"/>
  <c r="H663" i="29"/>
  <c r="G663" i="29"/>
  <c r="F663" i="29"/>
  <c r="E663" i="29"/>
  <c r="D663" i="29"/>
  <c r="C663" i="29"/>
  <c r="B663" i="29"/>
  <c r="K662" i="29"/>
  <c r="J662" i="29"/>
  <c r="I662" i="29"/>
  <c r="H662" i="29"/>
  <c r="G662" i="29"/>
  <c r="F662" i="29"/>
  <c r="E662" i="29"/>
  <c r="D662" i="29"/>
  <c r="C662" i="29"/>
  <c r="B662" i="29"/>
  <c r="K661" i="29"/>
  <c r="J661" i="29"/>
  <c r="I661" i="29"/>
  <c r="H661" i="29"/>
  <c r="G661" i="29"/>
  <c r="F661" i="29"/>
  <c r="E661" i="29"/>
  <c r="D661" i="29"/>
  <c r="C661" i="29"/>
  <c r="B661" i="29"/>
  <c r="K660" i="29"/>
  <c r="J660" i="29"/>
  <c r="I660" i="29"/>
  <c r="H660" i="29"/>
  <c r="G660" i="29"/>
  <c r="F660" i="29"/>
  <c r="E660" i="29"/>
  <c r="D660" i="29"/>
  <c r="C660" i="29"/>
  <c r="B660" i="29"/>
  <c r="K659" i="29"/>
  <c r="J659" i="29"/>
  <c r="I659" i="29"/>
  <c r="H659" i="29"/>
  <c r="G659" i="29"/>
  <c r="F659" i="29"/>
  <c r="E659" i="29"/>
  <c r="D659" i="29"/>
  <c r="C659" i="29"/>
  <c r="B659" i="29"/>
  <c r="K658" i="29"/>
  <c r="J658" i="29"/>
  <c r="I658" i="29"/>
  <c r="H658" i="29"/>
  <c r="G658" i="29"/>
  <c r="F658" i="29"/>
  <c r="E658" i="29"/>
  <c r="D658" i="29"/>
  <c r="C658" i="29"/>
  <c r="B658" i="29"/>
  <c r="K657" i="29"/>
  <c r="J657" i="29"/>
  <c r="I657" i="29"/>
  <c r="H657" i="29"/>
  <c r="G657" i="29"/>
  <c r="F657" i="29"/>
  <c r="E657" i="29"/>
  <c r="D657" i="29"/>
  <c r="C657" i="29"/>
  <c r="B657" i="29"/>
  <c r="K656" i="29"/>
  <c r="J656" i="29"/>
  <c r="I656" i="29"/>
  <c r="H656" i="29"/>
  <c r="G656" i="29"/>
  <c r="F656" i="29"/>
  <c r="E656" i="29"/>
  <c r="D656" i="29"/>
  <c r="C656" i="29"/>
  <c r="B656" i="29"/>
  <c r="K655" i="29"/>
  <c r="J655" i="29"/>
  <c r="I655" i="29"/>
  <c r="H655" i="29"/>
  <c r="G655" i="29"/>
  <c r="F655" i="29"/>
  <c r="E655" i="29"/>
  <c r="D655" i="29"/>
  <c r="C655" i="29"/>
  <c r="B655" i="29"/>
  <c r="K654" i="29"/>
  <c r="J654" i="29"/>
  <c r="I654" i="29"/>
  <c r="H654" i="29"/>
  <c r="G654" i="29"/>
  <c r="F654" i="29"/>
  <c r="E654" i="29"/>
  <c r="D654" i="29"/>
  <c r="C654" i="29"/>
  <c r="B654" i="29"/>
  <c r="K653" i="29"/>
  <c r="J653" i="29"/>
  <c r="I653" i="29"/>
  <c r="H653" i="29"/>
  <c r="G653" i="29"/>
  <c r="F653" i="29"/>
  <c r="E653" i="29"/>
  <c r="D653" i="29"/>
  <c r="C653" i="29"/>
  <c r="B653" i="29"/>
  <c r="K652" i="29"/>
  <c r="J652" i="29"/>
  <c r="I652" i="29"/>
  <c r="H652" i="29"/>
  <c r="G652" i="29"/>
  <c r="F652" i="29"/>
  <c r="E652" i="29"/>
  <c r="D652" i="29"/>
  <c r="C652" i="29"/>
  <c r="B652" i="29"/>
  <c r="K651" i="29"/>
  <c r="J651" i="29"/>
  <c r="I651" i="29"/>
  <c r="H651" i="29"/>
  <c r="G651" i="29"/>
  <c r="F651" i="29"/>
  <c r="E651" i="29"/>
  <c r="D651" i="29"/>
  <c r="C651" i="29"/>
  <c r="B651" i="29"/>
  <c r="K650" i="29"/>
  <c r="J650" i="29"/>
  <c r="I650" i="29"/>
  <c r="H650" i="29"/>
  <c r="G650" i="29"/>
  <c r="F650" i="29"/>
  <c r="E650" i="29"/>
  <c r="D650" i="29"/>
  <c r="C650" i="29"/>
  <c r="B650" i="29"/>
  <c r="K649" i="29"/>
  <c r="J649" i="29"/>
  <c r="I649" i="29"/>
  <c r="H649" i="29"/>
  <c r="G649" i="29"/>
  <c r="F649" i="29"/>
  <c r="E649" i="29"/>
  <c r="D649" i="29"/>
  <c r="C649" i="29"/>
  <c r="B649" i="29"/>
  <c r="K648" i="29"/>
  <c r="J648" i="29"/>
  <c r="I648" i="29"/>
  <c r="H648" i="29"/>
  <c r="G648" i="29"/>
  <c r="F648" i="29"/>
  <c r="E648" i="29"/>
  <c r="D648" i="29"/>
  <c r="C648" i="29"/>
  <c r="B648" i="29"/>
  <c r="K647" i="29"/>
  <c r="J647" i="29"/>
  <c r="I647" i="29"/>
  <c r="H647" i="29"/>
  <c r="G647" i="29"/>
  <c r="F647" i="29"/>
  <c r="E647" i="29"/>
  <c r="D647" i="29"/>
  <c r="C647" i="29"/>
  <c r="B647" i="29"/>
  <c r="K646" i="29"/>
  <c r="J646" i="29"/>
  <c r="I646" i="29"/>
  <c r="H646" i="29"/>
  <c r="G646" i="29"/>
  <c r="F646" i="29"/>
  <c r="E646" i="29"/>
  <c r="D646" i="29"/>
  <c r="C646" i="29"/>
  <c r="B646" i="29"/>
  <c r="K645" i="29"/>
  <c r="J645" i="29"/>
  <c r="I645" i="29"/>
  <c r="H645" i="29"/>
  <c r="G645" i="29"/>
  <c r="F645" i="29"/>
  <c r="E645" i="29"/>
  <c r="D645" i="29"/>
  <c r="C645" i="29"/>
  <c r="B645" i="29"/>
  <c r="K644" i="29"/>
  <c r="J644" i="29"/>
  <c r="I644" i="29"/>
  <c r="H644" i="29"/>
  <c r="G644" i="29"/>
  <c r="F644" i="29"/>
  <c r="E644" i="29"/>
  <c r="D644" i="29"/>
  <c r="C644" i="29"/>
  <c r="B644" i="29"/>
  <c r="K643" i="29"/>
  <c r="J643" i="29"/>
  <c r="I643" i="29"/>
  <c r="H643" i="29"/>
  <c r="G643" i="29"/>
  <c r="F643" i="29"/>
  <c r="E643" i="29"/>
  <c r="D643" i="29"/>
  <c r="C643" i="29"/>
  <c r="B643" i="29"/>
  <c r="K642" i="29"/>
  <c r="J642" i="29"/>
  <c r="I642" i="29"/>
  <c r="H642" i="29"/>
  <c r="G642" i="29"/>
  <c r="F642" i="29"/>
  <c r="E642" i="29"/>
  <c r="D642" i="29"/>
  <c r="C642" i="29"/>
  <c r="B642" i="29"/>
  <c r="K641" i="29"/>
  <c r="J641" i="29"/>
  <c r="I641" i="29"/>
  <c r="H641" i="29"/>
  <c r="G641" i="29"/>
  <c r="F641" i="29"/>
  <c r="E641" i="29"/>
  <c r="D641" i="29"/>
  <c r="C641" i="29"/>
  <c r="B641" i="29"/>
  <c r="K640" i="29"/>
  <c r="J640" i="29"/>
  <c r="I640" i="29"/>
  <c r="H640" i="29"/>
  <c r="G640" i="29"/>
  <c r="F640" i="29"/>
  <c r="E640" i="29"/>
  <c r="D640" i="29"/>
  <c r="C640" i="29"/>
  <c r="B640" i="29"/>
  <c r="K639" i="29"/>
  <c r="J639" i="29"/>
  <c r="I639" i="29"/>
  <c r="H639" i="29"/>
  <c r="G639" i="29"/>
  <c r="F639" i="29"/>
  <c r="E639" i="29"/>
  <c r="D639" i="29"/>
  <c r="C639" i="29"/>
  <c r="B639" i="29"/>
  <c r="K638" i="29"/>
  <c r="J638" i="29"/>
  <c r="I638" i="29"/>
  <c r="H638" i="29"/>
  <c r="G638" i="29"/>
  <c r="F638" i="29"/>
  <c r="E638" i="29"/>
  <c r="D638" i="29"/>
  <c r="C638" i="29"/>
  <c r="B638" i="29"/>
  <c r="K637" i="29"/>
  <c r="J637" i="29"/>
  <c r="I637" i="29"/>
  <c r="H637" i="29"/>
  <c r="G637" i="29"/>
  <c r="F637" i="29"/>
  <c r="E637" i="29"/>
  <c r="D637" i="29"/>
  <c r="C637" i="29"/>
  <c r="B637" i="29"/>
  <c r="K636" i="29"/>
  <c r="J636" i="29"/>
  <c r="I636" i="29"/>
  <c r="H636" i="29"/>
  <c r="G636" i="29"/>
  <c r="F636" i="29"/>
  <c r="E636" i="29"/>
  <c r="D636" i="29"/>
  <c r="C636" i="29"/>
  <c r="B636" i="29"/>
  <c r="K635" i="29"/>
  <c r="J635" i="29"/>
  <c r="I635" i="29"/>
  <c r="H635" i="29"/>
  <c r="G635" i="29"/>
  <c r="F635" i="29"/>
  <c r="E635" i="29"/>
  <c r="D635" i="29"/>
  <c r="C635" i="29"/>
  <c r="B635" i="29"/>
  <c r="K634" i="29"/>
  <c r="J634" i="29"/>
  <c r="I634" i="29"/>
  <c r="H634" i="29"/>
  <c r="G634" i="29"/>
  <c r="F634" i="29"/>
  <c r="E634" i="29"/>
  <c r="D634" i="29"/>
  <c r="C634" i="29"/>
  <c r="B634" i="29"/>
  <c r="K633" i="29"/>
  <c r="J633" i="29"/>
  <c r="I633" i="29"/>
  <c r="H633" i="29"/>
  <c r="G633" i="29"/>
  <c r="F633" i="29"/>
  <c r="E633" i="29"/>
  <c r="D633" i="29"/>
  <c r="C633" i="29"/>
  <c r="B633" i="29"/>
  <c r="K632" i="29"/>
  <c r="J632" i="29"/>
  <c r="I632" i="29"/>
  <c r="H632" i="29"/>
  <c r="G632" i="29"/>
  <c r="F632" i="29"/>
  <c r="E632" i="29"/>
  <c r="D632" i="29"/>
  <c r="C632" i="29"/>
  <c r="B632" i="29"/>
  <c r="K631" i="29"/>
  <c r="J631" i="29"/>
  <c r="I631" i="29"/>
  <c r="H631" i="29"/>
  <c r="G631" i="29"/>
  <c r="F631" i="29"/>
  <c r="E631" i="29"/>
  <c r="D631" i="29"/>
  <c r="C631" i="29"/>
  <c r="B631" i="29"/>
  <c r="K630" i="29"/>
  <c r="J630" i="29"/>
  <c r="I630" i="29"/>
  <c r="H630" i="29"/>
  <c r="G630" i="29"/>
  <c r="F630" i="29"/>
  <c r="E630" i="29"/>
  <c r="D630" i="29"/>
  <c r="C630" i="29"/>
  <c r="B630" i="29"/>
  <c r="K629" i="29"/>
  <c r="J629" i="29"/>
  <c r="I629" i="29"/>
  <c r="H629" i="29"/>
  <c r="G629" i="29"/>
  <c r="F629" i="29"/>
  <c r="E629" i="29"/>
  <c r="D629" i="29"/>
  <c r="C629" i="29"/>
  <c r="B629" i="29"/>
  <c r="K628" i="29"/>
  <c r="J628" i="29"/>
  <c r="I628" i="29"/>
  <c r="H628" i="29"/>
  <c r="G628" i="29"/>
  <c r="F628" i="29"/>
  <c r="E628" i="29"/>
  <c r="D628" i="29"/>
  <c r="C628" i="29"/>
  <c r="B628" i="29"/>
  <c r="K627" i="29"/>
  <c r="J627" i="29"/>
  <c r="I627" i="29"/>
  <c r="H627" i="29"/>
  <c r="G627" i="29"/>
  <c r="F627" i="29"/>
  <c r="E627" i="29"/>
  <c r="D627" i="29"/>
  <c r="C627" i="29"/>
  <c r="B627" i="29"/>
  <c r="K626" i="29"/>
  <c r="J626" i="29"/>
  <c r="I626" i="29"/>
  <c r="H626" i="29"/>
  <c r="G626" i="29"/>
  <c r="F626" i="29"/>
  <c r="E626" i="29"/>
  <c r="D626" i="29"/>
  <c r="C626" i="29"/>
  <c r="B626" i="29"/>
  <c r="K625" i="29"/>
  <c r="J625" i="29"/>
  <c r="I625" i="29"/>
  <c r="H625" i="29"/>
  <c r="G625" i="29"/>
  <c r="F625" i="29"/>
  <c r="E625" i="29"/>
  <c r="D625" i="29"/>
  <c r="C625" i="29"/>
  <c r="B625" i="29"/>
  <c r="K624" i="29"/>
  <c r="J624" i="29"/>
  <c r="I624" i="29"/>
  <c r="H624" i="29"/>
  <c r="G624" i="29"/>
  <c r="F624" i="29"/>
  <c r="E624" i="29"/>
  <c r="D624" i="29"/>
  <c r="C624" i="29"/>
  <c r="B624" i="29"/>
  <c r="K623" i="29"/>
  <c r="J623" i="29"/>
  <c r="I623" i="29"/>
  <c r="H623" i="29"/>
  <c r="G623" i="29"/>
  <c r="F623" i="29"/>
  <c r="E623" i="29"/>
  <c r="D623" i="29"/>
  <c r="C623" i="29"/>
  <c r="B623" i="29"/>
  <c r="K622" i="29"/>
  <c r="J622" i="29"/>
  <c r="I622" i="29"/>
  <c r="H622" i="29"/>
  <c r="G622" i="29"/>
  <c r="F622" i="29"/>
  <c r="E622" i="29"/>
  <c r="D622" i="29"/>
  <c r="C622" i="29"/>
  <c r="B622" i="29"/>
  <c r="K621" i="29"/>
  <c r="J621" i="29"/>
  <c r="I621" i="29"/>
  <c r="H621" i="29"/>
  <c r="G621" i="29"/>
  <c r="F621" i="29"/>
  <c r="E621" i="29"/>
  <c r="D621" i="29"/>
  <c r="C621" i="29"/>
  <c r="B621" i="29"/>
  <c r="K620" i="29"/>
  <c r="J620" i="29"/>
  <c r="I620" i="29"/>
  <c r="H620" i="29"/>
  <c r="G620" i="29"/>
  <c r="F620" i="29"/>
  <c r="E620" i="29"/>
  <c r="D620" i="29"/>
  <c r="C620" i="29"/>
  <c r="B620" i="29"/>
  <c r="K619" i="29"/>
  <c r="J619" i="29"/>
  <c r="I619" i="29"/>
  <c r="H619" i="29"/>
  <c r="G619" i="29"/>
  <c r="F619" i="29"/>
  <c r="E619" i="29"/>
  <c r="D619" i="29"/>
  <c r="C619" i="29"/>
  <c r="B619" i="29"/>
  <c r="K618" i="29"/>
  <c r="J618" i="29"/>
  <c r="I618" i="29"/>
  <c r="H618" i="29"/>
  <c r="G618" i="29"/>
  <c r="F618" i="29"/>
  <c r="E618" i="29"/>
  <c r="D618" i="29"/>
  <c r="C618" i="29"/>
  <c r="X22" i="45"/>
  <c r="B618" i="29"/>
  <c r="H107" i="93"/>
  <c r="I107" i="93"/>
  <c r="J107" i="93"/>
  <c r="K107" i="93"/>
  <c r="L107" i="93"/>
  <c r="M107" i="93"/>
  <c r="N107" i="93"/>
  <c r="O107" i="93"/>
  <c r="P107" i="93"/>
  <c r="Q107" i="93"/>
  <c r="R107" i="93"/>
  <c r="S107" i="93"/>
  <c r="T107" i="93"/>
  <c r="U107" i="93"/>
  <c r="V107" i="93"/>
  <c r="W107" i="93"/>
  <c r="X107" i="93"/>
  <c r="Y107" i="93"/>
  <c r="Z107" i="93"/>
  <c r="AA107" i="93"/>
  <c r="AB107" i="93"/>
  <c r="AC107" i="93"/>
  <c r="AD107" i="93"/>
  <c r="AE107" i="93"/>
  <c r="AF107" i="93"/>
  <c r="AG107" i="93"/>
  <c r="AH107" i="93"/>
  <c r="AI107" i="93"/>
  <c r="AJ107" i="93"/>
  <c r="AK107" i="93"/>
  <c r="AL107" i="93"/>
  <c r="AM107" i="93"/>
  <c r="AN107" i="93"/>
  <c r="AO107" i="93"/>
  <c r="AP107" i="93"/>
  <c r="AQ107" i="93"/>
  <c r="AR107" i="93"/>
  <c r="AS107" i="93"/>
  <c r="AT107" i="93"/>
  <c r="AU107" i="93"/>
  <c r="AV107" i="93"/>
  <c r="AW107" i="93"/>
  <c r="AX107" i="93"/>
  <c r="AY107" i="93"/>
  <c r="AZ107" i="93"/>
  <c r="BA107" i="93"/>
  <c r="BB107" i="93"/>
  <c r="BC107" i="93"/>
  <c r="BD107" i="93"/>
  <c r="BE107" i="93"/>
  <c r="BF107" i="93"/>
  <c r="BG107" i="93"/>
  <c r="BH107" i="93"/>
  <c r="BI107" i="93"/>
  <c r="BJ107" i="93"/>
  <c r="BK107" i="93"/>
  <c r="BL107" i="93"/>
  <c r="BM107" i="93"/>
  <c r="BN107" i="93"/>
  <c r="BO107" i="93"/>
  <c r="BP107" i="93"/>
  <c r="BQ107" i="93"/>
  <c r="BR107" i="93"/>
  <c r="BS107" i="93"/>
  <c r="BT107" i="93"/>
  <c r="BU107" i="93"/>
  <c r="C26" i="17"/>
  <c r="B26" i="17"/>
  <c r="B5" i="15"/>
  <c r="BN6" i="115"/>
  <c r="BY6" i="115"/>
  <c r="C241" i="17"/>
  <c r="B241" i="17"/>
  <c r="B143" i="15"/>
  <c r="BN144" i="115"/>
  <c r="BY144" i="115"/>
  <c r="C240" i="17"/>
  <c r="B240" i="17"/>
  <c r="B142" i="15"/>
  <c r="BN143" i="115"/>
  <c r="BY143" i="115"/>
  <c r="C237" i="17"/>
  <c r="B237" i="17"/>
  <c r="B141" i="15"/>
  <c r="BN142" i="115"/>
  <c r="BY142" i="115"/>
  <c r="C230" i="17"/>
  <c r="B230" i="17"/>
  <c r="B140" i="15"/>
  <c r="BN141" i="115"/>
  <c r="BY141" i="115"/>
  <c r="C228" i="17"/>
  <c r="B228" i="17"/>
  <c r="B139" i="15"/>
  <c r="BN140" i="115"/>
  <c r="BY140" i="115"/>
  <c r="C226" i="17"/>
  <c r="B226" i="17"/>
  <c r="B138" i="15"/>
  <c r="BN139" i="115"/>
  <c r="BY139" i="115"/>
  <c r="C224" i="17"/>
  <c r="B224" i="17"/>
  <c r="B137" i="15"/>
  <c r="BN138" i="115"/>
  <c r="BY138" i="115"/>
  <c r="C225" i="17"/>
  <c r="B225" i="17"/>
  <c r="B136" i="15"/>
  <c r="BN137" i="115"/>
  <c r="BY137" i="115"/>
  <c r="C91" i="17"/>
  <c r="B91" i="17"/>
  <c r="B135" i="15"/>
  <c r="BN136" i="115"/>
  <c r="BY136" i="115"/>
  <c r="C29" i="17"/>
  <c r="B29" i="17"/>
  <c r="B134" i="15"/>
  <c r="BN135" i="115"/>
  <c r="BY135" i="115"/>
  <c r="C222" i="17"/>
  <c r="B222" i="17"/>
  <c r="B133" i="15"/>
  <c r="BN134" i="115"/>
  <c r="BY134" i="115"/>
  <c r="C213" i="17"/>
  <c r="B213" i="17"/>
  <c r="B132" i="15"/>
  <c r="BN133" i="115"/>
  <c r="BY133" i="115"/>
  <c r="C218" i="17"/>
  <c r="B218" i="17"/>
  <c r="B131" i="15"/>
  <c r="BN132" i="115"/>
  <c r="BY132" i="115"/>
  <c r="C217" i="17"/>
  <c r="B217" i="17"/>
  <c r="B130" i="15"/>
  <c r="BN131" i="115"/>
  <c r="BY131" i="115"/>
  <c r="C216" i="17"/>
  <c r="B216" i="17"/>
  <c r="B129" i="15"/>
  <c r="BN130" i="115"/>
  <c r="BY130" i="115"/>
  <c r="C210" i="17"/>
  <c r="B210" i="17"/>
  <c r="B128" i="15"/>
  <c r="BN129" i="115"/>
  <c r="BY129" i="115"/>
  <c r="C211" i="17"/>
  <c r="B211" i="17"/>
  <c r="B127" i="15"/>
  <c r="BN128" i="115"/>
  <c r="BY128" i="115"/>
  <c r="C220" i="17"/>
  <c r="B220" i="17"/>
  <c r="B126" i="15"/>
  <c r="BN127" i="115"/>
  <c r="BY127" i="115"/>
  <c r="C212" i="17"/>
  <c r="B212" i="17"/>
  <c r="B125" i="15"/>
  <c r="BN126" i="115"/>
  <c r="BY126" i="115"/>
  <c r="C207" i="17"/>
  <c r="B207" i="17"/>
  <c r="B124" i="15"/>
  <c r="BN125" i="115"/>
  <c r="BY125" i="115"/>
  <c r="C57" i="17"/>
  <c r="B57" i="17"/>
  <c r="B123" i="15"/>
  <c r="BN124" i="115"/>
  <c r="BY124" i="115"/>
  <c r="C204" i="17"/>
  <c r="B204" i="17"/>
  <c r="B122" i="15"/>
  <c r="BN123" i="115"/>
  <c r="BY123" i="115"/>
  <c r="C189" i="17"/>
  <c r="B189" i="17"/>
  <c r="B121" i="15"/>
  <c r="BN122" i="115"/>
  <c r="BY122" i="115"/>
  <c r="C137" i="17"/>
  <c r="B137" i="17"/>
  <c r="B120" i="15"/>
  <c r="BN121" i="115"/>
  <c r="BY121" i="115"/>
  <c r="C81" i="17"/>
  <c r="B81" i="17"/>
  <c r="B119" i="15"/>
  <c r="BN120" i="115"/>
  <c r="BY120" i="115"/>
  <c r="C238" i="17"/>
  <c r="B238" i="17"/>
  <c r="B118" i="15"/>
  <c r="BN119" i="115"/>
  <c r="BY119" i="115"/>
  <c r="C203" i="17"/>
  <c r="B203" i="17"/>
  <c r="B117" i="15"/>
  <c r="BN118" i="115"/>
  <c r="BY118" i="115"/>
  <c r="C202" i="17"/>
  <c r="B202" i="17"/>
  <c r="B116" i="15"/>
  <c r="BN117" i="115"/>
  <c r="BY117" i="115"/>
  <c r="C191" i="17"/>
  <c r="B191" i="17"/>
  <c r="B115" i="15"/>
  <c r="BN116" i="115"/>
  <c r="BY116" i="115"/>
  <c r="C199" i="17"/>
  <c r="B199" i="17"/>
  <c r="B114" i="15"/>
  <c r="BN115" i="115"/>
  <c r="BY115" i="115"/>
  <c r="C190" i="17"/>
  <c r="B190" i="17"/>
  <c r="B113" i="15"/>
  <c r="BN114" i="115"/>
  <c r="BY114" i="115"/>
  <c r="C188" i="17"/>
  <c r="B188" i="17"/>
  <c r="B112" i="15"/>
  <c r="BN113" i="115"/>
  <c r="BY113" i="115"/>
  <c r="C186" i="17"/>
  <c r="B186" i="17"/>
  <c r="B111" i="15"/>
  <c r="BN112" i="115"/>
  <c r="BY112" i="115"/>
  <c r="C185" i="17"/>
  <c r="B185" i="17"/>
  <c r="B110" i="15"/>
  <c r="BN111" i="115"/>
  <c r="BY111" i="115"/>
  <c r="C183" i="17"/>
  <c r="B183" i="17"/>
  <c r="B109" i="15"/>
  <c r="BN110" i="115"/>
  <c r="BY110" i="115"/>
  <c r="C180" i="17"/>
  <c r="B180" i="17"/>
  <c r="B108" i="15"/>
  <c r="BN109" i="115"/>
  <c r="BY109" i="115"/>
  <c r="C177" i="17"/>
  <c r="B177" i="17"/>
  <c r="B107" i="15"/>
  <c r="BN108" i="115"/>
  <c r="BY108" i="115"/>
  <c r="C175" i="17"/>
  <c r="B175" i="17"/>
  <c r="B106" i="15"/>
  <c r="BN107" i="115"/>
  <c r="BY107" i="115"/>
  <c r="C174" i="17"/>
  <c r="B174" i="17"/>
  <c r="B105" i="15"/>
  <c r="BN106" i="115"/>
  <c r="BY106" i="115"/>
  <c r="C181" i="17"/>
  <c r="B181" i="17"/>
  <c r="B104" i="15"/>
  <c r="BN105" i="115"/>
  <c r="BY105" i="115"/>
  <c r="C173" i="17"/>
  <c r="B173" i="17"/>
  <c r="B103" i="15"/>
  <c r="BN104" i="115"/>
  <c r="BY104" i="115"/>
  <c r="C172" i="17"/>
  <c r="B172" i="17"/>
  <c r="B102" i="15"/>
  <c r="BN103" i="115"/>
  <c r="BY103" i="115"/>
  <c r="C171" i="17"/>
  <c r="B171" i="17"/>
  <c r="B101" i="15"/>
  <c r="BN102" i="115"/>
  <c r="BY102" i="115"/>
  <c r="C168" i="17"/>
  <c r="B168" i="17"/>
  <c r="B100" i="15"/>
  <c r="BN101" i="115"/>
  <c r="BY101" i="115"/>
  <c r="C165" i="17"/>
  <c r="B165" i="17"/>
  <c r="B99" i="15"/>
  <c r="BN100" i="115"/>
  <c r="BY100" i="115"/>
  <c r="C166" i="17"/>
  <c r="B166" i="17"/>
  <c r="B98" i="15"/>
  <c r="BN99" i="115"/>
  <c r="BY99" i="115"/>
  <c r="C170" i="17"/>
  <c r="B170" i="17"/>
  <c r="B97" i="15"/>
  <c r="BN98" i="115"/>
  <c r="BY98" i="115"/>
  <c r="C28" i="17"/>
  <c r="B28" i="17"/>
  <c r="B96" i="15"/>
  <c r="BN97" i="115"/>
  <c r="BY97" i="115"/>
  <c r="C167" i="17"/>
  <c r="B167" i="17"/>
  <c r="B95" i="15"/>
  <c r="BN96" i="115"/>
  <c r="BY96" i="115"/>
  <c r="C169" i="17"/>
  <c r="B169" i="17"/>
  <c r="B94" i="15"/>
  <c r="BN95" i="115"/>
  <c r="BY95" i="115"/>
  <c r="C162" i="17"/>
  <c r="B162" i="17"/>
  <c r="B93" i="15"/>
  <c r="BN94" i="115"/>
  <c r="BY94" i="115"/>
  <c r="C151" i="17"/>
  <c r="B151" i="17"/>
  <c r="B92" i="15"/>
  <c r="BN93" i="115"/>
  <c r="BY93" i="115"/>
  <c r="C154" i="17"/>
  <c r="B154" i="17"/>
  <c r="B91" i="15"/>
  <c r="BN92" i="115"/>
  <c r="BY92" i="115"/>
  <c r="C142" i="17"/>
  <c r="B142" i="17"/>
  <c r="B90" i="15"/>
  <c r="BN91" i="115"/>
  <c r="BY91" i="115"/>
  <c r="C153" i="17"/>
  <c r="B153" i="17"/>
  <c r="B89" i="15"/>
  <c r="BN90" i="115"/>
  <c r="BY90" i="115"/>
  <c r="C152" i="17"/>
  <c r="B152" i="17"/>
  <c r="B88" i="15"/>
  <c r="BN89" i="115"/>
  <c r="BY89" i="115"/>
  <c r="C144" i="17"/>
  <c r="B144" i="17"/>
  <c r="B87" i="15"/>
  <c r="BN88" i="115"/>
  <c r="BY88" i="115"/>
  <c r="C147" i="17"/>
  <c r="B147" i="17"/>
  <c r="B86" i="15"/>
  <c r="BN87" i="115"/>
  <c r="BY87" i="115"/>
  <c r="C150" i="17"/>
  <c r="B150" i="17"/>
  <c r="B85" i="15"/>
  <c r="BN86" i="115"/>
  <c r="BY86" i="115"/>
  <c r="C160" i="17"/>
  <c r="B160" i="17"/>
  <c r="B84" i="15"/>
  <c r="BN85" i="115"/>
  <c r="BY85" i="115"/>
  <c r="C148" i="17"/>
  <c r="B148" i="17"/>
  <c r="B83" i="15"/>
  <c r="BN84" i="115"/>
  <c r="BY84" i="115"/>
  <c r="C140" i="17"/>
  <c r="B140" i="17"/>
  <c r="B82" i="15"/>
  <c r="BN83" i="115"/>
  <c r="BY83" i="115"/>
  <c r="C139" i="17"/>
  <c r="B139" i="17"/>
  <c r="B81" i="15"/>
  <c r="BN82" i="115"/>
  <c r="BY82" i="115"/>
  <c r="C134" i="17"/>
  <c r="B134" i="17"/>
  <c r="B80" i="15"/>
  <c r="BN81" i="115"/>
  <c r="BY81" i="115"/>
  <c r="C132" i="17"/>
  <c r="B132" i="17"/>
  <c r="B79" i="15"/>
  <c r="BN80" i="115"/>
  <c r="BY80" i="115"/>
  <c r="C141" i="17"/>
  <c r="B141" i="17"/>
  <c r="B78" i="15"/>
  <c r="BN79" i="115"/>
  <c r="BY79" i="115"/>
  <c r="C125" i="17"/>
  <c r="B125" i="17"/>
  <c r="B77" i="15"/>
  <c r="BN78" i="115"/>
  <c r="BY78" i="115"/>
  <c r="C130" i="17"/>
  <c r="B130" i="17"/>
  <c r="B76" i="15"/>
  <c r="BN77" i="115"/>
  <c r="BY77" i="115"/>
  <c r="C129" i="17"/>
  <c r="B129" i="17"/>
  <c r="B75" i="15"/>
  <c r="BN76" i="115"/>
  <c r="BY76" i="115"/>
  <c r="C128" i="17"/>
  <c r="B128" i="17"/>
  <c r="B74" i="15"/>
  <c r="BN75" i="115"/>
  <c r="BY75" i="115"/>
  <c r="C179" i="17"/>
  <c r="B179" i="17"/>
  <c r="B73" i="15"/>
  <c r="BN74" i="115"/>
  <c r="BY74" i="115"/>
  <c r="C124" i="17"/>
  <c r="B124" i="17"/>
  <c r="B72" i="15"/>
  <c r="BN73" i="115"/>
  <c r="BY73" i="115"/>
  <c r="C123" i="17"/>
  <c r="B123" i="17"/>
  <c r="B71" i="15"/>
  <c r="BN72" i="115"/>
  <c r="BY72" i="115"/>
  <c r="C121" i="17"/>
  <c r="B121" i="17"/>
  <c r="B70" i="15"/>
  <c r="BN71" i="115"/>
  <c r="BY71" i="115"/>
  <c r="C122" i="17"/>
  <c r="B122" i="17"/>
  <c r="B69" i="15"/>
  <c r="BN70" i="115"/>
  <c r="BY70" i="115"/>
  <c r="C120" i="17"/>
  <c r="B120" i="17"/>
  <c r="B68" i="15"/>
  <c r="BN69" i="115"/>
  <c r="BY69" i="115"/>
  <c r="C119" i="17"/>
  <c r="B119" i="17"/>
  <c r="B67" i="15"/>
  <c r="BN68" i="115"/>
  <c r="BY68" i="115"/>
  <c r="C118" i="17"/>
  <c r="B118" i="17"/>
  <c r="B66" i="15"/>
  <c r="BN67" i="115"/>
  <c r="BY67" i="115"/>
  <c r="C114" i="17"/>
  <c r="B114" i="17"/>
  <c r="B65" i="15"/>
  <c r="BN66" i="115"/>
  <c r="BY66" i="115"/>
  <c r="C116" i="17"/>
  <c r="B116" i="17"/>
  <c r="B64" i="15"/>
  <c r="BN65" i="115"/>
  <c r="BY65" i="115"/>
  <c r="C115" i="17"/>
  <c r="B115" i="17"/>
  <c r="B63" i="15"/>
  <c r="BN64" i="115"/>
  <c r="BY64" i="115"/>
  <c r="C112" i="17"/>
  <c r="B112" i="17"/>
  <c r="B62" i="15"/>
  <c r="BN63" i="115"/>
  <c r="BY63" i="115"/>
  <c r="C113" i="17"/>
  <c r="B113" i="17"/>
  <c r="B61" i="15"/>
  <c r="BN62" i="115"/>
  <c r="BY62" i="115"/>
  <c r="C117" i="17"/>
  <c r="B117" i="17"/>
  <c r="B60" i="15"/>
  <c r="BN61" i="115"/>
  <c r="BY61" i="115"/>
  <c r="C111" i="17"/>
  <c r="B111" i="17"/>
  <c r="B59" i="15"/>
  <c r="BN60" i="115"/>
  <c r="BY60" i="115"/>
  <c r="C108" i="17"/>
  <c r="B108" i="17"/>
  <c r="B58" i="15"/>
  <c r="BN59" i="115"/>
  <c r="BY59" i="115"/>
  <c r="C107" i="17"/>
  <c r="B107" i="17"/>
  <c r="B57" i="15"/>
  <c r="BN58" i="115"/>
  <c r="BY58" i="115"/>
  <c r="C110" i="17"/>
  <c r="B110" i="17"/>
  <c r="B56" i="15"/>
  <c r="BN57" i="115"/>
  <c r="BY57" i="115"/>
  <c r="C103" i="17"/>
  <c r="B103" i="17"/>
  <c r="B55" i="15"/>
  <c r="BN56" i="115"/>
  <c r="BY56" i="115"/>
  <c r="C100" i="17"/>
  <c r="B100" i="17"/>
  <c r="B54" i="15"/>
  <c r="BN55" i="115"/>
  <c r="BY55" i="115"/>
  <c r="C94" i="17"/>
  <c r="B94" i="17"/>
  <c r="B53" i="15"/>
  <c r="BN54" i="115"/>
  <c r="BY54" i="115"/>
  <c r="C93" i="17"/>
  <c r="B93" i="17"/>
  <c r="B52" i="15"/>
  <c r="BN53" i="115"/>
  <c r="BY53" i="115"/>
  <c r="C71" i="17"/>
  <c r="B71" i="17"/>
  <c r="B51" i="15"/>
  <c r="BN52" i="115"/>
  <c r="BY52" i="115"/>
  <c r="C92" i="17"/>
  <c r="B92" i="17"/>
  <c r="B50" i="15"/>
  <c r="BN51" i="115"/>
  <c r="BY51" i="115"/>
  <c r="C90" i="17"/>
  <c r="B90" i="17"/>
  <c r="B49" i="15"/>
  <c r="BN50" i="115"/>
  <c r="BY50" i="115"/>
  <c r="C87" i="17"/>
  <c r="B87" i="17"/>
  <c r="B48" i="15"/>
  <c r="BN49" i="115"/>
  <c r="BY49" i="115"/>
  <c r="C84" i="17"/>
  <c r="B84" i="17"/>
  <c r="B47" i="15"/>
  <c r="BN48" i="115"/>
  <c r="BY48" i="115"/>
  <c r="C83" i="17"/>
  <c r="B83" i="17"/>
  <c r="B46" i="15"/>
  <c r="BN47" i="115"/>
  <c r="BY47" i="115"/>
  <c r="C82" i="17"/>
  <c r="B82" i="17"/>
  <c r="B45" i="15"/>
  <c r="BN46" i="115"/>
  <c r="BY46" i="115"/>
  <c r="C79" i="17"/>
  <c r="B79" i="17"/>
  <c r="B44" i="15"/>
  <c r="BN45" i="115"/>
  <c r="BY45" i="115"/>
  <c r="C195" i="17"/>
  <c r="B195" i="17"/>
  <c r="B43" i="15"/>
  <c r="BN44" i="115"/>
  <c r="BY44" i="115"/>
  <c r="C78" i="17"/>
  <c r="B78" i="17"/>
  <c r="B42" i="15"/>
  <c r="BN43" i="115"/>
  <c r="BY43" i="115"/>
  <c r="C77" i="17"/>
  <c r="B77" i="17"/>
  <c r="B41" i="15"/>
  <c r="BN42" i="115"/>
  <c r="BY42" i="115"/>
  <c r="C75" i="17"/>
  <c r="B75" i="17"/>
  <c r="B40" i="15"/>
  <c r="BN41" i="115"/>
  <c r="BY41" i="115"/>
  <c r="C74" i="17"/>
  <c r="B74" i="17"/>
  <c r="B39" i="15"/>
  <c r="BN40" i="115"/>
  <c r="BY40" i="115"/>
  <c r="C70" i="17"/>
  <c r="B70" i="17"/>
  <c r="B38" i="15"/>
  <c r="BN39" i="115"/>
  <c r="BY39" i="115"/>
  <c r="C69" i="17"/>
  <c r="B69" i="17"/>
  <c r="B37" i="15"/>
  <c r="BN38" i="115"/>
  <c r="BY38" i="115"/>
  <c r="C68" i="17"/>
  <c r="B68" i="17"/>
  <c r="B36" i="15"/>
  <c r="BN37" i="115"/>
  <c r="BY37" i="115"/>
  <c r="C109" i="17"/>
  <c r="B109" i="17"/>
  <c r="B35" i="15"/>
  <c r="BN36" i="115"/>
  <c r="BY36" i="115"/>
  <c r="C61" i="17"/>
  <c r="B61" i="17"/>
  <c r="B34" i="15"/>
  <c r="BN35" i="115"/>
  <c r="BY35" i="115"/>
  <c r="C67" i="17"/>
  <c r="B67" i="17"/>
  <c r="B33" i="15"/>
  <c r="BN34" i="115"/>
  <c r="BY34" i="115"/>
  <c r="C239" i="17"/>
  <c r="B239" i="17"/>
  <c r="B32" i="15"/>
  <c r="BN33" i="115"/>
  <c r="BY33" i="115"/>
  <c r="C63" i="17"/>
  <c r="B63" i="17"/>
  <c r="B31" i="15"/>
  <c r="BN32" i="115"/>
  <c r="BY32" i="115"/>
  <c r="C64" i="17"/>
  <c r="B64" i="17"/>
  <c r="B30" i="15"/>
  <c r="BN31" i="115"/>
  <c r="BY31" i="115"/>
  <c r="C60" i="17"/>
  <c r="B60" i="17"/>
  <c r="B29" i="15"/>
  <c r="BN30" i="115"/>
  <c r="BY30" i="115"/>
  <c r="C59" i="17"/>
  <c r="B59" i="17"/>
  <c r="B28" i="15"/>
  <c r="BN29" i="115"/>
  <c r="BY29" i="115"/>
  <c r="C58" i="17"/>
  <c r="B58" i="17"/>
  <c r="B27" i="15"/>
  <c r="BN28" i="115"/>
  <c r="BY28" i="115"/>
  <c r="C56" i="17"/>
  <c r="B56" i="17"/>
  <c r="B26" i="15"/>
  <c r="BN27" i="115"/>
  <c r="BY27" i="115"/>
  <c r="C62" i="17"/>
  <c r="B62" i="17"/>
  <c r="B25" i="15"/>
  <c r="BN26" i="115"/>
  <c r="BY26" i="115"/>
  <c r="C126" i="17"/>
  <c r="B126" i="17"/>
  <c r="B24" i="15"/>
  <c r="BN25" i="115"/>
  <c r="BY25" i="115"/>
  <c r="C42" i="17"/>
  <c r="B42" i="17"/>
  <c r="B23" i="15"/>
  <c r="BN24" i="115"/>
  <c r="BY24" i="115"/>
  <c r="C52" i="17"/>
  <c r="B52" i="17"/>
  <c r="B22" i="15"/>
  <c r="BN23" i="115"/>
  <c r="BY23" i="115"/>
  <c r="C50" i="17"/>
  <c r="B50" i="17"/>
  <c r="B21" i="15"/>
  <c r="BN22" i="115"/>
  <c r="BY22" i="115"/>
  <c r="C54" i="17"/>
  <c r="B54" i="17"/>
  <c r="B20" i="15"/>
  <c r="BN21" i="115"/>
  <c r="BY21" i="115"/>
  <c r="C45" i="17"/>
  <c r="B45" i="17"/>
  <c r="B19" i="15"/>
  <c r="BN20" i="115"/>
  <c r="BY20" i="115"/>
  <c r="C49" i="17"/>
  <c r="B49" i="17"/>
  <c r="B18" i="15"/>
  <c r="BN19" i="115"/>
  <c r="BY19" i="115"/>
  <c r="C39" i="17"/>
  <c r="B39" i="17"/>
  <c r="B17" i="15"/>
  <c r="BN18" i="115"/>
  <c r="BY18" i="115"/>
  <c r="C38" i="17"/>
  <c r="B38" i="17"/>
  <c r="B16" i="15"/>
  <c r="BN17" i="115"/>
  <c r="BY17" i="115"/>
  <c r="C46" i="17"/>
  <c r="B46" i="17"/>
  <c r="B15" i="15"/>
  <c r="BN16" i="115"/>
  <c r="BY16" i="115"/>
  <c r="C41" i="17"/>
  <c r="B41" i="17"/>
  <c r="B14" i="15"/>
  <c r="BN15" i="115"/>
  <c r="BY15" i="115"/>
  <c r="C43" i="17"/>
  <c r="B43" i="17"/>
  <c r="B13" i="15"/>
  <c r="BN14" i="115"/>
  <c r="BY14" i="115"/>
  <c r="C36" i="17"/>
  <c r="B36" i="17"/>
  <c r="B12" i="15"/>
  <c r="BN13" i="115"/>
  <c r="BY13" i="115"/>
  <c r="C35" i="17"/>
  <c r="B35" i="17"/>
  <c r="B11" i="15"/>
  <c r="BN12" i="115"/>
  <c r="BY12" i="115"/>
  <c r="C34" i="17"/>
  <c r="B34" i="17"/>
  <c r="B10" i="15"/>
  <c r="BN11" i="115"/>
  <c r="BY11" i="115"/>
  <c r="C31" i="17"/>
  <c r="B31" i="17"/>
  <c r="B9" i="15"/>
  <c r="BN10" i="115"/>
  <c r="BY10" i="115"/>
  <c r="C30" i="17"/>
  <c r="B30" i="17"/>
  <c r="B8" i="15"/>
  <c r="BN9" i="115"/>
  <c r="BY9" i="115"/>
  <c r="C24" i="17"/>
  <c r="B24" i="17"/>
  <c r="B7" i="15"/>
  <c r="BN8" i="115"/>
  <c r="BY8" i="115"/>
  <c r="C76" i="17"/>
  <c r="B76" i="17"/>
  <c r="B6" i="15"/>
  <c r="BN7" i="115"/>
  <c r="BY7" i="115"/>
  <c r="BN145" i="115"/>
  <c r="B144" i="15"/>
  <c r="C242" i="17"/>
  <c r="D7" i="47"/>
  <c r="E7" i="47"/>
  <c r="F7" i="47"/>
  <c r="H7" i="47"/>
  <c r="I7" i="47"/>
  <c r="J7" i="47"/>
  <c r="K7" i="47"/>
  <c r="L7" i="47"/>
  <c r="N7" i="47"/>
  <c r="P7" i="47"/>
  <c r="Q7" i="47"/>
  <c r="S7" i="47"/>
  <c r="F8" i="47"/>
  <c r="H8" i="47"/>
  <c r="I8" i="47"/>
  <c r="J8" i="47"/>
  <c r="K8" i="47"/>
  <c r="L8" i="47"/>
  <c r="N8" i="47"/>
  <c r="P8" i="47"/>
  <c r="Q8" i="47"/>
  <c r="S8" i="47"/>
  <c r="D13" i="47"/>
  <c r="E13" i="47"/>
  <c r="F13" i="47"/>
  <c r="H13" i="47"/>
  <c r="I13" i="47"/>
  <c r="J13" i="47"/>
  <c r="K13" i="47"/>
  <c r="L13" i="47"/>
  <c r="N13" i="47"/>
  <c r="P13" i="47"/>
  <c r="Q13" i="47"/>
  <c r="S13" i="47"/>
  <c r="F14" i="47"/>
  <c r="H14" i="47"/>
  <c r="I14" i="47"/>
  <c r="J14" i="47"/>
  <c r="K14" i="47"/>
  <c r="L14" i="47"/>
  <c r="N14" i="47"/>
  <c r="P14" i="47"/>
  <c r="Q14" i="47"/>
  <c r="S14" i="47"/>
  <c r="D19" i="47"/>
  <c r="E19" i="47"/>
  <c r="F19" i="47"/>
  <c r="H19" i="47"/>
  <c r="I19" i="47"/>
  <c r="J19" i="47"/>
  <c r="K19" i="47"/>
  <c r="L19" i="47"/>
  <c r="N19" i="47"/>
  <c r="P19" i="47"/>
  <c r="Q19" i="47"/>
  <c r="S19" i="47"/>
  <c r="F20" i="47"/>
  <c r="H20" i="47"/>
  <c r="I20" i="47"/>
  <c r="J20" i="47"/>
  <c r="K20" i="47"/>
  <c r="L20" i="47"/>
  <c r="N20" i="47"/>
  <c r="P20" i="47"/>
  <c r="Q20" i="47"/>
  <c r="S20" i="47"/>
  <c r="D25" i="47"/>
  <c r="E25" i="47"/>
  <c r="F25" i="47"/>
  <c r="H25" i="47"/>
  <c r="I25" i="47"/>
  <c r="J25" i="47"/>
  <c r="K25" i="47"/>
  <c r="L25" i="47"/>
  <c r="N25" i="47"/>
  <c r="P25" i="47"/>
  <c r="Q25" i="47"/>
  <c r="S25" i="47"/>
  <c r="F26" i="47"/>
  <c r="H26" i="47"/>
  <c r="I26" i="47"/>
  <c r="J26" i="47"/>
  <c r="K26" i="47"/>
  <c r="L26" i="47"/>
  <c r="N26" i="47"/>
  <c r="P26" i="47"/>
  <c r="Q26" i="47"/>
  <c r="S26" i="47"/>
  <c r="D31" i="47"/>
  <c r="E31" i="47"/>
  <c r="F31" i="47"/>
  <c r="H31" i="47"/>
  <c r="I31" i="47"/>
  <c r="J31" i="47"/>
  <c r="K31" i="47"/>
  <c r="L31" i="47"/>
  <c r="N31" i="47"/>
  <c r="P31" i="47"/>
  <c r="Q31" i="47"/>
  <c r="S31" i="47"/>
  <c r="F32" i="47"/>
  <c r="H32" i="47"/>
  <c r="I32" i="47"/>
  <c r="J32" i="47"/>
  <c r="K32" i="47"/>
  <c r="L32" i="47"/>
  <c r="N32" i="47"/>
  <c r="P32" i="47"/>
  <c r="Q32" i="47"/>
  <c r="S32" i="47"/>
  <c r="D37" i="47"/>
  <c r="E37" i="47"/>
  <c r="F37" i="47"/>
  <c r="H37" i="47"/>
  <c r="I37" i="47"/>
  <c r="J37" i="47"/>
  <c r="K37" i="47"/>
  <c r="L37" i="47"/>
  <c r="N37" i="47"/>
  <c r="P37" i="47"/>
  <c r="Q37" i="47"/>
  <c r="S37" i="47"/>
  <c r="F38" i="47"/>
  <c r="H38" i="47"/>
  <c r="I38" i="47"/>
  <c r="J38" i="47"/>
  <c r="K38" i="47"/>
  <c r="L38" i="47"/>
  <c r="N38" i="47"/>
  <c r="P38" i="47"/>
  <c r="Q38" i="47"/>
  <c r="S38" i="47"/>
  <c r="D43" i="47"/>
  <c r="E43" i="47"/>
  <c r="F43" i="47"/>
  <c r="H43" i="47"/>
  <c r="I43" i="47"/>
  <c r="J43" i="47"/>
  <c r="K43" i="47"/>
  <c r="L43" i="47"/>
  <c r="N43" i="47"/>
  <c r="P43" i="47"/>
  <c r="Q43" i="47"/>
  <c r="S43" i="47"/>
  <c r="F44" i="47"/>
  <c r="H44" i="47"/>
  <c r="I44" i="47"/>
  <c r="J44" i="47"/>
  <c r="K44" i="47"/>
  <c r="L44" i="47"/>
  <c r="N44" i="47"/>
  <c r="P44" i="47"/>
  <c r="Q44" i="47"/>
  <c r="S44" i="47"/>
  <c r="D49" i="47"/>
  <c r="E49" i="47"/>
  <c r="F49" i="47"/>
  <c r="H49" i="47"/>
  <c r="I49" i="47"/>
  <c r="J49" i="47"/>
  <c r="K49" i="47"/>
  <c r="L49" i="47"/>
  <c r="N49" i="47"/>
  <c r="P49" i="47"/>
  <c r="Q49" i="47"/>
  <c r="S49" i="47"/>
  <c r="F50" i="47"/>
  <c r="H50" i="47"/>
  <c r="I50" i="47"/>
  <c r="J50" i="47"/>
  <c r="K50" i="47"/>
  <c r="L50" i="47"/>
  <c r="N50" i="47"/>
  <c r="P50" i="47"/>
  <c r="Q50" i="47"/>
  <c r="S50" i="47"/>
  <c r="D55" i="47"/>
  <c r="E55" i="47"/>
  <c r="F55" i="47"/>
  <c r="H55" i="47"/>
  <c r="I55" i="47"/>
  <c r="J55" i="47"/>
  <c r="K55" i="47"/>
  <c r="L55" i="47"/>
  <c r="N55" i="47"/>
  <c r="P55" i="47"/>
  <c r="Q55" i="47"/>
  <c r="S55" i="47"/>
  <c r="F56" i="47"/>
  <c r="H56" i="47"/>
  <c r="I56" i="47"/>
  <c r="J56" i="47"/>
  <c r="K56" i="47"/>
  <c r="L56" i="47"/>
  <c r="N56" i="47"/>
  <c r="P56" i="47"/>
  <c r="Q56" i="47"/>
  <c r="S56" i="47"/>
  <c r="D61" i="47"/>
  <c r="E61" i="47"/>
  <c r="F61" i="47"/>
  <c r="H61" i="47"/>
  <c r="I61" i="47"/>
  <c r="J61" i="47"/>
  <c r="K61" i="47"/>
  <c r="L61" i="47"/>
  <c r="N61" i="47"/>
  <c r="P61" i="47"/>
  <c r="Q61" i="47"/>
  <c r="S61" i="47"/>
  <c r="F62" i="47"/>
  <c r="H62" i="47"/>
  <c r="I62" i="47"/>
  <c r="J62" i="47"/>
  <c r="K62" i="47"/>
  <c r="L62" i="47"/>
  <c r="N62" i="47"/>
  <c r="P62" i="47"/>
  <c r="Q62" i="47"/>
  <c r="S62" i="47"/>
  <c r="D67" i="47"/>
  <c r="E67" i="47"/>
  <c r="F67" i="47"/>
  <c r="H67" i="47"/>
  <c r="I67" i="47"/>
  <c r="J67" i="47"/>
  <c r="K67" i="47"/>
  <c r="L67" i="47"/>
  <c r="N67" i="47"/>
  <c r="P67" i="47"/>
  <c r="Q67" i="47"/>
  <c r="S67" i="47"/>
  <c r="F68" i="47"/>
  <c r="H68" i="47"/>
  <c r="I68" i="47"/>
  <c r="J68" i="47"/>
  <c r="K68" i="47"/>
  <c r="L68" i="47"/>
  <c r="N68" i="47"/>
  <c r="P68" i="47"/>
  <c r="Q68" i="47"/>
  <c r="S68" i="47"/>
  <c r="D73" i="47"/>
  <c r="E73" i="47"/>
  <c r="F73" i="47"/>
  <c r="H73" i="47"/>
  <c r="I73" i="47"/>
  <c r="J73" i="47"/>
  <c r="K73" i="47"/>
  <c r="L73" i="47"/>
  <c r="N73" i="47"/>
  <c r="P73" i="47"/>
  <c r="Q73" i="47"/>
  <c r="S73" i="47"/>
  <c r="F74" i="47"/>
  <c r="H74" i="47"/>
  <c r="I74" i="47"/>
  <c r="J74" i="47"/>
  <c r="K74" i="47"/>
  <c r="L74" i="47"/>
  <c r="N74" i="47"/>
  <c r="P74" i="47"/>
  <c r="Q74" i="47"/>
  <c r="S74" i="47"/>
  <c r="D79" i="47"/>
  <c r="E79" i="47"/>
  <c r="F79" i="47"/>
  <c r="H79" i="47"/>
  <c r="I79" i="47"/>
  <c r="J79" i="47"/>
  <c r="K79" i="47"/>
  <c r="L79" i="47"/>
  <c r="N79" i="47"/>
  <c r="P79" i="47"/>
  <c r="Q79" i="47"/>
  <c r="S79" i="47"/>
  <c r="F80" i="47"/>
  <c r="H80" i="47"/>
  <c r="I80" i="47"/>
  <c r="J80" i="47"/>
  <c r="K80" i="47"/>
  <c r="L80" i="47"/>
  <c r="N80" i="47"/>
  <c r="P80" i="47"/>
  <c r="Q80" i="47"/>
  <c r="S80" i="47"/>
  <c r="D85" i="47"/>
  <c r="E85" i="47"/>
  <c r="F85" i="47"/>
  <c r="H85" i="47"/>
  <c r="I85" i="47"/>
  <c r="J85" i="47"/>
  <c r="K85" i="47"/>
  <c r="L85" i="47"/>
  <c r="N85" i="47"/>
  <c r="P85" i="47"/>
  <c r="Q85" i="47"/>
  <c r="S85" i="47"/>
  <c r="F86" i="47"/>
  <c r="H86" i="47"/>
  <c r="I86" i="47"/>
  <c r="J86" i="47"/>
  <c r="K86" i="47"/>
  <c r="L86" i="47"/>
  <c r="N86" i="47"/>
  <c r="P86" i="47"/>
  <c r="Q86" i="47"/>
  <c r="S86" i="47"/>
  <c r="D91" i="47"/>
  <c r="E91" i="47"/>
  <c r="F91" i="47"/>
  <c r="H91" i="47"/>
  <c r="I91" i="47"/>
  <c r="J91" i="47"/>
  <c r="K91" i="47"/>
  <c r="L91" i="47"/>
  <c r="N91" i="47"/>
  <c r="P91" i="47"/>
  <c r="Q91" i="47"/>
  <c r="S91" i="47"/>
  <c r="F92" i="47"/>
  <c r="H92" i="47"/>
  <c r="I92" i="47"/>
  <c r="J92" i="47"/>
  <c r="K92" i="47"/>
  <c r="L92" i="47"/>
  <c r="N92" i="47"/>
  <c r="P92" i="47"/>
  <c r="Q92" i="47"/>
  <c r="S92" i="47"/>
  <c r="D97" i="47"/>
  <c r="E97" i="47"/>
  <c r="F97" i="47"/>
  <c r="H97" i="47"/>
  <c r="I97" i="47"/>
  <c r="J97" i="47"/>
  <c r="K97" i="47"/>
  <c r="L97" i="47"/>
  <c r="N97" i="47"/>
  <c r="P97" i="47"/>
  <c r="Q97" i="47"/>
  <c r="S97" i="47"/>
  <c r="F98" i="47"/>
  <c r="H98" i="47"/>
  <c r="I98" i="47"/>
  <c r="J98" i="47"/>
  <c r="K98" i="47"/>
  <c r="L98" i="47"/>
  <c r="N98" i="47"/>
  <c r="P98" i="47"/>
  <c r="Q98" i="47"/>
  <c r="S98" i="47"/>
  <c r="D103" i="47"/>
  <c r="E103" i="47"/>
  <c r="F103" i="47"/>
  <c r="H103" i="47"/>
  <c r="I103" i="47"/>
  <c r="J103" i="47"/>
  <c r="K103" i="47"/>
  <c r="L103" i="47"/>
  <c r="N103" i="47"/>
  <c r="P103" i="47"/>
  <c r="Q103" i="47"/>
  <c r="S103" i="47"/>
  <c r="F104" i="47"/>
  <c r="H104" i="47"/>
  <c r="I104" i="47"/>
  <c r="J104" i="47"/>
  <c r="K104" i="47"/>
  <c r="L104" i="47"/>
  <c r="N104" i="47"/>
  <c r="P104" i="47"/>
  <c r="Q104" i="47"/>
  <c r="S104" i="47"/>
  <c r="D109" i="47"/>
  <c r="E109" i="47"/>
  <c r="F109" i="47"/>
  <c r="H109" i="47"/>
  <c r="I109" i="47"/>
  <c r="J109" i="47"/>
  <c r="K109" i="47"/>
  <c r="L109" i="47"/>
  <c r="N109" i="47"/>
  <c r="P109" i="47"/>
  <c r="Q109" i="47"/>
  <c r="S109" i="47"/>
  <c r="F110" i="47"/>
  <c r="H110" i="47"/>
  <c r="I110" i="47"/>
  <c r="J110" i="47"/>
  <c r="K110" i="47"/>
  <c r="L110" i="47"/>
  <c r="N110" i="47"/>
  <c r="P110" i="47"/>
  <c r="Q110" i="47"/>
  <c r="S110" i="47"/>
  <c r="D115" i="47"/>
  <c r="E115" i="47"/>
  <c r="F115" i="47"/>
  <c r="H115" i="47"/>
  <c r="I115" i="47"/>
  <c r="J115" i="47"/>
  <c r="K115" i="47"/>
  <c r="L115" i="47"/>
  <c r="N115" i="47"/>
  <c r="P115" i="47"/>
  <c r="Q115" i="47"/>
  <c r="S115" i="47"/>
  <c r="F116" i="47"/>
  <c r="H116" i="47"/>
  <c r="I116" i="47"/>
  <c r="J116" i="47"/>
  <c r="K116" i="47"/>
  <c r="L116" i="47"/>
  <c r="N116" i="47"/>
  <c r="P116" i="47"/>
  <c r="Q116" i="47"/>
  <c r="S116" i="47"/>
  <c r="D121" i="47"/>
  <c r="E121" i="47"/>
  <c r="F121" i="47"/>
  <c r="H121" i="47"/>
  <c r="I121" i="47"/>
  <c r="J121" i="47"/>
  <c r="K121" i="47"/>
  <c r="L121" i="47"/>
  <c r="N121" i="47"/>
  <c r="P121" i="47"/>
  <c r="Q121" i="47"/>
  <c r="S121" i="47"/>
  <c r="F122" i="47"/>
  <c r="H122" i="47"/>
  <c r="I122" i="47"/>
  <c r="J122" i="47"/>
  <c r="K122" i="47"/>
  <c r="L122" i="47"/>
  <c r="N122" i="47"/>
  <c r="P122" i="47"/>
  <c r="Q122" i="47"/>
  <c r="S122" i="47"/>
  <c r="D127" i="47"/>
  <c r="E127" i="47"/>
  <c r="F127" i="47"/>
  <c r="H127" i="47"/>
  <c r="I127" i="47"/>
  <c r="J127" i="47"/>
  <c r="K127" i="47"/>
  <c r="L127" i="47"/>
  <c r="N127" i="47"/>
  <c r="P127" i="47"/>
  <c r="Q127" i="47"/>
  <c r="S127" i="47"/>
  <c r="F128" i="47"/>
  <c r="H128" i="47"/>
  <c r="I128" i="47"/>
  <c r="J128" i="47"/>
  <c r="K128" i="47"/>
  <c r="L128" i="47"/>
  <c r="N128" i="47"/>
  <c r="P128" i="47"/>
  <c r="Q128" i="47"/>
  <c r="S128" i="47"/>
  <c r="D133" i="47"/>
  <c r="E133" i="47"/>
  <c r="F133" i="47"/>
  <c r="H133" i="47"/>
  <c r="I133" i="47"/>
  <c r="J133" i="47"/>
  <c r="K133" i="47"/>
  <c r="L133" i="47"/>
  <c r="N133" i="47"/>
  <c r="P133" i="47"/>
  <c r="Q133" i="47"/>
  <c r="S133" i="47"/>
  <c r="F134" i="47"/>
  <c r="H134" i="47"/>
  <c r="I134" i="47"/>
  <c r="J134" i="47"/>
  <c r="K134" i="47"/>
  <c r="L134" i="47"/>
  <c r="N134" i="47"/>
  <c r="P134" i="47"/>
  <c r="Q134" i="47"/>
  <c r="S134" i="47"/>
  <c r="D139" i="47"/>
  <c r="E139" i="47"/>
  <c r="F139" i="47"/>
  <c r="H139" i="47"/>
  <c r="I139" i="47"/>
  <c r="J139" i="47"/>
  <c r="K139" i="47"/>
  <c r="L139" i="47"/>
  <c r="N139" i="47"/>
  <c r="P139" i="47"/>
  <c r="Q139" i="47"/>
  <c r="S139" i="47"/>
  <c r="F140" i="47"/>
  <c r="H140" i="47"/>
  <c r="I140" i="47"/>
  <c r="J140" i="47"/>
  <c r="K140" i="47"/>
  <c r="L140" i="47"/>
  <c r="N140" i="47"/>
  <c r="P140" i="47"/>
  <c r="Q140" i="47"/>
  <c r="S140" i="47"/>
  <c r="D145" i="47"/>
  <c r="E145" i="47"/>
  <c r="F145" i="47"/>
  <c r="H145" i="47"/>
  <c r="I145" i="47"/>
  <c r="J145" i="47"/>
  <c r="K145" i="47"/>
  <c r="L145" i="47"/>
  <c r="N145" i="47"/>
  <c r="P145" i="47"/>
  <c r="Q145" i="47"/>
  <c r="S145" i="47"/>
  <c r="F146" i="47"/>
  <c r="H146" i="47"/>
  <c r="I146" i="47"/>
  <c r="J146" i="47"/>
  <c r="K146" i="47"/>
  <c r="L146" i="47"/>
  <c r="N146" i="47"/>
  <c r="P146" i="47"/>
  <c r="Q146" i="47"/>
  <c r="S146" i="47"/>
  <c r="D151" i="47"/>
  <c r="E151" i="47"/>
  <c r="F151" i="47"/>
  <c r="H151" i="47"/>
  <c r="I151" i="47"/>
  <c r="J151" i="47"/>
  <c r="K151" i="47"/>
  <c r="L151" i="47"/>
  <c r="N151" i="47"/>
  <c r="P151" i="47"/>
  <c r="Q151" i="47"/>
  <c r="S151" i="47"/>
  <c r="F152" i="47"/>
  <c r="H152" i="47"/>
  <c r="I152" i="47"/>
  <c r="J152" i="47"/>
  <c r="K152" i="47"/>
  <c r="L152" i="47"/>
  <c r="N152" i="47"/>
  <c r="P152" i="47"/>
  <c r="Q152" i="47"/>
  <c r="S152" i="47"/>
  <c r="D157" i="47"/>
  <c r="E157" i="47"/>
  <c r="F157" i="47"/>
  <c r="H157" i="47"/>
  <c r="I157" i="47"/>
  <c r="J157" i="47"/>
  <c r="K157" i="47"/>
  <c r="L157" i="47"/>
  <c r="N157" i="47"/>
  <c r="P157" i="47"/>
  <c r="Q157" i="47"/>
  <c r="S157" i="47"/>
  <c r="F158" i="47"/>
  <c r="H158" i="47"/>
  <c r="I158" i="47"/>
  <c r="J158" i="47"/>
  <c r="K158" i="47"/>
  <c r="L158" i="47"/>
  <c r="N158" i="47"/>
  <c r="P158" i="47"/>
  <c r="Q158" i="47"/>
  <c r="S158" i="47"/>
  <c r="D163" i="47"/>
  <c r="E163" i="47"/>
  <c r="F163" i="47"/>
  <c r="H163" i="47"/>
  <c r="I163" i="47"/>
  <c r="J163" i="47"/>
  <c r="K163" i="47"/>
  <c r="L163" i="47"/>
  <c r="N163" i="47"/>
  <c r="P163" i="47"/>
  <c r="Q163" i="47"/>
  <c r="S163" i="47"/>
  <c r="F164" i="47"/>
  <c r="H164" i="47"/>
  <c r="I164" i="47"/>
  <c r="J164" i="47"/>
  <c r="K164" i="47"/>
  <c r="L164" i="47"/>
  <c r="N164" i="47"/>
  <c r="P164" i="47"/>
  <c r="Q164" i="47"/>
  <c r="S164" i="47"/>
  <c r="D169" i="47"/>
  <c r="E169" i="47"/>
  <c r="F169" i="47"/>
  <c r="H169" i="47"/>
  <c r="I169" i="47"/>
  <c r="J169" i="47"/>
  <c r="K169" i="47"/>
  <c r="L169" i="47"/>
  <c r="N169" i="47"/>
  <c r="P169" i="47"/>
  <c r="Q169" i="47"/>
  <c r="S169" i="47"/>
  <c r="F170" i="47"/>
  <c r="H170" i="47"/>
  <c r="I170" i="47"/>
  <c r="J170" i="47"/>
  <c r="K170" i="47"/>
  <c r="L170" i="47"/>
  <c r="N170" i="47"/>
  <c r="P170" i="47"/>
  <c r="Q170" i="47"/>
  <c r="S170" i="47"/>
  <c r="D175" i="47"/>
  <c r="E175" i="47"/>
  <c r="F175" i="47"/>
  <c r="H175" i="47"/>
  <c r="I175" i="47"/>
  <c r="J175" i="47"/>
  <c r="K175" i="47"/>
  <c r="L175" i="47"/>
  <c r="N175" i="47"/>
  <c r="P175" i="47"/>
  <c r="Q175" i="47"/>
  <c r="S175" i="47"/>
  <c r="F176" i="47"/>
  <c r="H176" i="47"/>
  <c r="I176" i="47"/>
  <c r="J176" i="47"/>
  <c r="K176" i="47"/>
  <c r="L176" i="47"/>
  <c r="N176" i="47"/>
  <c r="P176" i="47"/>
  <c r="Q176" i="47"/>
  <c r="S176" i="47"/>
  <c r="D181" i="47"/>
  <c r="E181" i="47"/>
  <c r="F181" i="47"/>
  <c r="H181" i="47"/>
  <c r="I181" i="47"/>
  <c r="J181" i="47"/>
  <c r="K181" i="47"/>
  <c r="L181" i="47"/>
  <c r="N181" i="47"/>
  <c r="P181" i="47"/>
  <c r="Q181" i="47"/>
  <c r="S181" i="47"/>
  <c r="F182" i="47"/>
  <c r="H182" i="47"/>
  <c r="I182" i="47"/>
  <c r="J182" i="47"/>
  <c r="K182" i="47"/>
  <c r="L182" i="47"/>
  <c r="N182" i="47"/>
  <c r="P182" i="47"/>
  <c r="Q182" i="47"/>
  <c r="S182" i="47"/>
  <c r="D187" i="47"/>
  <c r="E187" i="47"/>
  <c r="F187" i="47"/>
  <c r="H187" i="47"/>
  <c r="I187" i="47"/>
  <c r="J187" i="47"/>
  <c r="K187" i="47"/>
  <c r="L187" i="47"/>
  <c r="N187" i="47"/>
  <c r="P187" i="47"/>
  <c r="Q187" i="47"/>
  <c r="S187" i="47"/>
  <c r="F188" i="47"/>
  <c r="H188" i="47"/>
  <c r="I188" i="47"/>
  <c r="J188" i="47"/>
  <c r="K188" i="47"/>
  <c r="L188" i="47"/>
  <c r="N188" i="47"/>
  <c r="P188" i="47"/>
  <c r="Q188" i="47"/>
  <c r="S188" i="47"/>
  <c r="D193" i="47"/>
  <c r="E193" i="47"/>
  <c r="F193" i="47"/>
  <c r="H193" i="47"/>
  <c r="I193" i="47"/>
  <c r="J193" i="47"/>
  <c r="K193" i="47"/>
  <c r="L193" i="47"/>
  <c r="N193" i="47"/>
  <c r="P193" i="47"/>
  <c r="Q193" i="47"/>
  <c r="S193" i="47"/>
  <c r="F194" i="47"/>
  <c r="H194" i="47"/>
  <c r="I194" i="47"/>
  <c r="J194" i="47"/>
  <c r="K194" i="47"/>
  <c r="L194" i="47"/>
  <c r="N194" i="47"/>
  <c r="P194" i="47"/>
  <c r="Q194" i="47"/>
  <c r="S194" i="47"/>
  <c r="D199" i="47"/>
  <c r="E199" i="47"/>
  <c r="F199" i="47"/>
  <c r="H199" i="47"/>
  <c r="I199" i="47"/>
  <c r="J199" i="47"/>
  <c r="K199" i="47"/>
  <c r="L199" i="47"/>
  <c r="N199" i="47"/>
  <c r="P199" i="47"/>
  <c r="Q199" i="47"/>
  <c r="S199" i="47"/>
  <c r="F200" i="47"/>
  <c r="H200" i="47"/>
  <c r="I200" i="47"/>
  <c r="J200" i="47"/>
  <c r="K200" i="47"/>
  <c r="L200" i="47"/>
  <c r="N200" i="47"/>
  <c r="P200" i="47"/>
  <c r="Q200" i="47"/>
  <c r="S200" i="47"/>
  <c r="D205" i="47"/>
  <c r="E205" i="47"/>
  <c r="F205" i="47"/>
  <c r="H205" i="47"/>
  <c r="I205" i="47"/>
  <c r="J205" i="47"/>
  <c r="K205" i="47"/>
  <c r="L205" i="47"/>
  <c r="N205" i="47"/>
  <c r="P205" i="47"/>
  <c r="Q205" i="47"/>
  <c r="S205" i="47"/>
  <c r="F206" i="47"/>
  <c r="H206" i="47"/>
  <c r="I206" i="47"/>
  <c r="J206" i="47"/>
  <c r="K206" i="47"/>
  <c r="L206" i="47"/>
  <c r="N206" i="47"/>
  <c r="P206" i="47"/>
  <c r="Q206" i="47"/>
  <c r="S206" i="47"/>
  <c r="D211" i="47"/>
  <c r="E211" i="47"/>
  <c r="F211" i="47"/>
  <c r="H211" i="47"/>
  <c r="I211" i="47"/>
  <c r="J211" i="47"/>
  <c r="K211" i="47"/>
  <c r="L211" i="47"/>
  <c r="N211" i="47"/>
  <c r="P211" i="47"/>
  <c r="Q211" i="47"/>
  <c r="S211" i="47"/>
  <c r="F212" i="47"/>
  <c r="H212" i="47"/>
  <c r="I212" i="47"/>
  <c r="J212" i="47"/>
  <c r="K212" i="47"/>
  <c r="L212" i="47"/>
  <c r="N212" i="47"/>
  <c r="P212" i="47"/>
  <c r="Q212" i="47"/>
  <c r="S212" i="47"/>
  <c r="D217" i="47"/>
  <c r="E217" i="47"/>
  <c r="F217" i="47"/>
  <c r="H217" i="47"/>
  <c r="I217" i="47"/>
  <c r="J217" i="47"/>
  <c r="K217" i="47"/>
  <c r="L217" i="47"/>
  <c r="N217" i="47"/>
  <c r="P217" i="47"/>
  <c r="Q217" i="47"/>
  <c r="S217" i="47"/>
  <c r="F218" i="47"/>
  <c r="H218" i="47"/>
  <c r="I218" i="47"/>
  <c r="J218" i="47"/>
  <c r="K218" i="47"/>
  <c r="L218" i="47"/>
  <c r="N218" i="47"/>
  <c r="P218" i="47"/>
  <c r="Q218" i="47"/>
  <c r="S218" i="47"/>
  <c r="D223" i="47"/>
  <c r="E223" i="47"/>
  <c r="F223" i="47"/>
  <c r="H223" i="47"/>
  <c r="I223" i="47"/>
  <c r="J223" i="47"/>
  <c r="K223" i="47"/>
  <c r="L223" i="47"/>
  <c r="N223" i="47"/>
  <c r="P223" i="47"/>
  <c r="Q223" i="47"/>
  <c r="S223" i="47"/>
  <c r="F224" i="47"/>
  <c r="H224" i="47"/>
  <c r="I224" i="47"/>
  <c r="J224" i="47"/>
  <c r="K224" i="47"/>
  <c r="L224" i="47"/>
  <c r="N224" i="47"/>
  <c r="P224" i="47"/>
  <c r="Q224" i="47"/>
  <c r="S224" i="47"/>
  <c r="D229" i="47"/>
  <c r="E229" i="47"/>
  <c r="F229" i="47"/>
  <c r="H229" i="47"/>
  <c r="I229" i="47"/>
  <c r="J229" i="47"/>
  <c r="K229" i="47"/>
  <c r="L229" i="47"/>
  <c r="N229" i="47"/>
  <c r="P229" i="47"/>
  <c r="Q229" i="47"/>
  <c r="S229" i="47"/>
  <c r="F230" i="47"/>
  <c r="H230" i="47"/>
  <c r="I230" i="47"/>
  <c r="J230" i="47"/>
  <c r="K230" i="47"/>
  <c r="L230" i="47"/>
  <c r="N230" i="47"/>
  <c r="P230" i="47"/>
  <c r="Q230" i="47"/>
  <c r="S230" i="47"/>
  <c r="D235" i="47"/>
  <c r="E235" i="47"/>
  <c r="F235" i="47"/>
  <c r="H235" i="47"/>
  <c r="I235" i="47"/>
  <c r="J235" i="47"/>
  <c r="K235" i="47"/>
  <c r="L235" i="47"/>
  <c r="N235" i="47"/>
  <c r="P235" i="47"/>
  <c r="Q235" i="47"/>
  <c r="S235" i="47"/>
  <c r="F236" i="47"/>
  <c r="H236" i="47"/>
  <c r="I236" i="47"/>
  <c r="J236" i="47"/>
  <c r="K236" i="47"/>
  <c r="L236" i="47"/>
  <c r="N236" i="47"/>
  <c r="P236" i="47"/>
  <c r="Q236" i="47"/>
  <c r="S236" i="47"/>
  <c r="D241" i="47"/>
  <c r="E241" i="47"/>
  <c r="F241" i="47"/>
  <c r="H241" i="47"/>
  <c r="I241" i="47"/>
  <c r="J241" i="47"/>
  <c r="K241" i="47"/>
  <c r="L241" i="47"/>
  <c r="N241" i="47"/>
  <c r="P241" i="47"/>
  <c r="Q241" i="47"/>
  <c r="S241" i="47"/>
  <c r="F242" i="47"/>
  <c r="H242" i="47"/>
  <c r="I242" i="47"/>
  <c r="J242" i="47"/>
  <c r="K242" i="47"/>
  <c r="L242" i="47"/>
  <c r="N242" i="47"/>
  <c r="P242" i="47"/>
  <c r="Q242" i="47"/>
  <c r="S242" i="47"/>
  <c r="D247" i="47"/>
  <c r="E247" i="47"/>
  <c r="F247" i="47"/>
  <c r="H247" i="47"/>
  <c r="I247" i="47"/>
  <c r="J247" i="47"/>
  <c r="K247" i="47"/>
  <c r="L247" i="47"/>
  <c r="N247" i="47"/>
  <c r="P247" i="47"/>
  <c r="Q247" i="47"/>
  <c r="S247" i="47"/>
  <c r="F248" i="47"/>
  <c r="H248" i="47"/>
  <c r="I248" i="47"/>
  <c r="J248" i="47"/>
  <c r="K248" i="47"/>
  <c r="L248" i="47"/>
  <c r="N248" i="47"/>
  <c r="P248" i="47"/>
  <c r="Q248" i="47"/>
  <c r="S248" i="47"/>
  <c r="D253" i="47"/>
  <c r="E253" i="47"/>
  <c r="F253" i="47"/>
  <c r="H253" i="47"/>
  <c r="I253" i="47"/>
  <c r="J253" i="47"/>
  <c r="K253" i="47"/>
  <c r="L253" i="47"/>
  <c r="N253" i="47"/>
  <c r="P253" i="47"/>
  <c r="Q253" i="47"/>
  <c r="S253" i="47"/>
  <c r="F254" i="47"/>
  <c r="H254" i="47"/>
  <c r="I254" i="47"/>
  <c r="J254" i="47"/>
  <c r="K254" i="47"/>
  <c r="L254" i="47"/>
  <c r="N254" i="47"/>
  <c r="P254" i="47"/>
  <c r="Q254" i="47"/>
  <c r="S254" i="47"/>
  <c r="D259" i="47"/>
  <c r="E259" i="47"/>
  <c r="F259" i="47"/>
  <c r="H259" i="47"/>
  <c r="I259" i="47"/>
  <c r="J259" i="47"/>
  <c r="K259" i="47"/>
  <c r="L259" i="47"/>
  <c r="N259" i="47"/>
  <c r="P259" i="47"/>
  <c r="Q259" i="47"/>
  <c r="S259" i="47"/>
  <c r="F260" i="47"/>
  <c r="H260" i="47"/>
  <c r="I260" i="47"/>
  <c r="J260" i="47"/>
  <c r="K260" i="47"/>
  <c r="L260" i="47"/>
  <c r="N260" i="47"/>
  <c r="P260" i="47"/>
  <c r="Q260" i="47"/>
  <c r="S260" i="47"/>
  <c r="D265" i="47"/>
  <c r="E265" i="47"/>
  <c r="F265" i="47"/>
  <c r="H265" i="47"/>
  <c r="I265" i="47"/>
  <c r="J265" i="47"/>
  <c r="K265" i="47"/>
  <c r="L265" i="47"/>
  <c r="N265" i="47"/>
  <c r="P265" i="47"/>
  <c r="Q265" i="47"/>
  <c r="S265" i="47"/>
  <c r="F266" i="47"/>
  <c r="H266" i="47"/>
  <c r="I266" i="47"/>
  <c r="J266" i="47"/>
  <c r="K266" i="47"/>
  <c r="L266" i="47"/>
  <c r="N266" i="47"/>
  <c r="P266" i="47"/>
  <c r="Q266" i="47"/>
  <c r="S266" i="47"/>
  <c r="D271" i="47"/>
  <c r="E271" i="47"/>
  <c r="F271" i="47"/>
  <c r="H271" i="47"/>
  <c r="I271" i="47"/>
  <c r="J271" i="47"/>
  <c r="K271" i="47"/>
  <c r="L271" i="47"/>
  <c r="N271" i="47"/>
  <c r="P271" i="47"/>
  <c r="Q271" i="47"/>
  <c r="S271" i="47"/>
  <c r="F272" i="47"/>
  <c r="H272" i="47"/>
  <c r="I272" i="47"/>
  <c r="J272" i="47"/>
  <c r="K272" i="47"/>
  <c r="L272" i="47"/>
  <c r="N272" i="47"/>
  <c r="P272" i="47"/>
  <c r="Q272" i="47"/>
  <c r="S272" i="47"/>
  <c r="D277" i="47"/>
  <c r="E277" i="47"/>
  <c r="F277" i="47"/>
  <c r="H277" i="47"/>
  <c r="I277" i="47"/>
  <c r="J277" i="47"/>
  <c r="K277" i="47"/>
  <c r="L277" i="47"/>
  <c r="N277" i="47"/>
  <c r="P277" i="47"/>
  <c r="Q277" i="47"/>
  <c r="S277" i="47"/>
  <c r="F278" i="47"/>
  <c r="H278" i="47"/>
  <c r="I278" i="47"/>
  <c r="J278" i="47"/>
  <c r="K278" i="47"/>
  <c r="L278" i="47"/>
  <c r="N278" i="47"/>
  <c r="P278" i="47"/>
  <c r="Q278" i="47"/>
  <c r="S278" i="47"/>
  <c r="D283" i="47"/>
  <c r="E283" i="47"/>
  <c r="F283" i="47"/>
  <c r="H283" i="47"/>
  <c r="I283" i="47"/>
  <c r="J283" i="47"/>
  <c r="K283" i="47"/>
  <c r="L283" i="47"/>
  <c r="N283" i="47"/>
  <c r="P283" i="47"/>
  <c r="Q283" i="47"/>
  <c r="S283" i="47"/>
  <c r="F284" i="47"/>
  <c r="H284" i="47"/>
  <c r="I284" i="47"/>
  <c r="J284" i="47"/>
  <c r="K284" i="47"/>
  <c r="L284" i="47"/>
  <c r="N284" i="47"/>
  <c r="P284" i="47"/>
  <c r="Q284" i="47"/>
  <c r="S284" i="47"/>
  <c r="D289" i="47"/>
  <c r="E289" i="47"/>
  <c r="F289" i="47"/>
  <c r="H289" i="47"/>
  <c r="I289" i="47"/>
  <c r="J289" i="47"/>
  <c r="K289" i="47"/>
  <c r="L289" i="47"/>
  <c r="N289" i="47"/>
  <c r="P289" i="47"/>
  <c r="Q289" i="47"/>
  <c r="S289" i="47"/>
  <c r="F290" i="47"/>
  <c r="H290" i="47"/>
  <c r="I290" i="47"/>
  <c r="J290" i="47"/>
  <c r="K290" i="47"/>
  <c r="L290" i="47"/>
  <c r="N290" i="47"/>
  <c r="P290" i="47"/>
  <c r="Q290" i="47"/>
  <c r="S290" i="47"/>
  <c r="D295" i="47"/>
  <c r="E295" i="47"/>
  <c r="F295" i="47"/>
  <c r="H295" i="47"/>
  <c r="I295" i="47"/>
  <c r="J295" i="47"/>
  <c r="K295" i="47"/>
  <c r="L295" i="47"/>
  <c r="N295" i="47"/>
  <c r="P295" i="47"/>
  <c r="Q295" i="47"/>
  <c r="S295" i="47"/>
  <c r="F296" i="47"/>
  <c r="H296" i="47"/>
  <c r="I296" i="47"/>
  <c r="J296" i="47"/>
  <c r="K296" i="47"/>
  <c r="L296" i="47"/>
  <c r="N296" i="47"/>
  <c r="P296" i="47"/>
  <c r="Q296" i="47"/>
  <c r="S296" i="47"/>
  <c r="D301" i="47"/>
  <c r="E301" i="47"/>
  <c r="F301" i="47"/>
  <c r="H301" i="47"/>
  <c r="I301" i="47"/>
  <c r="J301" i="47"/>
  <c r="K301" i="47"/>
  <c r="L301" i="47"/>
  <c r="N301" i="47"/>
  <c r="P301" i="47"/>
  <c r="Q301" i="47"/>
  <c r="S301" i="47"/>
  <c r="F302" i="47"/>
  <c r="H302" i="47"/>
  <c r="I302" i="47"/>
  <c r="J302" i="47"/>
  <c r="K302" i="47"/>
  <c r="L302" i="47"/>
  <c r="N302" i="47"/>
  <c r="P302" i="47"/>
  <c r="Q302" i="47"/>
  <c r="S302" i="47"/>
  <c r="D307" i="47"/>
  <c r="E307" i="47"/>
  <c r="F307" i="47"/>
  <c r="H307" i="47"/>
  <c r="I307" i="47"/>
  <c r="J307" i="47"/>
  <c r="K307" i="47"/>
  <c r="L307" i="47"/>
  <c r="N307" i="47"/>
  <c r="P307" i="47"/>
  <c r="Q307" i="47"/>
  <c r="S307" i="47"/>
  <c r="F308" i="47"/>
  <c r="H308" i="47"/>
  <c r="I308" i="47"/>
  <c r="J308" i="47"/>
  <c r="K308" i="47"/>
  <c r="L308" i="47"/>
  <c r="N308" i="47"/>
  <c r="P308" i="47"/>
  <c r="Q308" i="47"/>
  <c r="S308" i="47"/>
  <c r="D313" i="47"/>
  <c r="E313" i="47"/>
  <c r="F313" i="47"/>
  <c r="H313" i="47"/>
  <c r="I313" i="47"/>
  <c r="J313" i="47"/>
  <c r="K313" i="47"/>
  <c r="L313" i="47"/>
  <c r="N313" i="47"/>
  <c r="P313" i="47"/>
  <c r="Q313" i="47"/>
  <c r="S313" i="47"/>
  <c r="F314" i="47"/>
  <c r="H314" i="47"/>
  <c r="I314" i="47"/>
  <c r="J314" i="47"/>
  <c r="K314" i="47"/>
  <c r="L314" i="47"/>
  <c r="N314" i="47"/>
  <c r="P314" i="47"/>
  <c r="Q314" i="47"/>
  <c r="S314" i="47"/>
  <c r="D319" i="47"/>
  <c r="E319" i="47"/>
  <c r="F319" i="47"/>
  <c r="H319" i="47"/>
  <c r="I319" i="47"/>
  <c r="J319" i="47"/>
  <c r="K319" i="47"/>
  <c r="L319" i="47"/>
  <c r="N319" i="47"/>
  <c r="P319" i="47"/>
  <c r="Q319" i="47"/>
  <c r="S319" i="47"/>
  <c r="F320" i="47"/>
  <c r="H320" i="47"/>
  <c r="I320" i="47"/>
  <c r="J320" i="47"/>
  <c r="K320" i="47"/>
  <c r="L320" i="47"/>
  <c r="N320" i="47"/>
  <c r="P320" i="47"/>
  <c r="Q320" i="47"/>
  <c r="S320" i="47"/>
  <c r="D325" i="47"/>
  <c r="E325" i="47"/>
  <c r="F325" i="47"/>
  <c r="H325" i="47"/>
  <c r="I325" i="47"/>
  <c r="J325" i="47"/>
  <c r="K325" i="47"/>
  <c r="L325" i="47"/>
  <c r="N325" i="47"/>
  <c r="P325" i="47"/>
  <c r="Q325" i="47"/>
  <c r="S325" i="47"/>
  <c r="F326" i="47"/>
  <c r="H326" i="47"/>
  <c r="I326" i="47"/>
  <c r="J326" i="47"/>
  <c r="K326" i="47"/>
  <c r="L326" i="47"/>
  <c r="N326" i="47"/>
  <c r="P326" i="47"/>
  <c r="Q326" i="47"/>
  <c r="S326" i="47"/>
  <c r="D331" i="47"/>
  <c r="E331" i="47"/>
  <c r="F331" i="47"/>
  <c r="H331" i="47"/>
  <c r="I331" i="47"/>
  <c r="J331" i="47"/>
  <c r="K331" i="47"/>
  <c r="L331" i="47"/>
  <c r="N331" i="47"/>
  <c r="P331" i="47"/>
  <c r="Q331" i="47"/>
  <c r="S331" i="47"/>
  <c r="F332" i="47"/>
  <c r="H332" i="47"/>
  <c r="I332" i="47"/>
  <c r="J332" i="47"/>
  <c r="K332" i="47"/>
  <c r="L332" i="47"/>
  <c r="N332" i="47"/>
  <c r="P332" i="47"/>
  <c r="Q332" i="47"/>
  <c r="S332" i="47"/>
  <c r="D337" i="47"/>
  <c r="E337" i="47"/>
  <c r="F337" i="47"/>
  <c r="H337" i="47"/>
  <c r="I337" i="47"/>
  <c r="J337" i="47"/>
  <c r="K337" i="47"/>
  <c r="L337" i="47"/>
  <c r="N337" i="47"/>
  <c r="P337" i="47"/>
  <c r="Q337" i="47"/>
  <c r="S337" i="47"/>
  <c r="F338" i="47"/>
  <c r="H338" i="47"/>
  <c r="I338" i="47"/>
  <c r="J338" i="47"/>
  <c r="K338" i="47"/>
  <c r="L338" i="47"/>
  <c r="N338" i="47"/>
  <c r="P338" i="47"/>
  <c r="Q338" i="47"/>
  <c r="S338" i="47"/>
  <c r="D343" i="47"/>
  <c r="E343" i="47"/>
  <c r="F343" i="47"/>
  <c r="H343" i="47"/>
  <c r="I343" i="47"/>
  <c r="J343" i="47"/>
  <c r="K343" i="47"/>
  <c r="L343" i="47"/>
  <c r="N343" i="47"/>
  <c r="P343" i="47"/>
  <c r="Q343" i="47"/>
  <c r="S343" i="47"/>
  <c r="F344" i="47"/>
  <c r="H344" i="47"/>
  <c r="I344" i="47"/>
  <c r="J344" i="47"/>
  <c r="K344" i="47"/>
  <c r="L344" i="47"/>
  <c r="N344" i="47"/>
  <c r="P344" i="47"/>
  <c r="Q344" i="47"/>
  <c r="S344" i="47"/>
  <c r="D349" i="47"/>
  <c r="E349" i="47"/>
  <c r="F349" i="47"/>
  <c r="H349" i="47"/>
  <c r="I349" i="47"/>
  <c r="J349" i="47"/>
  <c r="K349" i="47"/>
  <c r="L349" i="47"/>
  <c r="N349" i="47"/>
  <c r="P349" i="47"/>
  <c r="Q349" i="47"/>
  <c r="S349" i="47"/>
  <c r="F350" i="47"/>
  <c r="H350" i="47"/>
  <c r="I350" i="47"/>
  <c r="J350" i="47"/>
  <c r="K350" i="47"/>
  <c r="L350" i="47"/>
  <c r="N350" i="47"/>
  <c r="P350" i="47"/>
  <c r="Q350" i="47"/>
  <c r="S350" i="47"/>
  <c r="D355" i="47"/>
  <c r="E355" i="47"/>
  <c r="F355" i="47"/>
  <c r="H355" i="47"/>
  <c r="I355" i="47"/>
  <c r="J355" i="47"/>
  <c r="K355" i="47"/>
  <c r="L355" i="47"/>
  <c r="N355" i="47"/>
  <c r="P355" i="47"/>
  <c r="Q355" i="47"/>
  <c r="S355" i="47"/>
  <c r="F356" i="47"/>
  <c r="H356" i="47"/>
  <c r="I356" i="47"/>
  <c r="J356" i="47"/>
  <c r="K356" i="47"/>
  <c r="L356" i="47"/>
  <c r="N356" i="47"/>
  <c r="P356" i="47"/>
  <c r="Q356" i="47"/>
  <c r="S356" i="47"/>
  <c r="D361" i="47"/>
  <c r="E361" i="47"/>
  <c r="F361" i="47"/>
  <c r="H361" i="47"/>
  <c r="I361" i="47"/>
  <c r="J361" i="47"/>
  <c r="K361" i="47"/>
  <c r="L361" i="47"/>
  <c r="N361" i="47"/>
  <c r="P361" i="47"/>
  <c r="Q361" i="47"/>
  <c r="S361" i="47"/>
  <c r="F362" i="47"/>
  <c r="H362" i="47"/>
  <c r="I362" i="47"/>
  <c r="J362" i="47"/>
  <c r="K362" i="47"/>
  <c r="L362" i="47"/>
  <c r="N362" i="47"/>
  <c r="P362" i="47"/>
  <c r="Q362" i="47"/>
  <c r="S362" i="47"/>
  <c r="D367" i="47"/>
  <c r="E367" i="47"/>
  <c r="F367" i="47"/>
  <c r="H367" i="47"/>
  <c r="I367" i="47"/>
  <c r="J367" i="47"/>
  <c r="K367" i="47"/>
  <c r="L367" i="47"/>
  <c r="N367" i="47"/>
  <c r="P367" i="47"/>
  <c r="Q367" i="47"/>
  <c r="S367" i="47"/>
  <c r="F368" i="47"/>
  <c r="H368" i="47"/>
  <c r="I368" i="47"/>
  <c r="J368" i="47"/>
  <c r="K368" i="47"/>
  <c r="L368" i="47"/>
  <c r="N368" i="47"/>
  <c r="P368" i="47"/>
  <c r="Q368" i="47"/>
  <c r="S368" i="47"/>
  <c r="D373" i="47"/>
  <c r="E373" i="47"/>
  <c r="F373" i="47"/>
  <c r="H373" i="47"/>
  <c r="I373" i="47"/>
  <c r="J373" i="47"/>
  <c r="K373" i="47"/>
  <c r="L373" i="47"/>
  <c r="N373" i="47"/>
  <c r="P373" i="47"/>
  <c r="Q373" i="47"/>
  <c r="S373" i="47"/>
  <c r="F374" i="47"/>
  <c r="H374" i="47"/>
  <c r="I374" i="47"/>
  <c r="J374" i="47"/>
  <c r="K374" i="47"/>
  <c r="L374" i="47"/>
  <c r="N374" i="47"/>
  <c r="P374" i="47"/>
  <c r="Q374" i="47"/>
  <c r="S374" i="47"/>
  <c r="D379" i="47"/>
  <c r="E379" i="47"/>
  <c r="F379" i="47"/>
  <c r="H379" i="47"/>
  <c r="I379" i="47"/>
  <c r="J379" i="47"/>
  <c r="K379" i="47"/>
  <c r="L379" i="47"/>
  <c r="N379" i="47"/>
  <c r="P379" i="47"/>
  <c r="Q379" i="47"/>
  <c r="S379" i="47"/>
  <c r="F380" i="47"/>
  <c r="H380" i="47"/>
  <c r="I380" i="47"/>
  <c r="J380" i="47"/>
  <c r="K380" i="47"/>
  <c r="L380" i="47"/>
  <c r="N380" i="47"/>
  <c r="P380" i="47"/>
  <c r="Q380" i="47"/>
  <c r="S380" i="47"/>
  <c r="D385" i="47"/>
  <c r="E385" i="47"/>
  <c r="F385" i="47"/>
  <c r="H385" i="47"/>
  <c r="I385" i="47"/>
  <c r="J385" i="47"/>
  <c r="K385" i="47"/>
  <c r="L385" i="47"/>
  <c r="N385" i="47"/>
  <c r="P385" i="47"/>
  <c r="Q385" i="47"/>
  <c r="S385" i="47"/>
  <c r="F386" i="47"/>
  <c r="H386" i="47"/>
  <c r="I386" i="47"/>
  <c r="J386" i="47"/>
  <c r="K386" i="47"/>
  <c r="L386" i="47"/>
  <c r="N386" i="47"/>
  <c r="P386" i="47"/>
  <c r="Q386" i="47"/>
  <c r="S386" i="47"/>
  <c r="D391" i="47"/>
  <c r="E391" i="47"/>
  <c r="F391" i="47"/>
  <c r="H391" i="47"/>
  <c r="I391" i="47"/>
  <c r="J391" i="47"/>
  <c r="K391" i="47"/>
  <c r="L391" i="47"/>
  <c r="N391" i="47"/>
  <c r="P391" i="47"/>
  <c r="Q391" i="47"/>
  <c r="S391" i="47"/>
  <c r="F392" i="47"/>
  <c r="H392" i="47"/>
  <c r="I392" i="47"/>
  <c r="J392" i="47"/>
  <c r="K392" i="47"/>
  <c r="L392" i="47"/>
  <c r="N392" i="47"/>
  <c r="P392" i="47"/>
  <c r="Q392" i="47"/>
  <c r="S392" i="47"/>
  <c r="D397" i="47"/>
  <c r="E397" i="47"/>
  <c r="F397" i="47"/>
  <c r="H397" i="47"/>
  <c r="I397" i="47"/>
  <c r="J397" i="47"/>
  <c r="K397" i="47"/>
  <c r="L397" i="47"/>
  <c r="N397" i="47"/>
  <c r="P397" i="47"/>
  <c r="Q397" i="47"/>
  <c r="S397" i="47"/>
  <c r="F398" i="47"/>
  <c r="H398" i="47"/>
  <c r="I398" i="47"/>
  <c r="J398" i="47"/>
  <c r="K398" i="47"/>
  <c r="L398" i="47"/>
  <c r="N398" i="47"/>
  <c r="P398" i="47"/>
  <c r="Q398" i="47"/>
  <c r="S398" i="47"/>
  <c r="D403" i="47"/>
  <c r="E403" i="47"/>
  <c r="F403" i="47"/>
  <c r="H403" i="47"/>
  <c r="I403" i="47"/>
  <c r="J403" i="47"/>
  <c r="K403" i="47"/>
  <c r="L403" i="47"/>
  <c r="N403" i="47"/>
  <c r="P403" i="47"/>
  <c r="Q403" i="47"/>
  <c r="S403" i="47"/>
  <c r="F404" i="47"/>
  <c r="H404" i="47"/>
  <c r="I404" i="47"/>
  <c r="J404" i="47"/>
  <c r="K404" i="47"/>
  <c r="L404" i="47"/>
  <c r="N404" i="47"/>
  <c r="P404" i="47"/>
  <c r="Q404" i="47"/>
  <c r="S404" i="47"/>
  <c r="D409" i="47"/>
  <c r="E409" i="47"/>
  <c r="F409" i="47"/>
  <c r="H409" i="47"/>
  <c r="I409" i="47"/>
  <c r="J409" i="47"/>
  <c r="K409" i="47"/>
  <c r="L409" i="47"/>
  <c r="N409" i="47"/>
  <c r="P409" i="47"/>
  <c r="Q409" i="47"/>
  <c r="S409" i="47"/>
  <c r="F410" i="47"/>
  <c r="H410" i="47"/>
  <c r="I410" i="47"/>
  <c r="J410" i="47"/>
  <c r="K410" i="47"/>
  <c r="L410" i="47"/>
  <c r="N410" i="47"/>
  <c r="P410" i="47"/>
  <c r="Q410" i="47"/>
  <c r="S410" i="47"/>
  <c r="D415" i="47"/>
  <c r="E415" i="47"/>
  <c r="F415" i="47"/>
  <c r="H415" i="47"/>
  <c r="I415" i="47"/>
  <c r="J415" i="47"/>
  <c r="K415" i="47"/>
  <c r="L415" i="47"/>
  <c r="N415" i="47"/>
  <c r="P415" i="47"/>
  <c r="Q415" i="47"/>
  <c r="S415" i="47"/>
  <c r="F416" i="47"/>
  <c r="H416" i="47"/>
  <c r="I416" i="47"/>
  <c r="J416" i="47"/>
  <c r="K416" i="47"/>
  <c r="L416" i="47"/>
  <c r="N416" i="47"/>
  <c r="P416" i="47"/>
  <c r="Q416" i="47"/>
  <c r="S416" i="47"/>
  <c r="D421" i="47"/>
  <c r="E421" i="47"/>
  <c r="F421" i="47"/>
  <c r="H421" i="47"/>
  <c r="I421" i="47"/>
  <c r="J421" i="47"/>
  <c r="K421" i="47"/>
  <c r="L421" i="47"/>
  <c r="N421" i="47"/>
  <c r="P421" i="47"/>
  <c r="Q421" i="47"/>
  <c r="S421" i="47"/>
  <c r="F422" i="47"/>
  <c r="H422" i="47"/>
  <c r="I422" i="47"/>
  <c r="J422" i="47"/>
  <c r="K422" i="47"/>
  <c r="L422" i="47"/>
  <c r="N422" i="47"/>
  <c r="P422" i="47"/>
  <c r="Q422" i="47"/>
  <c r="S422" i="47"/>
  <c r="D427" i="47"/>
  <c r="E427" i="47"/>
  <c r="F427" i="47"/>
  <c r="H427" i="47"/>
  <c r="I427" i="47"/>
  <c r="J427" i="47"/>
  <c r="K427" i="47"/>
  <c r="L427" i="47"/>
  <c r="N427" i="47"/>
  <c r="P427" i="47"/>
  <c r="Q427" i="47"/>
  <c r="S427" i="47"/>
  <c r="F428" i="47"/>
  <c r="H428" i="47"/>
  <c r="I428" i="47"/>
  <c r="J428" i="47"/>
  <c r="K428" i="47"/>
  <c r="L428" i="47"/>
  <c r="N428" i="47"/>
  <c r="P428" i="47"/>
  <c r="Q428" i="47"/>
  <c r="S428" i="47"/>
  <c r="D433" i="47"/>
  <c r="E433" i="47"/>
  <c r="F433" i="47"/>
  <c r="H433" i="47"/>
  <c r="I433" i="47"/>
  <c r="J433" i="47"/>
  <c r="K433" i="47"/>
  <c r="L433" i="47"/>
  <c r="N433" i="47"/>
  <c r="P433" i="47"/>
  <c r="Q433" i="47"/>
  <c r="S433" i="47"/>
  <c r="F434" i="47"/>
  <c r="H434" i="47"/>
  <c r="I434" i="47"/>
  <c r="J434" i="47"/>
  <c r="K434" i="47"/>
  <c r="L434" i="47"/>
  <c r="N434" i="47"/>
  <c r="P434" i="47"/>
  <c r="Q434" i="47"/>
  <c r="S434" i="47"/>
  <c r="D439" i="47"/>
  <c r="E439" i="47"/>
  <c r="F439" i="47"/>
  <c r="H439" i="47"/>
  <c r="I439" i="47"/>
  <c r="J439" i="47"/>
  <c r="K439" i="47"/>
  <c r="L439" i="47"/>
  <c r="N439" i="47"/>
  <c r="P439" i="47"/>
  <c r="Q439" i="47"/>
  <c r="S439" i="47"/>
  <c r="F440" i="47"/>
  <c r="H440" i="47"/>
  <c r="I440" i="47"/>
  <c r="J440" i="47"/>
  <c r="K440" i="47"/>
  <c r="L440" i="47"/>
  <c r="N440" i="47"/>
  <c r="P440" i="47"/>
  <c r="Q440" i="47"/>
  <c r="S440" i="47"/>
  <c r="D445" i="47"/>
  <c r="E445" i="47"/>
  <c r="F445" i="47"/>
  <c r="H445" i="47"/>
  <c r="I445" i="47"/>
  <c r="J445" i="47"/>
  <c r="K445" i="47"/>
  <c r="L445" i="47"/>
  <c r="N445" i="47"/>
  <c r="P445" i="47"/>
  <c r="Q445" i="47"/>
  <c r="S445" i="47"/>
  <c r="F446" i="47"/>
  <c r="H446" i="47"/>
  <c r="I446" i="47"/>
  <c r="J446" i="47"/>
  <c r="K446" i="47"/>
  <c r="L446" i="47"/>
  <c r="N446" i="47"/>
  <c r="P446" i="47"/>
  <c r="Q446" i="47"/>
  <c r="S446" i="47"/>
  <c r="D451" i="47"/>
  <c r="E451" i="47"/>
  <c r="F451" i="47"/>
  <c r="H451" i="47"/>
  <c r="I451" i="47"/>
  <c r="J451" i="47"/>
  <c r="K451" i="47"/>
  <c r="L451" i="47"/>
  <c r="N451" i="47"/>
  <c r="P451" i="47"/>
  <c r="Q451" i="47"/>
  <c r="S451" i="47"/>
  <c r="F452" i="47"/>
  <c r="H452" i="47"/>
  <c r="I452" i="47"/>
  <c r="J452" i="47"/>
  <c r="K452" i="47"/>
  <c r="L452" i="47"/>
  <c r="N452" i="47"/>
  <c r="P452" i="47"/>
  <c r="Q452" i="47"/>
  <c r="S452" i="47"/>
  <c r="D457" i="47"/>
  <c r="E457" i="47"/>
  <c r="F457" i="47"/>
  <c r="H457" i="47"/>
  <c r="I457" i="47"/>
  <c r="J457" i="47"/>
  <c r="K457" i="47"/>
  <c r="L457" i="47"/>
  <c r="N457" i="47"/>
  <c r="P457" i="47"/>
  <c r="Q457" i="47"/>
  <c r="S457" i="47"/>
  <c r="F458" i="47"/>
  <c r="H458" i="47"/>
  <c r="I458" i="47"/>
  <c r="J458" i="47"/>
  <c r="K458" i="47"/>
  <c r="L458" i="47"/>
  <c r="N458" i="47"/>
  <c r="P458" i="47"/>
  <c r="Q458" i="47"/>
  <c r="S458" i="47"/>
  <c r="D463" i="47"/>
  <c r="E463" i="47"/>
  <c r="F463" i="47"/>
  <c r="H463" i="47"/>
  <c r="I463" i="47"/>
  <c r="J463" i="47"/>
  <c r="K463" i="47"/>
  <c r="L463" i="47"/>
  <c r="N463" i="47"/>
  <c r="P463" i="47"/>
  <c r="Q463" i="47"/>
  <c r="S463" i="47"/>
  <c r="F464" i="47"/>
  <c r="H464" i="47"/>
  <c r="I464" i="47"/>
  <c r="J464" i="47"/>
  <c r="K464" i="47"/>
  <c r="L464" i="47"/>
  <c r="N464" i="47"/>
  <c r="P464" i="47"/>
  <c r="Q464" i="47"/>
  <c r="S464" i="47"/>
  <c r="D469" i="47"/>
  <c r="E469" i="47"/>
  <c r="F469" i="47"/>
  <c r="H469" i="47"/>
  <c r="I469" i="47"/>
  <c r="J469" i="47"/>
  <c r="K469" i="47"/>
  <c r="L469" i="47"/>
  <c r="N469" i="47"/>
  <c r="P469" i="47"/>
  <c r="Q469" i="47"/>
  <c r="S469" i="47"/>
  <c r="F470" i="47"/>
  <c r="H470" i="47"/>
  <c r="I470" i="47"/>
  <c r="J470" i="47"/>
  <c r="K470" i="47"/>
  <c r="L470" i="47"/>
  <c r="N470" i="47"/>
  <c r="P470" i="47"/>
  <c r="Q470" i="47"/>
  <c r="S470" i="47"/>
  <c r="D475" i="47"/>
  <c r="E475" i="47"/>
  <c r="F475" i="47"/>
  <c r="H475" i="47"/>
  <c r="I475" i="47"/>
  <c r="J475" i="47"/>
  <c r="K475" i="47"/>
  <c r="L475" i="47"/>
  <c r="N475" i="47"/>
  <c r="P475" i="47"/>
  <c r="Q475" i="47"/>
  <c r="S475" i="47"/>
  <c r="F476" i="47"/>
  <c r="H476" i="47"/>
  <c r="I476" i="47"/>
  <c r="J476" i="47"/>
  <c r="K476" i="47"/>
  <c r="L476" i="47"/>
  <c r="N476" i="47"/>
  <c r="P476" i="47"/>
  <c r="Q476" i="47"/>
  <c r="S476" i="47"/>
  <c r="D481" i="47"/>
  <c r="E481" i="47"/>
  <c r="F481" i="47"/>
  <c r="H481" i="47"/>
  <c r="I481" i="47"/>
  <c r="J481" i="47"/>
  <c r="K481" i="47"/>
  <c r="L481" i="47"/>
  <c r="N481" i="47"/>
  <c r="P481" i="47"/>
  <c r="Q481" i="47"/>
  <c r="S481" i="47"/>
  <c r="F482" i="47"/>
  <c r="H482" i="47"/>
  <c r="I482" i="47"/>
  <c r="J482" i="47"/>
  <c r="K482" i="47"/>
  <c r="L482" i="47"/>
  <c r="N482" i="47"/>
  <c r="P482" i="47"/>
  <c r="Q482" i="47"/>
  <c r="S482" i="47"/>
  <c r="D487" i="47"/>
  <c r="E487" i="47"/>
  <c r="F487" i="47"/>
  <c r="H487" i="47"/>
  <c r="I487" i="47"/>
  <c r="J487" i="47"/>
  <c r="K487" i="47"/>
  <c r="L487" i="47"/>
  <c r="N487" i="47"/>
  <c r="P487" i="47"/>
  <c r="Q487" i="47"/>
  <c r="S487" i="47"/>
  <c r="F488" i="47"/>
  <c r="H488" i="47"/>
  <c r="I488" i="47"/>
  <c r="J488" i="47"/>
  <c r="K488" i="47"/>
  <c r="L488" i="47"/>
  <c r="N488" i="47"/>
  <c r="P488" i="47"/>
  <c r="Q488" i="47"/>
  <c r="S488" i="47"/>
  <c r="D493" i="47"/>
  <c r="E493" i="47"/>
  <c r="F493" i="47"/>
  <c r="H493" i="47"/>
  <c r="I493" i="47"/>
  <c r="J493" i="47"/>
  <c r="K493" i="47"/>
  <c r="L493" i="47"/>
  <c r="N493" i="47"/>
  <c r="P493" i="47"/>
  <c r="Q493" i="47"/>
  <c r="S493" i="47"/>
  <c r="F494" i="47"/>
  <c r="H494" i="47"/>
  <c r="I494" i="47"/>
  <c r="J494" i="47"/>
  <c r="K494" i="47"/>
  <c r="L494" i="47"/>
  <c r="N494" i="47"/>
  <c r="P494" i="47"/>
  <c r="Q494" i="47"/>
  <c r="S494" i="47"/>
  <c r="D499" i="47"/>
  <c r="E499" i="47"/>
  <c r="F499" i="47"/>
  <c r="H499" i="47"/>
  <c r="I499" i="47"/>
  <c r="J499" i="47"/>
  <c r="K499" i="47"/>
  <c r="L499" i="47"/>
  <c r="N499" i="47"/>
  <c r="P499" i="47"/>
  <c r="Q499" i="47"/>
  <c r="S499" i="47"/>
  <c r="F500" i="47"/>
  <c r="H500" i="47"/>
  <c r="I500" i="47"/>
  <c r="J500" i="47"/>
  <c r="K500" i="47"/>
  <c r="L500" i="47"/>
  <c r="N500" i="47"/>
  <c r="P500" i="47"/>
  <c r="Q500" i="47"/>
  <c r="S500" i="47"/>
  <c r="D505" i="47"/>
  <c r="E505" i="47"/>
  <c r="F505" i="47"/>
  <c r="H505" i="47"/>
  <c r="I505" i="47"/>
  <c r="J505" i="47"/>
  <c r="K505" i="47"/>
  <c r="L505" i="47"/>
  <c r="N505" i="47"/>
  <c r="P505" i="47"/>
  <c r="Q505" i="47"/>
  <c r="S505" i="47"/>
  <c r="F506" i="47"/>
  <c r="H506" i="47"/>
  <c r="I506" i="47"/>
  <c r="J506" i="47"/>
  <c r="K506" i="47"/>
  <c r="L506" i="47"/>
  <c r="N506" i="47"/>
  <c r="P506" i="47"/>
  <c r="Q506" i="47"/>
  <c r="S506" i="47"/>
  <c r="D511" i="47"/>
  <c r="E511" i="47"/>
  <c r="F511" i="47"/>
  <c r="H511" i="47"/>
  <c r="I511" i="47"/>
  <c r="J511" i="47"/>
  <c r="K511" i="47"/>
  <c r="L511" i="47"/>
  <c r="N511" i="47"/>
  <c r="P511" i="47"/>
  <c r="Q511" i="47"/>
  <c r="S511" i="47"/>
  <c r="F512" i="47"/>
  <c r="H512" i="47"/>
  <c r="I512" i="47"/>
  <c r="J512" i="47"/>
  <c r="K512" i="47"/>
  <c r="L512" i="47"/>
  <c r="N512" i="47"/>
  <c r="P512" i="47"/>
  <c r="Q512" i="47"/>
  <c r="S512" i="47"/>
  <c r="D517" i="47"/>
  <c r="E517" i="47"/>
  <c r="F517" i="47"/>
  <c r="H517" i="47"/>
  <c r="I517" i="47"/>
  <c r="J517" i="47"/>
  <c r="K517" i="47"/>
  <c r="L517" i="47"/>
  <c r="N517" i="47"/>
  <c r="P517" i="47"/>
  <c r="Q517" i="47"/>
  <c r="S517" i="47"/>
  <c r="F518" i="47"/>
  <c r="H518" i="47"/>
  <c r="I518" i="47"/>
  <c r="J518" i="47"/>
  <c r="K518" i="47"/>
  <c r="L518" i="47"/>
  <c r="N518" i="47"/>
  <c r="P518" i="47"/>
  <c r="Q518" i="47"/>
  <c r="S518" i="47"/>
  <c r="D523" i="47"/>
  <c r="E523" i="47"/>
  <c r="F523" i="47"/>
  <c r="H523" i="47"/>
  <c r="I523" i="47"/>
  <c r="J523" i="47"/>
  <c r="K523" i="47"/>
  <c r="L523" i="47"/>
  <c r="N523" i="47"/>
  <c r="P523" i="47"/>
  <c r="Q523" i="47"/>
  <c r="S523" i="47"/>
  <c r="F524" i="47"/>
  <c r="H524" i="47"/>
  <c r="I524" i="47"/>
  <c r="J524" i="47"/>
  <c r="K524" i="47"/>
  <c r="L524" i="47"/>
  <c r="N524" i="47"/>
  <c r="P524" i="47"/>
  <c r="Q524" i="47"/>
  <c r="S524" i="47"/>
  <c r="D529" i="47"/>
  <c r="E529" i="47"/>
  <c r="F529" i="47"/>
  <c r="H529" i="47"/>
  <c r="I529" i="47"/>
  <c r="J529" i="47"/>
  <c r="K529" i="47"/>
  <c r="L529" i="47"/>
  <c r="N529" i="47"/>
  <c r="P529" i="47"/>
  <c r="Q529" i="47"/>
  <c r="S529" i="47"/>
  <c r="F530" i="47"/>
  <c r="H530" i="47"/>
  <c r="I530" i="47"/>
  <c r="J530" i="47"/>
  <c r="K530" i="47"/>
  <c r="L530" i="47"/>
  <c r="N530" i="47"/>
  <c r="P530" i="47"/>
  <c r="Q530" i="47"/>
  <c r="S530" i="47"/>
  <c r="D535" i="47"/>
  <c r="E535" i="47"/>
  <c r="F535" i="47"/>
  <c r="H535" i="47"/>
  <c r="I535" i="47"/>
  <c r="J535" i="47"/>
  <c r="K535" i="47"/>
  <c r="L535" i="47"/>
  <c r="N535" i="47"/>
  <c r="P535" i="47"/>
  <c r="Q535" i="47"/>
  <c r="S535" i="47"/>
  <c r="F536" i="47"/>
  <c r="H536" i="47"/>
  <c r="I536" i="47"/>
  <c r="J536" i="47"/>
  <c r="K536" i="47"/>
  <c r="L536" i="47"/>
  <c r="N536" i="47"/>
  <c r="P536" i="47"/>
  <c r="Q536" i="47"/>
  <c r="S536" i="47"/>
  <c r="D541" i="47"/>
  <c r="E541" i="47"/>
  <c r="F541" i="47"/>
  <c r="H541" i="47"/>
  <c r="I541" i="47"/>
  <c r="J541" i="47"/>
  <c r="K541" i="47"/>
  <c r="L541" i="47"/>
  <c r="N541" i="47"/>
  <c r="P541" i="47"/>
  <c r="Q541" i="47"/>
  <c r="S541" i="47"/>
  <c r="F542" i="47"/>
  <c r="H542" i="47"/>
  <c r="I542" i="47"/>
  <c r="J542" i="47"/>
  <c r="K542" i="47"/>
  <c r="L542" i="47"/>
  <c r="N542" i="47"/>
  <c r="P542" i="47"/>
  <c r="Q542" i="47"/>
  <c r="S542" i="47"/>
  <c r="D547" i="47"/>
  <c r="E547" i="47"/>
  <c r="F547" i="47"/>
  <c r="H547" i="47"/>
  <c r="I547" i="47"/>
  <c r="J547" i="47"/>
  <c r="K547" i="47"/>
  <c r="L547" i="47"/>
  <c r="N547" i="47"/>
  <c r="P547" i="47"/>
  <c r="Q547" i="47"/>
  <c r="S547" i="47"/>
  <c r="F548" i="47"/>
  <c r="H548" i="47"/>
  <c r="I548" i="47"/>
  <c r="J548" i="47"/>
  <c r="K548" i="47"/>
  <c r="L548" i="47"/>
  <c r="N548" i="47"/>
  <c r="P548" i="47"/>
  <c r="Q548" i="47"/>
  <c r="S548" i="47"/>
  <c r="D553" i="47"/>
  <c r="E553" i="47"/>
  <c r="F553" i="47"/>
  <c r="H553" i="47"/>
  <c r="I553" i="47"/>
  <c r="J553" i="47"/>
  <c r="K553" i="47"/>
  <c r="L553" i="47"/>
  <c r="N553" i="47"/>
  <c r="P553" i="47"/>
  <c r="Q553" i="47"/>
  <c r="S553" i="47"/>
  <c r="F554" i="47"/>
  <c r="H554" i="47"/>
  <c r="I554" i="47"/>
  <c r="J554" i="47"/>
  <c r="K554" i="47"/>
  <c r="L554" i="47"/>
  <c r="N554" i="47"/>
  <c r="P554" i="47"/>
  <c r="Q554" i="47"/>
  <c r="S554" i="47"/>
  <c r="D559" i="47"/>
  <c r="E559" i="47"/>
  <c r="F559" i="47"/>
  <c r="H559" i="47"/>
  <c r="I559" i="47"/>
  <c r="J559" i="47"/>
  <c r="K559" i="47"/>
  <c r="L559" i="47"/>
  <c r="N559" i="47"/>
  <c r="P559" i="47"/>
  <c r="Q559" i="47"/>
  <c r="S559" i="47"/>
  <c r="F560" i="47"/>
  <c r="H560" i="47"/>
  <c r="I560" i="47"/>
  <c r="J560" i="47"/>
  <c r="K560" i="47"/>
  <c r="L560" i="47"/>
  <c r="N560" i="47"/>
  <c r="P560" i="47"/>
  <c r="Q560" i="47"/>
  <c r="S560" i="47"/>
  <c r="D565" i="47"/>
  <c r="E565" i="47"/>
  <c r="F565" i="47"/>
  <c r="H565" i="47"/>
  <c r="I565" i="47"/>
  <c r="J565" i="47"/>
  <c r="K565" i="47"/>
  <c r="L565" i="47"/>
  <c r="N565" i="47"/>
  <c r="P565" i="47"/>
  <c r="Q565" i="47"/>
  <c r="S565" i="47"/>
  <c r="F566" i="47"/>
  <c r="H566" i="47"/>
  <c r="I566" i="47"/>
  <c r="J566" i="47"/>
  <c r="K566" i="47"/>
  <c r="L566" i="47"/>
  <c r="N566" i="47"/>
  <c r="P566" i="47"/>
  <c r="Q566" i="47"/>
  <c r="S566" i="47"/>
  <c r="D571" i="47"/>
  <c r="E571" i="47"/>
  <c r="F571" i="47"/>
  <c r="H571" i="47"/>
  <c r="I571" i="47"/>
  <c r="J571" i="47"/>
  <c r="K571" i="47"/>
  <c r="L571" i="47"/>
  <c r="N571" i="47"/>
  <c r="P571" i="47"/>
  <c r="Q571" i="47"/>
  <c r="S571" i="47"/>
  <c r="F572" i="47"/>
  <c r="H572" i="47"/>
  <c r="I572" i="47"/>
  <c r="J572" i="47"/>
  <c r="K572" i="47"/>
  <c r="L572" i="47"/>
  <c r="N572" i="47"/>
  <c r="P572" i="47"/>
  <c r="Q572" i="47"/>
  <c r="S572" i="47"/>
  <c r="D577" i="47"/>
  <c r="E577" i="47"/>
  <c r="F577" i="47"/>
  <c r="H577" i="47"/>
  <c r="I577" i="47"/>
  <c r="J577" i="47"/>
  <c r="K577" i="47"/>
  <c r="L577" i="47"/>
  <c r="N577" i="47"/>
  <c r="P577" i="47"/>
  <c r="Q577" i="47"/>
  <c r="S577" i="47"/>
  <c r="F578" i="47"/>
  <c r="H578" i="47"/>
  <c r="I578" i="47"/>
  <c r="J578" i="47"/>
  <c r="K578" i="47"/>
  <c r="L578" i="47"/>
  <c r="N578" i="47"/>
  <c r="P578" i="47"/>
  <c r="Q578" i="47"/>
  <c r="S578" i="47"/>
  <c r="D583" i="47"/>
  <c r="E583" i="47"/>
  <c r="F583" i="47"/>
  <c r="H583" i="47"/>
  <c r="I583" i="47"/>
  <c r="J583" i="47"/>
  <c r="K583" i="47"/>
  <c r="L583" i="47"/>
  <c r="N583" i="47"/>
  <c r="P583" i="47"/>
  <c r="Q583" i="47"/>
  <c r="S583" i="47"/>
  <c r="F584" i="47"/>
  <c r="H584" i="47"/>
  <c r="I584" i="47"/>
  <c r="J584" i="47"/>
  <c r="K584" i="47"/>
  <c r="L584" i="47"/>
  <c r="N584" i="47"/>
  <c r="P584" i="47"/>
  <c r="Q584" i="47"/>
  <c r="S584" i="47"/>
  <c r="D589" i="47"/>
  <c r="E589" i="47"/>
  <c r="F589" i="47"/>
  <c r="H589" i="47"/>
  <c r="I589" i="47"/>
  <c r="J589" i="47"/>
  <c r="K589" i="47"/>
  <c r="L589" i="47"/>
  <c r="N589" i="47"/>
  <c r="P589" i="47"/>
  <c r="Q589" i="47"/>
  <c r="S589" i="47"/>
  <c r="F590" i="47"/>
  <c r="H590" i="47"/>
  <c r="I590" i="47"/>
  <c r="J590" i="47"/>
  <c r="K590" i="47"/>
  <c r="L590" i="47"/>
  <c r="N590" i="47"/>
  <c r="P590" i="47"/>
  <c r="Q590" i="47"/>
  <c r="S590" i="47"/>
  <c r="D595" i="47"/>
  <c r="E595" i="47"/>
  <c r="F595" i="47"/>
  <c r="H595" i="47"/>
  <c r="I595" i="47"/>
  <c r="J595" i="47"/>
  <c r="K595" i="47"/>
  <c r="L595" i="47"/>
  <c r="N595" i="47"/>
  <c r="P595" i="47"/>
  <c r="Q595" i="47"/>
  <c r="S595" i="47"/>
  <c r="F596" i="47"/>
  <c r="H596" i="47"/>
  <c r="I596" i="47"/>
  <c r="J596" i="47"/>
  <c r="K596" i="47"/>
  <c r="L596" i="47"/>
  <c r="N596" i="47"/>
  <c r="P596" i="47"/>
  <c r="Q596" i="47"/>
  <c r="S596" i="47"/>
  <c r="D601" i="47"/>
  <c r="E601" i="47"/>
  <c r="F601" i="47"/>
  <c r="H601" i="47"/>
  <c r="I601" i="47"/>
  <c r="J601" i="47"/>
  <c r="K601" i="47"/>
  <c r="L601" i="47"/>
  <c r="N601" i="47"/>
  <c r="P601" i="47"/>
  <c r="Q601" i="47"/>
  <c r="S601" i="47"/>
  <c r="F602" i="47"/>
  <c r="H602" i="47"/>
  <c r="I602" i="47"/>
  <c r="J602" i="47"/>
  <c r="K602" i="47"/>
  <c r="L602" i="47"/>
  <c r="N602" i="47"/>
  <c r="P602" i="47"/>
  <c r="Q602" i="47"/>
  <c r="S602" i="47"/>
  <c r="D607" i="47"/>
  <c r="E607" i="47"/>
  <c r="F607" i="47"/>
  <c r="H607" i="47"/>
  <c r="I607" i="47"/>
  <c r="J607" i="47"/>
  <c r="K607" i="47"/>
  <c r="L607" i="47"/>
  <c r="N607" i="47"/>
  <c r="P607" i="47"/>
  <c r="Q607" i="47"/>
  <c r="S607" i="47"/>
  <c r="F608" i="47"/>
  <c r="H608" i="47"/>
  <c r="I608" i="47"/>
  <c r="J608" i="47"/>
  <c r="K608" i="47"/>
  <c r="L608" i="47"/>
  <c r="N608" i="47"/>
  <c r="P608" i="47"/>
  <c r="Q608" i="47"/>
  <c r="S608" i="47"/>
  <c r="D613" i="47"/>
  <c r="E613" i="47"/>
  <c r="F613" i="47"/>
  <c r="H613" i="47"/>
  <c r="I613" i="47"/>
  <c r="J613" i="47"/>
  <c r="K613" i="47"/>
  <c r="L613" i="47"/>
  <c r="N613" i="47"/>
  <c r="P613" i="47"/>
  <c r="Q613" i="47"/>
  <c r="S613" i="47"/>
  <c r="F614" i="47"/>
  <c r="H614" i="47"/>
  <c r="I614" i="47"/>
  <c r="J614" i="47"/>
  <c r="K614" i="47"/>
  <c r="L614" i="47"/>
  <c r="N614" i="47"/>
  <c r="P614" i="47"/>
  <c r="Q614" i="47"/>
  <c r="S614" i="47"/>
  <c r="D619" i="47"/>
  <c r="E619" i="47"/>
  <c r="F619" i="47"/>
  <c r="H619" i="47"/>
  <c r="I619" i="47"/>
  <c r="J619" i="47"/>
  <c r="K619" i="47"/>
  <c r="L619" i="47"/>
  <c r="N619" i="47"/>
  <c r="P619" i="47"/>
  <c r="Q619" i="47"/>
  <c r="S619" i="47"/>
  <c r="F620" i="47"/>
  <c r="H620" i="47"/>
  <c r="I620" i="47"/>
  <c r="J620" i="47"/>
  <c r="K620" i="47"/>
  <c r="L620" i="47"/>
  <c r="N620" i="47"/>
  <c r="P620" i="47"/>
  <c r="Q620" i="47"/>
  <c r="S620" i="47"/>
  <c r="D625" i="47"/>
  <c r="E625" i="47"/>
  <c r="F625" i="47"/>
  <c r="H625" i="47"/>
  <c r="I625" i="47"/>
  <c r="J625" i="47"/>
  <c r="K625" i="47"/>
  <c r="L625" i="47"/>
  <c r="N625" i="47"/>
  <c r="P625" i="47"/>
  <c r="Q625" i="47"/>
  <c r="S625" i="47"/>
  <c r="F626" i="47"/>
  <c r="H626" i="47"/>
  <c r="I626" i="47"/>
  <c r="J626" i="47"/>
  <c r="K626" i="47"/>
  <c r="L626" i="47"/>
  <c r="N626" i="47"/>
  <c r="P626" i="47"/>
  <c r="Q626" i="47"/>
  <c r="S626" i="47"/>
  <c r="D631" i="47"/>
  <c r="E631" i="47"/>
  <c r="F631" i="47"/>
  <c r="H631" i="47"/>
  <c r="I631" i="47"/>
  <c r="J631" i="47"/>
  <c r="K631" i="47"/>
  <c r="L631" i="47"/>
  <c r="N631" i="47"/>
  <c r="P631" i="47"/>
  <c r="Q631" i="47"/>
  <c r="S631" i="47"/>
  <c r="F632" i="47"/>
  <c r="H632" i="47"/>
  <c r="I632" i="47"/>
  <c r="J632" i="47"/>
  <c r="K632" i="47"/>
  <c r="L632" i="47"/>
  <c r="N632" i="47"/>
  <c r="P632" i="47"/>
  <c r="Q632" i="47"/>
  <c r="S632" i="47"/>
  <c r="D637" i="47"/>
  <c r="E637" i="47"/>
  <c r="F637" i="47"/>
  <c r="H637" i="47"/>
  <c r="I637" i="47"/>
  <c r="J637" i="47"/>
  <c r="K637" i="47"/>
  <c r="L637" i="47"/>
  <c r="N637" i="47"/>
  <c r="P637" i="47"/>
  <c r="Q637" i="47"/>
  <c r="S637" i="47"/>
  <c r="F638" i="47"/>
  <c r="H638" i="47"/>
  <c r="I638" i="47"/>
  <c r="J638" i="47"/>
  <c r="K638" i="47"/>
  <c r="L638" i="47"/>
  <c r="N638" i="47"/>
  <c r="P638" i="47"/>
  <c r="Q638" i="47"/>
  <c r="S638" i="47"/>
  <c r="D643" i="47"/>
  <c r="E643" i="47"/>
  <c r="F643" i="47"/>
  <c r="H643" i="47"/>
  <c r="I643" i="47"/>
  <c r="J643" i="47"/>
  <c r="K643" i="47"/>
  <c r="L643" i="47"/>
  <c r="N643" i="47"/>
  <c r="P643" i="47"/>
  <c r="Q643" i="47"/>
  <c r="S643" i="47"/>
  <c r="F644" i="47"/>
  <c r="H644" i="47"/>
  <c r="I644" i="47"/>
  <c r="J644" i="47"/>
  <c r="K644" i="47"/>
  <c r="L644" i="47"/>
  <c r="N644" i="47"/>
  <c r="P644" i="47"/>
  <c r="Q644" i="47"/>
  <c r="S644" i="47"/>
  <c r="D649" i="47"/>
  <c r="E649" i="47"/>
  <c r="F649" i="47"/>
  <c r="H649" i="47"/>
  <c r="I649" i="47"/>
  <c r="J649" i="47"/>
  <c r="K649" i="47"/>
  <c r="L649" i="47"/>
  <c r="N649" i="47"/>
  <c r="P649" i="47"/>
  <c r="Q649" i="47"/>
  <c r="S649" i="47"/>
  <c r="F650" i="47"/>
  <c r="H650" i="47"/>
  <c r="I650" i="47"/>
  <c r="J650" i="47"/>
  <c r="K650" i="47"/>
  <c r="L650" i="47"/>
  <c r="N650" i="47"/>
  <c r="P650" i="47"/>
  <c r="Q650" i="47"/>
  <c r="S650" i="47"/>
  <c r="D655" i="47"/>
  <c r="E655" i="47"/>
  <c r="F655" i="47"/>
  <c r="H655" i="47"/>
  <c r="I655" i="47"/>
  <c r="J655" i="47"/>
  <c r="K655" i="47"/>
  <c r="L655" i="47"/>
  <c r="N655" i="47"/>
  <c r="P655" i="47"/>
  <c r="Q655" i="47"/>
  <c r="S655" i="47"/>
  <c r="F656" i="47"/>
  <c r="H656" i="47"/>
  <c r="I656" i="47"/>
  <c r="J656" i="47"/>
  <c r="K656" i="47"/>
  <c r="L656" i="47"/>
  <c r="N656" i="47"/>
  <c r="P656" i="47"/>
  <c r="Q656" i="47"/>
  <c r="S656" i="47"/>
  <c r="D661" i="47"/>
  <c r="E661" i="47"/>
  <c r="F661" i="47"/>
  <c r="H661" i="47"/>
  <c r="I661" i="47"/>
  <c r="J661" i="47"/>
  <c r="K661" i="47"/>
  <c r="L661" i="47"/>
  <c r="N661" i="47"/>
  <c r="P661" i="47"/>
  <c r="Q661" i="47"/>
  <c r="S661" i="47"/>
  <c r="F662" i="47"/>
  <c r="H662" i="47"/>
  <c r="I662" i="47"/>
  <c r="J662" i="47"/>
  <c r="K662" i="47"/>
  <c r="L662" i="47"/>
  <c r="N662" i="47"/>
  <c r="P662" i="47"/>
  <c r="Q662" i="47"/>
  <c r="S662" i="47"/>
  <c r="D667" i="47"/>
  <c r="E667" i="47"/>
  <c r="F667" i="47"/>
  <c r="H667" i="47"/>
  <c r="I667" i="47"/>
  <c r="J667" i="47"/>
  <c r="K667" i="47"/>
  <c r="L667" i="47"/>
  <c r="N667" i="47"/>
  <c r="P667" i="47"/>
  <c r="Q667" i="47"/>
  <c r="S667" i="47"/>
  <c r="F668" i="47"/>
  <c r="H668" i="47"/>
  <c r="I668" i="47"/>
  <c r="J668" i="47"/>
  <c r="K668" i="47"/>
  <c r="L668" i="47"/>
  <c r="N668" i="47"/>
  <c r="P668" i="47"/>
  <c r="Q668" i="47"/>
  <c r="S668" i="47"/>
  <c r="D673" i="47"/>
  <c r="E673" i="47"/>
  <c r="F673" i="47"/>
  <c r="H673" i="47"/>
  <c r="I673" i="47"/>
  <c r="J673" i="47"/>
  <c r="K673" i="47"/>
  <c r="L673" i="47"/>
  <c r="N673" i="47"/>
  <c r="P673" i="47"/>
  <c r="Q673" i="47"/>
  <c r="S673" i="47"/>
  <c r="F674" i="47"/>
  <c r="H674" i="47"/>
  <c r="I674" i="47"/>
  <c r="J674" i="47"/>
  <c r="K674" i="47"/>
  <c r="L674" i="47"/>
  <c r="N674" i="47"/>
  <c r="P674" i="47"/>
  <c r="Q674" i="47"/>
  <c r="S674" i="47"/>
  <c r="D679" i="47"/>
  <c r="E679" i="47"/>
  <c r="F679" i="47"/>
  <c r="H679" i="47"/>
  <c r="I679" i="47"/>
  <c r="J679" i="47"/>
  <c r="K679" i="47"/>
  <c r="L679" i="47"/>
  <c r="N679" i="47"/>
  <c r="P679" i="47"/>
  <c r="Q679" i="47"/>
  <c r="S679" i="47"/>
  <c r="F680" i="47"/>
  <c r="H680" i="47"/>
  <c r="I680" i="47"/>
  <c r="J680" i="47"/>
  <c r="K680" i="47"/>
  <c r="L680" i="47"/>
  <c r="N680" i="47"/>
  <c r="P680" i="47"/>
  <c r="Q680" i="47"/>
  <c r="S680" i="47"/>
  <c r="D685" i="47"/>
  <c r="E685" i="47"/>
  <c r="F685" i="47"/>
  <c r="H685" i="47"/>
  <c r="I685" i="47"/>
  <c r="J685" i="47"/>
  <c r="K685" i="47"/>
  <c r="L685" i="47"/>
  <c r="N685" i="47"/>
  <c r="P685" i="47"/>
  <c r="Q685" i="47"/>
  <c r="S685" i="47"/>
  <c r="F686" i="47"/>
  <c r="H686" i="47"/>
  <c r="I686" i="47"/>
  <c r="J686" i="47"/>
  <c r="K686" i="47"/>
  <c r="L686" i="47"/>
  <c r="N686" i="47"/>
  <c r="P686" i="47"/>
  <c r="Q686" i="47"/>
  <c r="S686" i="47"/>
  <c r="D691" i="47"/>
  <c r="E691" i="47"/>
  <c r="F691" i="47"/>
  <c r="H691" i="47"/>
  <c r="I691" i="47"/>
  <c r="J691" i="47"/>
  <c r="K691" i="47"/>
  <c r="L691" i="47"/>
  <c r="N691" i="47"/>
  <c r="P691" i="47"/>
  <c r="Q691" i="47"/>
  <c r="S691" i="47"/>
  <c r="F692" i="47"/>
  <c r="H692" i="47"/>
  <c r="I692" i="47"/>
  <c r="J692" i="47"/>
  <c r="K692" i="47"/>
  <c r="L692" i="47"/>
  <c r="N692" i="47"/>
  <c r="P692" i="47"/>
  <c r="Q692" i="47"/>
  <c r="S692" i="47"/>
  <c r="D697" i="47"/>
  <c r="E697" i="47"/>
  <c r="F697" i="47"/>
  <c r="H697" i="47"/>
  <c r="I697" i="47"/>
  <c r="J697" i="47"/>
  <c r="K697" i="47"/>
  <c r="L697" i="47"/>
  <c r="N697" i="47"/>
  <c r="P697" i="47"/>
  <c r="Q697" i="47"/>
  <c r="S697" i="47"/>
  <c r="F698" i="47"/>
  <c r="H698" i="47"/>
  <c r="I698" i="47"/>
  <c r="J698" i="47"/>
  <c r="K698" i="47"/>
  <c r="L698" i="47"/>
  <c r="N698" i="47"/>
  <c r="P698" i="47"/>
  <c r="Q698" i="47"/>
  <c r="S698" i="47"/>
  <c r="D703" i="47"/>
  <c r="E703" i="47"/>
  <c r="F703" i="47"/>
  <c r="H703" i="47"/>
  <c r="I703" i="47"/>
  <c r="J703" i="47"/>
  <c r="K703" i="47"/>
  <c r="L703" i="47"/>
  <c r="N703" i="47"/>
  <c r="P703" i="47"/>
  <c r="Q703" i="47"/>
  <c r="S703" i="47"/>
  <c r="F704" i="47"/>
  <c r="H704" i="47"/>
  <c r="I704" i="47"/>
  <c r="J704" i="47"/>
  <c r="K704" i="47"/>
  <c r="L704" i="47"/>
  <c r="N704" i="47"/>
  <c r="P704" i="47"/>
  <c r="Q704" i="47"/>
  <c r="S704" i="47"/>
  <c r="D709" i="47"/>
  <c r="E709" i="47"/>
  <c r="F709" i="47"/>
  <c r="H709" i="47"/>
  <c r="I709" i="47"/>
  <c r="J709" i="47"/>
  <c r="K709" i="47"/>
  <c r="L709" i="47"/>
  <c r="N709" i="47"/>
  <c r="P709" i="47"/>
  <c r="Q709" i="47"/>
  <c r="S709" i="47"/>
  <c r="F710" i="47"/>
  <c r="H710" i="47"/>
  <c r="I710" i="47"/>
  <c r="J710" i="47"/>
  <c r="K710" i="47"/>
  <c r="L710" i="47"/>
  <c r="N710" i="47"/>
  <c r="P710" i="47"/>
  <c r="Q710" i="47"/>
  <c r="S710" i="47"/>
  <c r="D715" i="47"/>
  <c r="E715" i="47"/>
  <c r="F715" i="47"/>
  <c r="H715" i="47"/>
  <c r="I715" i="47"/>
  <c r="J715" i="47"/>
  <c r="K715" i="47"/>
  <c r="L715" i="47"/>
  <c r="N715" i="47"/>
  <c r="P715" i="47"/>
  <c r="Q715" i="47"/>
  <c r="S715" i="47"/>
  <c r="F716" i="47"/>
  <c r="H716" i="47"/>
  <c r="I716" i="47"/>
  <c r="J716" i="47"/>
  <c r="K716" i="47"/>
  <c r="L716" i="47"/>
  <c r="N716" i="47"/>
  <c r="P716" i="47"/>
  <c r="Q716" i="47"/>
  <c r="S716" i="47"/>
  <c r="D721" i="47"/>
  <c r="E721" i="47"/>
  <c r="F721" i="47"/>
  <c r="H721" i="47"/>
  <c r="I721" i="47"/>
  <c r="J721" i="47"/>
  <c r="K721" i="47"/>
  <c r="L721" i="47"/>
  <c r="N721" i="47"/>
  <c r="P721" i="47"/>
  <c r="Q721" i="47"/>
  <c r="S721" i="47"/>
  <c r="F722" i="47"/>
  <c r="H722" i="47"/>
  <c r="I722" i="47"/>
  <c r="J722" i="47"/>
  <c r="K722" i="47"/>
  <c r="L722" i="47"/>
  <c r="N722" i="47"/>
  <c r="P722" i="47"/>
  <c r="Q722" i="47"/>
  <c r="S722" i="47"/>
  <c r="D727" i="47"/>
  <c r="E727" i="47"/>
  <c r="F727" i="47"/>
  <c r="H727" i="47"/>
  <c r="I727" i="47"/>
  <c r="J727" i="47"/>
  <c r="K727" i="47"/>
  <c r="L727" i="47"/>
  <c r="N727" i="47"/>
  <c r="P727" i="47"/>
  <c r="Q727" i="47"/>
  <c r="S727" i="47"/>
  <c r="F728" i="47"/>
  <c r="H728" i="47"/>
  <c r="I728" i="47"/>
  <c r="J728" i="47"/>
  <c r="K728" i="47"/>
  <c r="L728" i="47"/>
  <c r="N728" i="47"/>
  <c r="P728" i="47"/>
  <c r="Q728" i="47"/>
  <c r="S728" i="47"/>
  <c r="D733" i="47"/>
  <c r="E733" i="47"/>
  <c r="F733" i="47"/>
  <c r="H733" i="47"/>
  <c r="I733" i="47"/>
  <c r="J733" i="47"/>
  <c r="K733" i="47"/>
  <c r="L733" i="47"/>
  <c r="N733" i="47"/>
  <c r="P733" i="47"/>
  <c r="Q733" i="47"/>
  <c r="S733" i="47"/>
  <c r="F734" i="47"/>
  <c r="H734" i="47"/>
  <c r="I734" i="47"/>
  <c r="J734" i="47"/>
  <c r="K734" i="47"/>
  <c r="L734" i="47"/>
  <c r="N734" i="47"/>
  <c r="P734" i="47"/>
  <c r="Q734" i="47"/>
  <c r="S734" i="47"/>
  <c r="D739" i="47"/>
  <c r="E739" i="47"/>
  <c r="F739" i="47"/>
  <c r="H739" i="47"/>
  <c r="I739" i="47"/>
  <c r="J739" i="47"/>
  <c r="K739" i="47"/>
  <c r="L739" i="47"/>
  <c r="N739" i="47"/>
  <c r="P739" i="47"/>
  <c r="Q739" i="47"/>
  <c r="S739" i="47"/>
  <c r="F740" i="47"/>
  <c r="H740" i="47"/>
  <c r="I740" i="47"/>
  <c r="J740" i="47"/>
  <c r="K740" i="47"/>
  <c r="L740" i="47"/>
  <c r="N740" i="47"/>
  <c r="P740" i="47"/>
  <c r="Q740" i="47"/>
  <c r="S740" i="47"/>
  <c r="D745" i="47"/>
  <c r="E745" i="47"/>
  <c r="F745" i="47"/>
  <c r="H745" i="47"/>
  <c r="I745" i="47"/>
  <c r="J745" i="47"/>
  <c r="K745" i="47"/>
  <c r="L745" i="47"/>
  <c r="N745" i="47"/>
  <c r="P745" i="47"/>
  <c r="Q745" i="47"/>
  <c r="S745" i="47"/>
  <c r="F746" i="47"/>
  <c r="H746" i="47"/>
  <c r="I746" i="47"/>
  <c r="J746" i="47"/>
  <c r="K746" i="47"/>
  <c r="L746" i="47"/>
  <c r="N746" i="47"/>
  <c r="P746" i="47"/>
  <c r="Q746" i="47"/>
  <c r="S746" i="47"/>
  <c r="D751" i="47"/>
  <c r="E751" i="47"/>
  <c r="F751" i="47"/>
  <c r="H751" i="47"/>
  <c r="I751" i="47"/>
  <c r="J751" i="47"/>
  <c r="K751" i="47"/>
  <c r="L751" i="47"/>
  <c r="N751" i="47"/>
  <c r="P751" i="47"/>
  <c r="Q751" i="47"/>
  <c r="S751" i="47"/>
  <c r="F752" i="47"/>
  <c r="H752" i="47"/>
  <c r="I752" i="47"/>
  <c r="J752" i="47"/>
  <c r="K752" i="47"/>
  <c r="L752" i="47"/>
  <c r="N752" i="47"/>
  <c r="P752" i="47"/>
  <c r="Q752" i="47"/>
  <c r="S752" i="47"/>
  <c r="D757" i="47"/>
  <c r="E757" i="47"/>
  <c r="F757" i="47"/>
  <c r="H757" i="47"/>
  <c r="I757" i="47"/>
  <c r="J757" i="47"/>
  <c r="K757" i="47"/>
  <c r="L757" i="47"/>
  <c r="N757" i="47"/>
  <c r="P757" i="47"/>
  <c r="Q757" i="47"/>
  <c r="S757" i="47"/>
  <c r="F758" i="47"/>
  <c r="H758" i="47"/>
  <c r="I758" i="47"/>
  <c r="J758" i="47"/>
  <c r="K758" i="47"/>
  <c r="L758" i="47"/>
  <c r="N758" i="47"/>
  <c r="P758" i="47"/>
  <c r="Q758" i="47"/>
  <c r="S758" i="47"/>
  <c r="D763" i="47"/>
  <c r="E763" i="47"/>
  <c r="F763" i="47"/>
  <c r="H763" i="47"/>
  <c r="I763" i="47"/>
  <c r="J763" i="47"/>
  <c r="K763" i="47"/>
  <c r="L763" i="47"/>
  <c r="N763" i="47"/>
  <c r="P763" i="47"/>
  <c r="Q763" i="47"/>
  <c r="S763" i="47"/>
  <c r="F764" i="47"/>
  <c r="H764" i="47"/>
  <c r="I764" i="47"/>
  <c r="J764" i="47"/>
  <c r="K764" i="47"/>
  <c r="L764" i="47"/>
  <c r="N764" i="47"/>
  <c r="P764" i="47"/>
  <c r="Q764" i="47"/>
  <c r="S764" i="47"/>
  <c r="D769" i="47"/>
  <c r="E769" i="47"/>
  <c r="F769" i="47"/>
  <c r="H769" i="47"/>
  <c r="I769" i="47"/>
  <c r="J769" i="47"/>
  <c r="K769" i="47"/>
  <c r="L769" i="47"/>
  <c r="N769" i="47"/>
  <c r="P769" i="47"/>
  <c r="Q769" i="47"/>
  <c r="S769" i="47"/>
  <c r="F770" i="47"/>
  <c r="H770" i="47"/>
  <c r="I770" i="47"/>
  <c r="J770" i="47"/>
  <c r="K770" i="47"/>
  <c r="L770" i="47"/>
  <c r="N770" i="47"/>
  <c r="P770" i="47"/>
  <c r="Q770" i="47"/>
  <c r="S770" i="47"/>
  <c r="D775" i="47"/>
  <c r="E775" i="47"/>
  <c r="F775" i="47"/>
  <c r="H775" i="47"/>
  <c r="I775" i="47"/>
  <c r="J775" i="47"/>
  <c r="K775" i="47"/>
  <c r="L775" i="47"/>
  <c r="N775" i="47"/>
  <c r="P775" i="47"/>
  <c r="Q775" i="47"/>
  <c r="S775" i="47"/>
  <c r="F776" i="47"/>
  <c r="H776" i="47"/>
  <c r="I776" i="47"/>
  <c r="J776" i="47"/>
  <c r="K776" i="47"/>
  <c r="L776" i="47"/>
  <c r="N776" i="47"/>
  <c r="P776" i="47"/>
  <c r="Q776" i="47"/>
  <c r="S776" i="47"/>
  <c r="D781" i="47"/>
  <c r="E781" i="47"/>
  <c r="F781" i="47"/>
  <c r="H781" i="47"/>
  <c r="I781" i="47"/>
  <c r="J781" i="47"/>
  <c r="K781" i="47"/>
  <c r="L781" i="47"/>
  <c r="N781" i="47"/>
  <c r="P781" i="47"/>
  <c r="Q781" i="47"/>
  <c r="S781" i="47"/>
  <c r="F782" i="47"/>
  <c r="H782" i="47"/>
  <c r="I782" i="47"/>
  <c r="J782" i="47"/>
  <c r="K782" i="47"/>
  <c r="L782" i="47"/>
  <c r="N782" i="47"/>
  <c r="P782" i="47"/>
  <c r="Q782" i="47"/>
  <c r="S782" i="47"/>
  <c r="D787" i="47"/>
  <c r="E787" i="47"/>
  <c r="F787" i="47"/>
  <c r="H787" i="47"/>
  <c r="I787" i="47"/>
  <c r="J787" i="47"/>
  <c r="K787" i="47"/>
  <c r="L787" i="47"/>
  <c r="N787" i="47"/>
  <c r="P787" i="47"/>
  <c r="Q787" i="47"/>
  <c r="S787" i="47"/>
  <c r="F788" i="47"/>
  <c r="H788" i="47"/>
  <c r="I788" i="47"/>
  <c r="J788" i="47"/>
  <c r="K788" i="47"/>
  <c r="L788" i="47"/>
  <c r="N788" i="47"/>
  <c r="P788" i="47"/>
  <c r="Q788" i="47"/>
  <c r="S788" i="47"/>
  <c r="D793" i="47"/>
  <c r="E793" i="47"/>
  <c r="F793" i="47"/>
  <c r="H793" i="47"/>
  <c r="I793" i="47"/>
  <c r="J793" i="47"/>
  <c r="K793" i="47"/>
  <c r="L793" i="47"/>
  <c r="N793" i="47"/>
  <c r="P793" i="47"/>
  <c r="Q793" i="47"/>
  <c r="S793" i="47"/>
  <c r="F794" i="47"/>
  <c r="H794" i="47"/>
  <c r="I794" i="47"/>
  <c r="J794" i="47"/>
  <c r="K794" i="47"/>
  <c r="L794" i="47"/>
  <c r="N794" i="47"/>
  <c r="P794" i="47"/>
  <c r="Q794" i="47"/>
  <c r="S794" i="47"/>
  <c r="D799" i="47"/>
  <c r="E799" i="47"/>
  <c r="F799" i="47"/>
  <c r="H799" i="47"/>
  <c r="I799" i="47"/>
  <c r="J799" i="47"/>
  <c r="K799" i="47"/>
  <c r="L799" i="47"/>
  <c r="N799" i="47"/>
  <c r="P799" i="47"/>
  <c r="Q799" i="47"/>
  <c r="S799" i="47"/>
  <c r="F800" i="47"/>
  <c r="H800" i="47"/>
  <c r="I800" i="47"/>
  <c r="J800" i="47"/>
  <c r="K800" i="47"/>
  <c r="L800" i="47"/>
  <c r="N800" i="47"/>
  <c r="P800" i="47"/>
  <c r="Q800" i="47"/>
  <c r="S800" i="47"/>
  <c r="D805" i="47"/>
  <c r="E805" i="47"/>
  <c r="F805" i="47"/>
  <c r="H805" i="47"/>
  <c r="I805" i="47"/>
  <c r="J805" i="47"/>
  <c r="K805" i="47"/>
  <c r="L805" i="47"/>
  <c r="N805" i="47"/>
  <c r="P805" i="47"/>
  <c r="Q805" i="47"/>
  <c r="S805" i="47"/>
  <c r="F806" i="47"/>
  <c r="H806" i="47"/>
  <c r="I806" i="47"/>
  <c r="J806" i="47"/>
  <c r="K806" i="47"/>
  <c r="L806" i="47"/>
  <c r="N806" i="47"/>
  <c r="P806" i="47"/>
  <c r="Q806" i="47"/>
  <c r="S806" i="47"/>
  <c r="D811" i="47"/>
  <c r="E811" i="47"/>
  <c r="F811" i="47"/>
  <c r="H811" i="47"/>
  <c r="I811" i="47"/>
  <c r="J811" i="47"/>
  <c r="K811" i="47"/>
  <c r="L811" i="47"/>
  <c r="N811" i="47"/>
  <c r="P811" i="47"/>
  <c r="Q811" i="47"/>
  <c r="S811" i="47"/>
  <c r="F812" i="47"/>
  <c r="H812" i="47"/>
  <c r="I812" i="47"/>
  <c r="J812" i="47"/>
  <c r="K812" i="47"/>
  <c r="L812" i="47"/>
  <c r="N812" i="47"/>
  <c r="P812" i="47"/>
  <c r="Q812" i="47"/>
  <c r="S812" i="47"/>
  <c r="D817" i="47"/>
  <c r="E817" i="47"/>
  <c r="F817" i="47"/>
  <c r="H817" i="47"/>
  <c r="I817" i="47"/>
  <c r="J817" i="47"/>
  <c r="K817" i="47"/>
  <c r="L817" i="47"/>
  <c r="N817" i="47"/>
  <c r="P817" i="47"/>
  <c r="Q817" i="47"/>
  <c r="S817" i="47"/>
  <c r="F818" i="47"/>
  <c r="H818" i="47"/>
  <c r="I818" i="47"/>
  <c r="J818" i="47"/>
  <c r="K818" i="47"/>
  <c r="L818" i="47"/>
  <c r="N818" i="47"/>
  <c r="P818" i="47"/>
  <c r="Q818" i="47"/>
  <c r="S818" i="47"/>
  <c r="D823" i="47"/>
  <c r="E823" i="47"/>
  <c r="F823" i="47"/>
  <c r="H823" i="47"/>
  <c r="I823" i="47"/>
  <c r="J823" i="47"/>
  <c r="K823" i="47"/>
  <c r="L823" i="47"/>
  <c r="N823" i="47"/>
  <c r="P823" i="47"/>
  <c r="Q823" i="47"/>
  <c r="S823" i="47"/>
  <c r="F824" i="47"/>
  <c r="H824" i="47"/>
  <c r="I824" i="47"/>
  <c r="J824" i="47"/>
  <c r="K824" i="47"/>
  <c r="L824" i="47"/>
  <c r="N824" i="47"/>
  <c r="P824" i="47"/>
  <c r="Q824" i="47"/>
  <c r="S824" i="47"/>
  <c r="D829" i="47"/>
  <c r="E829" i="47"/>
  <c r="F829" i="47"/>
  <c r="H829" i="47"/>
  <c r="I829" i="47"/>
  <c r="J829" i="47"/>
  <c r="K829" i="47"/>
  <c r="L829" i="47"/>
  <c r="N829" i="47"/>
  <c r="P829" i="47"/>
  <c r="Q829" i="47"/>
  <c r="S829" i="47"/>
  <c r="F830" i="47"/>
  <c r="H830" i="47"/>
  <c r="I830" i="47"/>
  <c r="J830" i="47"/>
  <c r="K830" i="47"/>
  <c r="L830" i="47"/>
  <c r="N830" i="47"/>
  <c r="P830" i="47"/>
  <c r="Q830" i="47"/>
  <c r="S830" i="47"/>
  <c r="D835" i="47"/>
  <c r="E835" i="47"/>
  <c r="F835" i="47"/>
  <c r="H835" i="47"/>
  <c r="I835" i="47"/>
  <c r="J835" i="47"/>
  <c r="K835" i="47"/>
  <c r="L835" i="47"/>
  <c r="N835" i="47"/>
  <c r="P835" i="47"/>
  <c r="Q835" i="47"/>
  <c r="S835" i="47"/>
  <c r="F836" i="47"/>
  <c r="H836" i="47"/>
  <c r="I836" i="47"/>
  <c r="J836" i="47"/>
  <c r="K836" i="47"/>
  <c r="L836" i="47"/>
  <c r="N836" i="47"/>
  <c r="P836" i="47"/>
  <c r="Q836" i="47"/>
  <c r="S836" i="47"/>
  <c r="D841" i="47"/>
  <c r="E841" i="47"/>
  <c r="F841" i="47"/>
  <c r="H841" i="47"/>
  <c r="I841" i="47"/>
  <c r="J841" i="47"/>
  <c r="K841" i="47"/>
  <c r="L841" i="47"/>
  <c r="N841" i="47"/>
  <c r="P841" i="47"/>
  <c r="Q841" i="47"/>
  <c r="S841" i="47"/>
  <c r="F842" i="47"/>
  <c r="H842" i="47"/>
  <c r="I842" i="47"/>
  <c r="J842" i="47"/>
  <c r="K842" i="47"/>
  <c r="L842" i="47"/>
  <c r="N842" i="47"/>
  <c r="P842" i="47"/>
  <c r="Q842" i="47"/>
  <c r="S842" i="47"/>
  <c r="F844" i="47"/>
  <c r="I844" i="47"/>
  <c r="L844" i="47"/>
  <c r="N844" i="47"/>
  <c r="Q844" i="47"/>
  <c r="S844" i="47"/>
  <c r="B2" i="43"/>
  <c r="C2" i="43"/>
  <c r="D2" i="43"/>
  <c r="E2" i="43"/>
  <c r="F2" i="43"/>
  <c r="G2" i="43"/>
  <c r="H2" i="43"/>
  <c r="I2" i="43"/>
  <c r="J2" i="43"/>
  <c r="K2" i="43"/>
  <c r="L2" i="43"/>
  <c r="M2" i="43"/>
  <c r="N2" i="43"/>
  <c r="O2" i="43"/>
  <c r="P2" i="43"/>
  <c r="Q2" i="43"/>
  <c r="R2" i="43"/>
  <c r="S2" i="43"/>
  <c r="T2" i="43"/>
  <c r="U2" i="43"/>
  <c r="V2" i="43"/>
  <c r="W2" i="43"/>
  <c r="X2" i="43"/>
  <c r="Y2" i="43"/>
  <c r="Z2" i="43"/>
  <c r="AA2" i="43"/>
  <c r="AB2" i="43"/>
  <c r="AC2" i="43"/>
  <c r="AD2" i="43"/>
  <c r="AE2" i="43"/>
  <c r="AF2" i="43"/>
  <c r="AG2" i="43"/>
  <c r="AH2" i="43"/>
  <c r="AI2" i="43"/>
  <c r="AJ2" i="43"/>
  <c r="AK2" i="43"/>
  <c r="AL2" i="43"/>
  <c r="AM2" i="43"/>
  <c r="AN2" i="43"/>
  <c r="AO2" i="43"/>
  <c r="AP2" i="43"/>
  <c r="AQ2" i="43"/>
  <c r="AR2" i="43"/>
  <c r="AS2" i="43"/>
  <c r="AT2" i="43"/>
  <c r="AU2" i="43"/>
  <c r="AV2" i="43"/>
  <c r="AW2" i="43"/>
  <c r="AX2" i="43"/>
  <c r="AY2" i="43"/>
  <c r="AZ2" i="43"/>
  <c r="BA2" i="43"/>
  <c r="BB2" i="43"/>
  <c r="BC2" i="43"/>
  <c r="BD2" i="43"/>
  <c r="BE2" i="43"/>
  <c r="BF2" i="43"/>
  <c r="BG2" i="43"/>
  <c r="BH2" i="43"/>
  <c r="BI2" i="43"/>
  <c r="BJ2" i="43"/>
  <c r="BK2" i="43"/>
  <c r="BL2" i="43"/>
  <c r="BM2" i="43"/>
  <c r="BN2" i="43"/>
  <c r="BO2" i="43"/>
  <c r="BP2" i="43"/>
  <c r="BQ2" i="43"/>
  <c r="BR2" i="43"/>
  <c r="BS2" i="43"/>
  <c r="BT2" i="43"/>
  <c r="BU2" i="43"/>
  <c r="BV2" i="43"/>
  <c r="BW2" i="43"/>
  <c r="BX2" i="43"/>
  <c r="BY2" i="43"/>
  <c r="BZ2" i="43"/>
  <c r="CA2" i="43"/>
  <c r="CB2" i="43"/>
  <c r="CC2" i="43"/>
  <c r="CD2" i="43"/>
  <c r="CE2" i="43"/>
  <c r="CF2" i="43"/>
  <c r="CG2" i="43"/>
  <c r="CH2" i="43"/>
  <c r="CI2" i="43"/>
  <c r="CJ2" i="43"/>
  <c r="CK2" i="43"/>
  <c r="CL2" i="43"/>
  <c r="CM2" i="43"/>
  <c r="CN2" i="43"/>
  <c r="CO2" i="43"/>
  <c r="CP2" i="43"/>
  <c r="CQ2" i="43"/>
  <c r="CR2" i="43"/>
  <c r="CS2" i="43"/>
  <c r="CT2" i="43"/>
  <c r="CU2" i="43"/>
  <c r="CV2" i="43"/>
  <c r="CW2" i="43"/>
  <c r="CX2" i="43"/>
  <c r="CY2" i="43"/>
  <c r="CZ2" i="43"/>
  <c r="DA2" i="43"/>
  <c r="DB2" i="43"/>
  <c r="DC2" i="43"/>
  <c r="DD2" i="43"/>
  <c r="DE2" i="43"/>
  <c r="DF2" i="43"/>
  <c r="DG2" i="43"/>
  <c r="DH2" i="43"/>
  <c r="DI2" i="43"/>
  <c r="DJ2" i="43"/>
  <c r="DK2" i="43"/>
  <c r="DL2" i="43"/>
  <c r="DM2" i="43"/>
  <c r="DN2" i="43"/>
  <c r="DO2" i="43"/>
  <c r="DP2" i="43"/>
  <c r="DQ2" i="43"/>
  <c r="DR2" i="43"/>
  <c r="DS2" i="43"/>
  <c r="DT2" i="43"/>
  <c r="DU2" i="43"/>
  <c r="DV2" i="43"/>
  <c r="DW2" i="43"/>
  <c r="DX2" i="43"/>
  <c r="DY2" i="43"/>
  <c r="DZ2" i="43"/>
  <c r="EA2" i="43"/>
  <c r="EB2" i="43"/>
  <c r="EC2" i="43"/>
  <c r="ED2" i="43"/>
  <c r="EE2" i="43"/>
  <c r="EF2" i="43"/>
  <c r="EG2" i="43"/>
  <c r="EH2" i="43"/>
  <c r="EI2" i="43"/>
  <c r="EJ2" i="43"/>
  <c r="EK2" i="43"/>
  <c r="B3" i="43"/>
  <c r="C3" i="43"/>
  <c r="D3" i="43"/>
  <c r="E3" i="43"/>
  <c r="F3" i="43"/>
  <c r="G3" i="43"/>
  <c r="H3" i="43"/>
  <c r="I3" i="43"/>
  <c r="J3" i="43"/>
  <c r="K3" i="43"/>
  <c r="L3" i="43"/>
  <c r="M3" i="43"/>
  <c r="N3" i="43"/>
  <c r="O3" i="43"/>
  <c r="P3" i="43"/>
  <c r="Q3" i="43"/>
  <c r="R3" i="43"/>
  <c r="S3" i="43"/>
  <c r="T3" i="43"/>
  <c r="U3" i="43"/>
  <c r="V3" i="43"/>
  <c r="W3" i="43"/>
  <c r="X3" i="43"/>
  <c r="Y3" i="43"/>
  <c r="Z3" i="43"/>
  <c r="AA3" i="43"/>
  <c r="AB3" i="43"/>
  <c r="AC3" i="43"/>
  <c r="AD3" i="43"/>
  <c r="AE3" i="43"/>
  <c r="AF3" i="43"/>
  <c r="AG3" i="43"/>
  <c r="AH3" i="43"/>
  <c r="AI3" i="43"/>
  <c r="AJ3" i="43"/>
  <c r="AK3" i="43"/>
  <c r="AL3" i="43"/>
  <c r="AM3" i="43"/>
  <c r="AN3" i="43"/>
  <c r="AO3" i="43"/>
  <c r="AP3" i="43"/>
  <c r="AQ3" i="43"/>
  <c r="AR3" i="43"/>
  <c r="AS3" i="43"/>
  <c r="AT3" i="43"/>
  <c r="AU3" i="43"/>
  <c r="AV3" i="43"/>
  <c r="AW3" i="43"/>
  <c r="AX3" i="43"/>
  <c r="AY3" i="43"/>
  <c r="AZ3" i="43"/>
  <c r="BA3" i="43"/>
  <c r="BB3" i="43"/>
  <c r="BC3" i="43"/>
  <c r="BD3" i="43"/>
  <c r="BE3" i="43"/>
  <c r="BF3" i="43"/>
  <c r="BG3" i="43"/>
  <c r="BH3" i="43"/>
  <c r="BI3" i="43"/>
  <c r="BJ3" i="43"/>
  <c r="BK3" i="43"/>
  <c r="BL3" i="43"/>
  <c r="BM3" i="43"/>
  <c r="BN3" i="43"/>
  <c r="BO3" i="43"/>
  <c r="BP3" i="43"/>
  <c r="BQ3" i="43"/>
  <c r="BR3" i="43"/>
  <c r="BS3" i="43"/>
  <c r="BT3" i="43"/>
  <c r="BU3" i="43"/>
  <c r="BV3" i="43"/>
  <c r="BW3" i="43"/>
  <c r="BX3" i="43"/>
  <c r="BY3" i="43"/>
  <c r="BZ3" i="43"/>
  <c r="CA3" i="43"/>
  <c r="CB3" i="43"/>
  <c r="CC3" i="43"/>
  <c r="CD3" i="43"/>
  <c r="CE3" i="43"/>
  <c r="CF3" i="43"/>
  <c r="CG3" i="43"/>
  <c r="CH3" i="43"/>
  <c r="CI3" i="43"/>
  <c r="CJ3" i="43"/>
  <c r="CK3" i="43"/>
  <c r="CL3" i="43"/>
  <c r="CM3" i="43"/>
  <c r="CN3" i="43"/>
  <c r="CO3" i="43"/>
  <c r="CP3" i="43"/>
  <c r="CQ3" i="43"/>
  <c r="CR3" i="43"/>
  <c r="CS3" i="43"/>
  <c r="CT3" i="43"/>
  <c r="CU3" i="43"/>
  <c r="CV3" i="43"/>
  <c r="CW3" i="43"/>
  <c r="CX3" i="43"/>
  <c r="CY3" i="43"/>
  <c r="CZ3" i="43"/>
  <c r="DA3" i="43"/>
  <c r="DB3" i="43"/>
  <c r="DC3" i="43"/>
  <c r="DD3" i="43"/>
  <c r="DE3" i="43"/>
  <c r="DF3" i="43"/>
  <c r="DG3" i="43"/>
  <c r="DH3" i="43"/>
  <c r="DI3" i="43"/>
  <c r="DJ3" i="43"/>
  <c r="DK3" i="43"/>
  <c r="DL3" i="43"/>
  <c r="DM3" i="43"/>
  <c r="DN3" i="43"/>
  <c r="DO3" i="43"/>
  <c r="DP3" i="43"/>
  <c r="DQ3" i="43"/>
  <c r="DR3" i="43"/>
  <c r="DS3" i="43"/>
  <c r="DT3" i="43"/>
  <c r="DU3" i="43"/>
  <c r="DV3" i="43"/>
  <c r="DW3" i="43"/>
  <c r="DX3" i="43"/>
  <c r="DY3" i="43"/>
  <c r="DZ3" i="43"/>
  <c r="EA3" i="43"/>
  <c r="EB3" i="43"/>
  <c r="EC3" i="43"/>
  <c r="ED3" i="43"/>
  <c r="EE3" i="43"/>
  <c r="EF3" i="43"/>
  <c r="EG3" i="43"/>
  <c r="EH3" i="43"/>
  <c r="EI3" i="43"/>
  <c r="EJ3" i="43"/>
  <c r="EK3" i="43"/>
  <c r="B4" i="43"/>
  <c r="C4" i="43"/>
  <c r="D4" i="43"/>
  <c r="E4" i="43"/>
  <c r="F4" i="43"/>
  <c r="G4" i="43"/>
  <c r="H4" i="43"/>
  <c r="I4" i="43"/>
  <c r="J4" i="43"/>
  <c r="K4" i="43"/>
  <c r="L4" i="43"/>
  <c r="M4" i="43"/>
  <c r="N4" i="43"/>
  <c r="O4" i="43"/>
  <c r="P4" i="43"/>
  <c r="Q4" i="43"/>
  <c r="R4" i="43"/>
  <c r="S4" i="43"/>
  <c r="T4" i="43"/>
  <c r="U4" i="43"/>
  <c r="V4" i="43"/>
  <c r="W4" i="43"/>
  <c r="X4" i="43"/>
  <c r="Y4" i="43"/>
  <c r="Z4" i="43"/>
  <c r="AA4" i="43"/>
  <c r="AB4" i="43"/>
  <c r="AC4" i="43"/>
  <c r="AD4" i="43"/>
  <c r="AE4" i="43"/>
  <c r="AF4" i="43"/>
  <c r="AG4" i="43"/>
  <c r="AH4" i="43"/>
  <c r="AI4" i="43"/>
  <c r="AJ4" i="43"/>
  <c r="AK4" i="43"/>
  <c r="AL4" i="43"/>
  <c r="AM4" i="43"/>
  <c r="AN4" i="43"/>
  <c r="AO4" i="43"/>
  <c r="AP4" i="43"/>
  <c r="AQ4" i="43"/>
  <c r="AR4" i="43"/>
  <c r="AS4" i="43"/>
  <c r="AT4" i="43"/>
  <c r="AU4" i="43"/>
  <c r="AV4" i="43"/>
  <c r="AW4" i="43"/>
  <c r="AX4" i="43"/>
  <c r="AY4" i="43"/>
  <c r="AZ4" i="43"/>
  <c r="BA4" i="43"/>
  <c r="BB4" i="43"/>
  <c r="BC4" i="43"/>
  <c r="BD4" i="43"/>
  <c r="BE4" i="43"/>
  <c r="BF4" i="43"/>
  <c r="BG4" i="43"/>
  <c r="BH4" i="43"/>
  <c r="BI4" i="43"/>
  <c r="BJ4" i="43"/>
  <c r="BK4" i="43"/>
  <c r="BL4" i="43"/>
  <c r="BM4" i="43"/>
  <c r="BN4" i="43"/>
  <c r="BO4" i="43"/>
  <c r="BP4" i="43"/>
  <c r="BQ4" i="43"/>
  <c r="BR4" i="43"/>
  <c r="BS4" i="43"/>
  <c r="BT4" i="43"/>
  <c r="BU4" i="43"/>
  <c r="BV4" i="43"/>
  <c r="BW4" i="43"/>
  <c r="BX4" i="43"/>
  <c r="BY4" i="43"/>
  <c r="BZ4" i="43"/>
  <c r="CA4" i="43"/>
  <c r="CB4" i="43"/>
  <c r="CC4" i="43"/>
  <c r="CD4" i="43"/>
  <c r="CE4" i="43"/>
  <c r="CF4" i="43"/>
  <c r="CG4" i="43"/>
  <c r="CH4" i="43"/>
  <c r="CI4" i="43"/>
  <c r="CJ4" i="43"/>
  <c r="CK4" i="43"/>
  <c r="CL4" i="43"/>
  <c r="CM4" i="43"/>
  <c r="CN4" i="43"/>
  <c r="CO4" i="43"/>
  <c r="CP4" i="43"/>
  <c r="CQ4" i="43"/>
  <c r="CR4" i="43"/>
  <c r="CS4" i="43"/>
  <c r="CT4" i="43"/>
  <c r="CU4" i="43"/>
  <c r="CV4" i="43"/>
  <c r="CW4" i="43"/>
  <c r="CX4" i="43"/>
  <c r="CY4" i="43"/>
  <c r="CZ4" i="43"/>
  <c r="DA4" i="43"/>
  <c r="DB4" i="43"/>
  <c r="DC4" i="43"/>
  <c r="DD4" i="43"/>
  <c r="DE4" i="43"/>
  <c r="DF4" i="43"/>
  <c r="DG4" i="43"/>
  <c r="DH4" i="43"/>
  <c r="DI4" i="43"/>
  <c r="DJ4" i="43"/>
  <c r="DK4" i="43"/>
  <c r="DL4" i="43"/>
  <c r="DM4" i="43"/>
  <c r="DN4" i="43"/>
  <c r="DO4" i="43"/>
  <c r="DP4" i="43"/>
  <c r="DQ4" i="43"/>
  <c r="DR4" i="43"/>
  <c r="DS4" i="43"/>
  <c r="DT4" i="43"/>
  <c r="DU4" i="43"/>
  <c r="DV4" i="43"/>
  <c r="DW4" i="43"/>
  <c r="DX4" i="43"/>
  <c r="DY4" i="43"/>
  <c r="DZ4" i="43"/>
  <c r="EA4" i="43"/>
  <c r="EB4" i="43"/>
  <c r="EC4" i="43"/>
  <c r="ED4" i="43"/>
  <c r="EE4" i="43"/>
  <c r="EF4" i="43"/>
  <c r="EG4" i="43"/>
  <c r="EH4" i="43"/>
  <c r="EI4" i="43"/>
  <c r="EJ4" i="43"/>
  <c r="EK4" i="43"/>
  <c r="B10" i="43" a="1"/>
  <c r="B10" i="43"/>
  <c r="C10" i="43"/>
  <c r="D10" i="43"/>
  <c r="B11" i="43"/>
  <c r="C11" i="43"/>
  <c r="D11" i="43"/>
  <c r="B12" i="43"/>
  <c r="C12" i="43"/>
  <c r="D12" i="43"/>
  <c r="B13" i="43"/>
  <c r="C13" i="43"/>
  <c r="D13" i="43"/>
  <c r="B14" i="43"/>
  <c r="C14" i="43"/>
  <c r="D14" i="43"/>
  <c r="B15" i="43"/>
  <c r="C15" i="43"/>
  <c r="D15" i="43"/>
  <c r="B16" i="43"/>
  <c r="C16" i="43"/>
  <c r="D16" i="43"/>
  <c r="B17" i="43"/>
  <c r="C17" i="43"/>
  <c r="D17" i="43"/>
  <c r="B18" i="43"/>
  <c r="C18" i="43"/>
  <c r="D18" i="43"/>
  <c r="B19" i="43"/>
  <c r="C19" i="43"/>
  <c r="D19" i="43"/>
  <c r="B20" i="43"/>
  <c r="C20" i="43"/>
  <c r="D20" i="43"/>
  <c r="B21" i="43"/>
  <c r="C21" i="43"/>
  <c r="D21" i="43"/>
  <c r="B22" i="43"/>
  <c r="C22" i="43"/>
  <c r="D22" i="43"/>
  <c r="B23" i="43"/>
  <c r="C23" i="43"/>
  <c r="D23" i="43"/>
  <c r="B24" i="43"/>
  <c r="C24" i="43"/>
  <c r="D24" i="43"/>
  <c r="B25" i="43"/>
  <c r="C25" i="43"/>
  <c r="D25" i="43"/>
  <c r="B26" i="43"/>
  <c r="C26" i="43"/>
  <c r="D26" i="43"/>
  <c r="B27" i="43"/>
  <c r="C27" i="43"/>
  <c r="D27" i="43"/>
  <c r="B28" i="43"/>
  <c r="C28" i="43"/>
  <c r="D28" i="43"/>
  <c r="B29" i="43"/>
  <c r="C29" i="43"/>
  <c r="D29" i="43"/>
  <c r="B30" i="43"/>
  <c r="C30" i="43"/>
  <c r="D30" i="43"/>
  <c r="B31" i="43"/>
  <c r="C31" i="43"/>
  <c r="D31" i="43"/>
  <c r="B32" i="43"/>
  <c r="C32" i="43"/>
  <c r="D32" i="43"/>
  <c r="B33" i="43"/>
  <c r="C33" i="43"/>
  <c r="D33" i="43"/>
  <c r="B34" i="43"/>
  <c r="C34" i="43"/>
  <c r="D34" i="43"/>
  <c r="B35" i="43"/>
  <c r="C35" i="43"/>
  <c r="D35" i="43"/>
  <c r="B36" i="43"/>
  <c r="C36" i="43"/>
  <c r="D36" i="43"/>
  <c r="B37" i="43"/>
  <c r="C37" i="43"/>
  <c r="D37" i="43"/>
  <c r="B38" i="43"/>
  <c r="C38" i="43"/>
  <c r="D38" i="43"/>
  <c r="B39" i="43"/>
  <c r="C39" i="43"/>
  <c r="D39" i="43"/>
  <c r="B40" i="43"/>
  <c r="C40" i="43"/>
  <c r="D40" i="43"/>
  <c r="B41" i="43"/>
  <c r="C41" i="43"/>
  <c r="D41" i="43"/>
  <c r="B42" i="43"/>
  <c r="C42" i="43"/>
  <c r="D42" i="43"/>
  <c r="B43" i="43"/>
  <c r="C43" i="43"/>
  <c r="D43" i="43"/>
  <c r="B44" i="43"/>
  <c r="C44" i="43"/>
  <c r="D44" i="43"/>
  <c r="B45" i="43"/>
  <c r="C45" i="43"/>
  <c r="D45" i="43"/>
  <c r="B46" i="43"/>
  <c r="C46" i="43"/>
  <c r="D46" i="43"/>
  <c r="B47" i="43"/>
  <c r="C47" i="43"/>
  <c r="D47" i="43"/>
  <c r="B48" i="43"/>
  <c r="C48" i="43"/>
  <c r="D48" i="43"/>
  <c r="B49" i="43"/>
  <c r="C49" i="43"/>
  <c r="D49" i="43"/>
  <c r="B50" i="43"/>
  <c r="C50" i="43"/>
  <c r="D50" i="43"/>
  <c r="B51" i="43"/>
  <c r="C51" i="43"/>
  <c r="D51" i="43"/>
  <c r="B52" i="43"/>
  <c r="C52" i="43"/>
  <c r="D52" i="43"/>
  <c r="B53" i="43"/>
  <c r="C53" i="43"/>
  <c r="D53" i="43"/>
  <c r="B54" i="43"/>
  <c r="C54" i="43"/>
  <c r="D54" i="43"/>
  <c r="B55" i="43"/>
  <c r="C55" i="43"/>
  <c r="D55" i="43"/>
  <c r="B56" i="43"/>
  <c r="C56" i="43"/>
  <c r="D56" i="43"/>
  <c r="B57" i="43"/>
  <c r="C57" i="43"/>
  <c r="D57" i="43"/>
  <c r="B58" i="43"/>
  <c r="C58" i="43"/>
  <c r="D58" i="43"/>
  <c r="B59" i="43"/>
  <c r="C59" i="43"/>
  <c r="D59" i="43"/>
  <c r="B60" i="43"/>
  <c r="C60" i="43"/>
  <c r="D60" i="43"/>
  <c r="B61" i="43"/>
  <c r="C61" i="43"/>
  <c r="D61" i="43"/>
  <c r="B62" i="43"/>
  <c r="C62" i="43"/>
  <c r="D62" i="43"/>
  <c r="B63" i="43"/>
  <c r="C63" i="43"/>
  <c r="D63" i="43"/>
  <c r="B64" i="43"/>
  <c r="C64" i="43"/>
  <c r="D64" i="43"/>
  <c r="B65" i="43"/>
  <c r="C65" i="43"/>
  <c r="D65" i="43"/>
  <c r="B66" i="43"/>
  <c r="C66" i="43"/>
  <c r="D66" i="43"/>
  <c r="B67" i="43"/>
  <c r="C67" i="43"/>
  <c r="D67" i="43"/>
  <c r="B68" i="43"/>
  <c r="C68" i="43"/>
  <c r="D68" i="43"/>
  <c r="B69" i="43"/>
  <c r="C69" i="43"/>
  <c r="D69" i="43"/>
  <c r="B70" i="43"/>
  <c r="C70" i="43"/>
  <c r="D70" i="43"/>
  <c r="B71" i="43"/>
  <c r="C71" i="43"/>
  <c r="D71" i="43"/>
  <c r="B72" i="43"/>
  <c r="C72" i="43"/>
  <c r="D72" i="43"/>
  <c r="B73" i="43"/>
  <c r="C73" i="43"/>
  <c r="D73" i="43"/>
  <c r="B74" i="43"/>
  <c r="C74" i="43"/>
  <c r="D74" i="43"/>
  <c r="B75" i="43"/>
  <c r="C75" i="43"/>
  <c r="D75" i="43"/>
  <c r="B76" i="43"/>
  <c r="C76" i="43"/>
  <c r="D76" i="43"/>
  <c r="B77" i="43"/>
  <c r="C77" i="43"/>
  <c r="D77" i="43"/>
  <c r="B78" i="43"/>
  <c r="C78" i="43"/>
  <c r="D78" i="43"/>
  <c r="B79" i="43"/>
  <c r="C79" i="43"/>
  <c r="D79" i="43"/>
  <c r="B80" i="43"/>
  <c r="C80" i="43"/>
  <c r="D80" i="43"/>
  <c r="B81" i="43"/>
  <c r="C81" i="43"/>
  <c r="D81" i="43"/>
  <c r="B82" i="43"/>
  <c r="C82" i="43"/>
  <c r="D82" i="43"/>
  <c r="B83" i="43"/>
  <c r="C83" i="43"/>
  <c r="D83" i="43"/>
  <c r="B84" i="43"/>
  <c r="C84" i="43"/>
  <c r="D84" i="43"/>
  <c r="B85" i="43"/>
  <c r="C85" i="43"/>
  <c r="D85" i="43"/>
  <c r="B86" i="43"/>
  <c r="C86" i="43"/>
  <c r="D86" i="43"/>
  <c r="B87" i="43"/>
  <c r="C87" i="43"/>
  <c r="D87" i="43"/>
  <c r="B88" i="43"/>
  <c r="C88" i="43"/>
  <c r="D88" i="43"/>
  <c r="B89" i="43"/>
  <c r="C89" i="43"/>
  <c r="D89" i="43"/>
  <c r="B90" i="43"/>
  <c r="C90" i="43"/>
  <c r="D90" i="43"/>
  <c r="B91" i="43"/>
  <c r="C91" i="43"/>
  <c r="D91" i="43"/>
  <c r="B92" i="43"/>
  <c r="C92" i="43"/>
  <c r="D92" i="43"/>
  <c r="B93" i="43"/>
  <c r="C93" i="43"/>
  <c r="D93" i="43"/>
  <c r="B94" i="43"/>
  <c r="C94" i="43"/>
  <c r="D94" i="43"/>
  <c r="B95" i="43"/>
  <c r="C95" i="43"/>
  <c r="D95" i="43"/>
  <c r="B96" i="43"/>
  <c r="C96" i="43"/>
  <c r="D96" i="43"/>
  <c r="B97" i="43"/>
  <c r="C97" i="43"/>
  <c r="D97" i="43"/>
  <c r="B98" i="43"/>
  <c r="C98" i="43"/>
  <c r="D98" i="43"/>
  <c r="B99" i="43"/>
  <c r="C99" i="43"/>
  <c r="D99" i="43"/>
  <c r="B100" i="43"/>
  <c r="C100" i="43"/>
  <c r="D100" i="43"/>
  <c r="B101" i="43"/>
  <c r="C101" i="43"/>
  <c r="D101" i="43"/>
  <c r="B102" i="43"/>
  <c r="C102" i="43"/>
  <c r="D102" i="43"/>
  <c r="B103" i="43"/>
  <c r="C103" i="43"/>
  <c r="D103" i="43"/>
  <c r="B104" i="43"/>
  <c r="C104" i="43"/>
  <c r="D104" i="43"/>
  <c r="B105" i="43"/>
  <c r="C105" i="43"/>
  <c r="D105" i="43"/>
  <c r="B106" i="43"/>
  <c r="C106" i="43"/>
  <c r="D106" i="43"/>
  <c r="B107" i="43"/>
  <c r="C107" i="43"/>
  <c r="D107" i="43"/>
  <c r="B108" i="43"/>
  <c r="C108" i="43"/>
  <c r="D108" i="43"/>
  <c r="B109" i="43"/>
  <c r="C109" i="43"/>
  <c r="D109" i="43"/>
  <c r="B110" i="43"/>
  <c r="C110" i="43"/>
  <c r="D110" i="43"/>
  <c r="B111" i="43"/>
  <c r="C111" i="43"/>
  <c r="D111" i="43"/>
  <c r="B112" i="43"/>
  <c r="C112" i="43"/>
  <c r="D112" i="43"/>
  <c r="B113" i="43"/>
  <c r="C113" i="43"/>
  <c r="D113" i="43"/>
  <c r="B114" i="43"/>
  <c r="C114" i="43"/>
  <c r="D114" i="43"/>
  <c r="B115" i="43"/>
  <c r="C115" i="43"/>
  <c r="D115" i="43"/>
  <c r="B116" i="43"/>
  <c r="C116" i="43"/>
  <c r="D116" i="43"/>
  <c r="B117" i="43"/>
  <c r="C117" i="43"/>
  <c r="D117" i="43"/>
  <c r="B118" i="43"/>
  <c r="C118" i="43"/>
  <c r="D118" i="43"/>
  <c r="B119" i="43"/>
  <c r="C119" i="43"/>
  <c r="D119" i="43"/>
  <c r="B120" i="43"/>
  <c r="C120" i="43"/>
  <c r="D120" i="43"/>
  <c r="B121" i="43"/>
  <c r="C121" i="43"/>
  <c r="D121" i="43"/>
  <c r="B122" i="43"/>
  <c r="C122" i="43"/>
  <c r="D122" i="43"/>
  <c r="B123" i="43"/>
  <c r="C123" i="43"/>
  <c r="D123" i="43"/>
  <c r="B124" i="43"/>
  <c r="C124" i="43"/>
  <c r="D124" i="43"/>
  <c r="B125" i="43"/>
  <c r="C125" i="43"/>
  <c r="D125" i="43"/>
  <c r="B126" i="43"/>
  <c r="C126" i="43"/>
  <c r="D126" i="43"/>
  <c r="B127" i="43"/>
  <c r="C127" i="43"/>
  <c r="D127" i="43"/>
  <c r="B128" i="43"/>
  <c r="C128" i="43"/>
  <c r="D128" i="43"/>
  <c r="B129" i="43"/>
  <c r="C129" i="43"/>
  <c r="D129" i="43"/>
  <c r="B130" i="43"/>
  <c r="C130" i="43"/>
  <c r="D130" i="43"/>
  <c r="B131" i="43"/>
  <c r="C131" i="43"/>
  <c r="D131" i="43"/>
  <c r="B132" i="43"/>
  <c r="C132" i="43"/>
  <c r="D132" i="43"/>
  <c r="B133" i="43"/>
  <c r="C133" i="43"/>
  <c r="D133" i="43"/>
  <c r="B134" i="43"/>
  <c r="C134" i="43"/>
  <c r="D134" i="43"/>
  <c r="B135" i="43"/>
  <c r="C135" i="43"/>
  <c r="D135" i="43"/>
  <c r="B136" i="43"/>
  <c r="C136" i="43"/>
  <c r="D136" i="43"/>
  <c r="B137" i="43"/>
  <c r="C137" i="43"/>
  <c r="D137" i="43"/>
  <c r="B138" i="43"/>
  <c r="C138" i="43"/>
  <c r="D138" i="43"/>
  <c r="B139" i="43"/>
  <c r="C139" i="43"/>
  <c r="D139" i="43"/>
  <c r="B140" i="43"/>
  <c r="C140" i="43"/>
  <c r="D140" i="43"/>
  <c r="B141" i="43"/>
  <c r="C141" i="43"/>
  <c r="D141" i="43"/>
  <c r="B142" i="43"/>
  <c r="C142" i="43"/>
  <c r="D142" i="43"/>
  <c r="B143" i="43"/>
  <c r="C143" i="43"/>
  <c r="D143" i="43"/>
  <c r="B144" i="43"/>
  <c r="C144" i="43"/>
  <c r="D144" i="43"/>
  <c r="B145" i="43"/>
  <c r="C145" i="43"/>
  <c r="D145" i="43"/>
  <c r="B146" i="43"/>
  <c r="C146" i="43"/>
  <c r="D146" i="43"/>
  <c r="B147" i="43"/>
  <c r="C147" i="43"/>
  <c r="D147" i="43"/>
  <c r="B148" i="43"/>
  <c r="C148" i="43"/>
  <c r="D148" i="43"/>
  <c r="B149" i="43"/>
  <c r="C149" i="43"/>
  <c r="D149" i="43"/>
  <c r="C8" i="73"/>
  <c r="D8" i="73"/>
  <c r="F8" i="73"/>
  <c r="G8" i="73"/>
  <c r="H8" i="73"/>
  <c r="I8" i="73"/>
  <c r="AB8" i="73"/>
  <c r="C48" i="73"/>
  <c r="D48" i="73"/>
  <c r="F48" i="73"/>
  <c r="G48" i="73"/>
  <c r="H48" i="73"/>
  <c r="I48" i="73"/>
  <c r="X48" i="73"/>
  <c r="AB48" i="73"/>
  <c r="AD48" i="73"/>
  <c r="C49" i="73"/>
  <c r="D49" i="73"/>
  <c r="F49" i="73"/>
  <c r="G49" i="73"/>
  <c r="H49" i="73"/>
  <c r="I49" i="73"/>
  <c r="X49" i="73"/>
  <c r="AB49" i="73"/>
  <c r="AD49" i="73"/>
  <c r="C50" i="73"/>
  <c r="F50" i="73"/>
  <c r="G50" i="73"/>
  <c r="H50" i="73"/>
  <c r="I50" i="73"/>
  <c r="X50" i="73"/>
  <c r="AB50" i="73"/>
  <c r="AD50" i="73"/>
  <c r="C51" i="73"/>
  <c r="F51" i="73"/>
  <c r="G51" i="73"/>
  <c r="H51" i="73"/>
  <c r="I51" i="73"/>
  <c r="X51" i="73"/>
  <c r="AB51" i="73"/>
  <c r="AD51" i="73"/>
  <c r="C52" i="73"/>
  <c r="D52" i="73"/>
  <c r="F52" i="73"/>
  <c r="G52" i="73"/>
  <c r="H52" i="73"/>
  <c r="I52" i="73"/>
  <c r="X52" i="73"/>
  <c r="AB52" i="73"/>
  <c r="AD52" i="73"/>
  <c r="C54" i="73"/>
  <c r="D54" i="73"/>
  <c r="F54" i="73"/>
  <c r="G54" i="73"/>
  <c r="H54" i="73"/>
  <c r="I54" i="73"/>
  <c r="X54" i="73"/>
  <c r="AB54" i="73"/>
  <c r="AD54" i="73"/>
  <c r="C55" i="73"/>
  <c r="F55" i="73"/>
  <c r="G55" i="73"/>
  <c r="H55" i="73"/>
  <c r="I55" i="73"/>
  <c r="X55" i="73"/>
  <c r="AB55" i="73"/>
  <c r="AD55" i="73"/>
  <c r="C56" i="73"/>
  <c r="F56" i="73"/>
  <c r="G56" i="73"/>
  <c r="H56" i="73"/>
  <c r="I56" i="73"/>
  <c r="X56" i="73"/>
  <c r="AB56" i="73"/>
  <c r="AD56" i="73"/>
  <c r="C57" i="73"/>
  <c r="F57" i="73"/>
  <c r="G57" i="73"/>
  <c r="H57" i="73"/>
  <c r="I57" i="73"/>
  <c r="X57" i="73"/>
  <c r="AB57" i="73"/>
  <c r="AD57" i="73"/>
  <c r="C58" i="73"/>
  <c r="D58" i="73"/>
  <c r="F58" i="73"/>
  <c r="G58" i="73"/>
  <c r="H58" i="73"/>
  <c r="I58" i="73"/>
  <c r="X58" i="73"/>
  <c r="AB58" i="73"/>
  <c r="AD58" i="73"/>
  <c r="C59" i="73"/>
  <c r="F59" i="73"/>
  <c r="G59" i="73"/>
  <c r="H59" i="73"/>
  <c r="I59" i="73"/>
  <c r="X59" i="73"/>
  <c r="AB59" i="73"/>
  <c r="AD59" i="73"/>
  <c r="I60" i="73"/>
  <c r="X60" i="73"/>
  <c r="AB60" i="73"/>
  <c r="AD60" i="73"/>
  <c r="C62" i="73"/>
  <c r="F62" i="73"/>
  <c r="G62" i="73"/>
  <c r="H62" i="73"/>
  <c r="I62" i="73"/>
  <c r="X62" i="73"/>
  <c r="AB62" i="73"/>
  <c r="AD62" i="73"/>
  <c r="D63" i="73"/>
  <c r="I63" i="73"/>
  <c r="X63" i="73"/>
  <c r="AB63" i="73"/>
  <c r="AD63" i="73"/>
  <c r="D64" i="73"/>
  <c r="X64" i="73"/>
  <c r="C65" i="73"/>
  <c r="D65" i="73"/>
  <c r="F65" i="73"/>
  <c r="G65" i="73"/>
  <c r="H65" i="73"/>
  <c r="I65" i="73"/>
  <c r="X65" i="73"/>
  <c r="AB65" i="73"/>
  <c r="AD65" i="73"/>
  <c r="C66" i="73"/>
  <c r="F66" i="73"/>
  <c r="G66" i="73"/>
  <c r="H66" i="73"/>
  <c r="I66" i="73"/>
  <c r="X66" i="73"/>
  <c r="AB66" i="73"/>
  <c r="AD66" i="73"/>
  <c r="C67" i="73"/>
  <c r="D67" i="73"/>
  <c r="F67" i="73"/>
  <c r="G67" i="73"/>
  <c r="H67" i="73"/>
  <c r="I67" i="73"/>
  <c r="X67" i="73"/>
  <c r="AB67" i="73"/>
  <c r="AD67" i="73"/>
  <c r="C69" i="73"/>
  <c r="F69" i="73"/>
  <c r="G69" i="73"/>
  <c r="H69" i="73"/>
  <c r="I69" i="73"/>
  <c r="X69" i="73"/>
  <c r="AB69" i="73"/>
  <c r="AD69" i="73"/>
  <c r="C70" i="73"/>
  <c r="D70" i="73"/>
  <c r="F70" i="73"/>
  <c r="G70" i="73"/>
  <c r="H70" i="73"/>
  <c r="I70" i="73"/>
  <c r="X70" i="73"/>
  <c r="AB70" i="73"/>
  <c r="AD70" i="73"/>
  <c r="C71" i="73"/>
  <c r="D71" i="73"/>
  <c r="F71" i="73"/>
  <c r="G71" i="73"/>
  <c r="H71" i="73"/>
  <c r="I71" i="73"/>
  <c r="X71" i="73"/>
  <c r="AB71" i="73"/>
  <c r="AD71" i="73"/>
  <c r="C72" i="73"/>
  <c r="D72" i="73"/>
  <c r="F72" i="73"/>
  <c r="G72" i="73"/>
  <c r="H72" i="73"/>
  <c r="I72" i="73"/>
  <c r="X72" i="73"/>
  <c r="AB72" i="73"/>
  <c r="AD72" i="73"/>
  <c r="C73" i="73"/>
  <c r="F73" i="73"/>
  <c r="G73" i="73"/>
  <c r="H73" i="73"/>
  <c r="I73" i="73"/>
  <c r="X73" i="73"/>
  <c r="AB73" i="73"/>
  <c r="AD73" i="73"/>
  <c r="C74" i="73"/>
  <c r="D74" i="73"/>
  <c r="F74" i="73"/>
  <c r="G74" i="73"/>
  <c r="H74" i="73"/>
  <c r="I74" i="73"/>
  <c r="X74" i="73"/>
  <c r="AB74" i="73"/>
  <c r="AD74" i="73"/>
  <c r="C75" i="73"/>
  <c r="F75" i="73"/>
  <c r="G75" i="73"/>
  <c r="H75" i="73"/>
  <c r="I75" i="73"/>
  <c r="X75" i="73"/>
  <c r="AB75" i="73"/>
  <c r="AD75" i="73"/>
  <c r="C76" i="73"/>
  <c r="F76" i="73"/>
  <c r="G76" i="73"/>
  <c r="H76" i="73"/>
  <c r="X76" i="73"/>
  <c r="C78" i="73"/>
  <c r="F78" i="73"/>
  <c r="G78" i="73"/>
  <c r="H78" i="73"/>
  <c r="I78" i="73"/>
  <c r="X78" i="73"/>
  <c r="AB78" i="73"/>
  <c r="AD78" i="73"/>
  <c r="C79" i="73"/>
  <c r="F79" i="73"/>
  <c r="G79" i="73"/>
  <c r="H79" i="73"/>
  <c r="I79" i="73"/>
  <c r="X79" i="73"/>
  <c r="AB79" i="73"/>
  <c r="AD79" i="73"/>
  <c r="C80" i="73"/>
  <c r="F80" i="73"/>
  <c r="G80" i="73"/>
  <c r="H80" i="73"/>
  <c r="I80" i="73"/>
  <c r="X80" i="73"/>
  <c r="AB80" i="73"/>
  <c r="AD80" i="73"/>
  <c r="C82" i="73"/>
  <c r="D82" i="73"/>
  <c r="F82" i="73"/>
  <c r="G82" i="73"/>
  <c r="H82" i="73"/>
  <c r="I82" i="73"/>
  <c r="X82" i="73"/>
  <c r="AB82" i="73"/>
  <c r="AD82" i="73"/>
  <c r="C83" i="73"/>
  <c r="F83" i="73"/>
  <c r="G83" i="73"/>
  <c r="H83" i="73"/>
  <c r="I83" i="73"/>
  <c r="X83" i="73"/>
  <c r="AB83" i="73"/>
  <c r="AD83" i="73"/>
  <c r="I84" i="73"/>
  <c r="X84" i="73"/>
  <c r="AB84" i="73"/>
  <c r="AD84" i="73"/>
  <c r="C85" i="73"/>
  <c r="F85" i="73"/>
  <c r="G85" i="73"/>
  <c r="H85" i="73"/>
  <c r="I85" i="73"/>
  <c r="X85" i="73"/>
  <c r="AB85" i="73"/>
  <c r="AD85" i="73"/>
  <c r="C86" i="73"/>
  <c r="F86" i="73"/>
  <c r="G86" i="73"/>
  <c r="H86" i="73"/>
  <c r="I86" i="73"/>
  <c r="X86" i="73"/>
  <c r="AB86" i="73"/>
  <c r="AD86" i="73"/>
  <c r="I87" i="73"/>
  <c r="X87" i="73"/>
  <c r="AB87" i="73"/>
  <c r="AD87" i="73"/>
  <c r="C91" i="73"/>
  <c r="F91" i="73"/>
  <c r="G91" i="73"/>
  <c r="H91" i="73"/>
  <c r="I91" i="73"/>
  <c r="X91" i="73"/>
  <c r="AB91" i="73"/>
  <c r="AD91" i="73"/>
  <c r="C92" i="73"/>
  <c r="D92" i="73"/>
  <c r="F92" i="73"/>
  <c r="G92" i="73"/>
  <c r="H92" i="73"/>
  <c r="I92" i="73"/>
  <c r="X92" i="73"/>
  <c r="AB92" i="73"/>
  <c r="AD92" i="73"/>
  <c r="C93" i="73"/>
  <c r="F93" i="73"/>
  <c r="G93" i="73"/>
  <c r="H93" i="73"/>
  <c r="I93" i="73"/>
  <c r="X93" i="73"/>
  <c r="AB93" i="73"/>
  <c r="AD93" i="73"/>
  <c r="C94" i="73"/>
  <c r="D94" i="73"/>
  <c r="F94" i="73"/>
  <c r="G94" i="73"/>
  <c r="H94" i="73"/>
  <c r="I94" i="73"/>
  <c r="X94" i="73"/>
  <c r="AB94" i="73"/>
  <c r="AD94" i="73"/>
  <c r="C95" i="73"/>
  <c r="D95" i="73"/>
  <c r="F95" i="73"/>
  <c r="G95" i="73"/>
  <c r="H95" i="73"/>
  <c r="I95" i="73"/>
  <c r="X95" i="73"/>
  <c r="AB95" i="73"/>
  <c r="AD95" i="73"/>
  <c r="C96" i="73"/>
  <c r="F96" i="73"/>
  <c r="G96" i="73"/>
  <c r="H96" i="73"/>
  <c r="I96" i="73"/>
  <c r="X96" i="73"/>
  <c r="AB96" i="73"/>
  <c r="AD96" i="73"/>
  <c r="C98" i="73"/>
  <c r="D98" i="73"/>
  <c r="F98" i="73"/>
  <c r="G98" i="73"/>
  <c r="H98" i="73"/>
  <c r="I98" i="73"/>
  <c r="X98" i="73"/>
  <c r="AB98" i="73"/>
  <c r="AD98" i="73"/>
  <c r="C99" i="73"/>
  <c r="F99" i="73"/>
  <c r="G99" i="73"/>
  <c r="H99" i="73"/>
  <c r="I99" i="73"/>
  <c r="X99" i="73"/>
  <c r="AB99" i="73"/>
  <c r="AD99" i="73"/>
  <c r="C103" i="73"/>
  <c r="D103" i="73"/>
  <c r="F103" i="73"/>
  <c r="G103" i="73"/>
  <c r="H103" i="73"/>
  <c r="I103" i="73"/>
  <c r="X103" i="73"/>
  <c r="AB103" i="73"/>
  <c r="AD103" i="73"/>
  <c r="C105" i="73"/>
  <c r="D105" i="73"/>
  <c r="F105" i="73"/>
  <c r="G105" i="73"/>
  <c r="H105" i="73"/>
  <c r="I105" i="73"/>
  <c r="X105" i="73"/>
  <c r="AB105" i="73"/>
  <c r="AD105" i="73"/>
  <c r="C106" i="73"/>
  <c r="D106" i="73"/>
  <c r="F106" i="73"/>
  <c r="G106" i="73"/>
  <c r="H106" i="73"/>
  <c r="I106" i="73"/>
  <c r="X106" i="73"/>
  <c r="AB106" i="73"/>
  <c r="AD106" i="73"/>
  <c r="C107" i="73"/>
  <c r="D107" i="73"/>
  <c r="F107" i="73"/>
  <c r="G107" i="73"/>
  <c r="H107" i="73"/>
  <c r="I107" i="73"/>
  <c r="X107" i="73"/>
  <c r="AB107" i="73"/>
  <c r="AD107" i="73"/>
  <c r="C108" i="73"/>
  <c r="F108" i="73"/>
  <c r="G108" i="73"/>
  <c r="H108" i="73"/>
  <c r="I108" i="73"/>
  <c r="X108" i="73"/>
  <c r="AB108" i="73"/>
  <c r="AD108" i="73"/>
  <c r="C109" i="73"/>
  <c r="F109" i="73"/>
  <c r="G109" i="73"/>
  <c r="H109" i="73"/>
  <c r="I109" i="73"/>
  <c r="X109" i="73"/>
  <c r="AB109" i="73"/>
  <c r="AD109" i="73"/>
  <c r="C110" i="73"/>
  <c r="F110" i="73"/>
  <c r="G110" i="73"/>
  <c r="H110" i="73"/>
  <c r="I110" i="73"/>
  <c r="X110" i="73"/>
  <c r="AB110" i="73"/>
  <c r="AD110" i="73"/>
  <c r="C111" i="73"/>
  <c r="D111" i="73"/>
  <c r="F111" i="73"/>
  <c r="G111" i="73"/>
  <c r="H111" i="73"/>
  <c r="I111" i="73"/>
  <c r="X111" i="73"/>
  <c r="AB111" i="73"/>
  <c r="AD111" i="73"/>
  <c r="I112" i="73"/>
  <c r="X112" i="73"/>
  <c r="AB112" i="73"/>
  <c r="AD112" i="73"/>
  <c r="C113" i="73"/>
  <c r="F113" i="73"/>
  <c r="G113" i="73"/>
  <c r="H113" i="73"/>
  <c r="I113" i="73"/>
  <c r="X113" i="73"/>
  <c r="AB113" i="73"/>
  <c r="AD113" i="73"/>
  <c r="C114" i="73"/>
  <c r="F114" i="73"/>
  <c r="G114" i="73"/>
  <c r="H114" i="73"/>
  <c r="I114" i="73"/>
  <c r="X114" i="73"/>
  <c r="AB114" i="73"/>
  <c r="AD114" i="73"/>
  <c r="C115" i="73"/>
  <c r="D115" i="73"/>
  <c r="F115" i="73"/>
  <c r="G115" i="73"/>
  <c r="H115" i="73"/>
  <c r="I115" i="73"/>
  <c r="X115" i="73"/>
  <c r="AB115" i="73"/>
  <c r="AD115" i="73"/>
  <c r="I116" i="73"/>
  <c r="X116" i="73"/>
  <c r="AB116" i="73"/>
  <c r="AD116" i="73"/>
  <c r="D117" i="73"/>
  <c r="I117" i="73"/>
  <c r="X117" i="73"/>
  <c r="AB117" i="73"/>
  <c r="AD117" i="73"/>
  <c r="C118" i="73"/>
  <c r="D118" i="73"/>
  <c r="F118" i="73"/>
  <c r="G118" i="73"/>
  <c r="H118" i="73"/>
  <c r="I118" i="73"/>
  <c r="X118" i="73"/>
  <c r="AB118" i="73"/>
  <c r="AD118" i="73"/>
  <c r="D119" i="73"/>
  <c r="X119" i="73"/>
  <c r="C120" i="73"/>
  <c r="F120" i="73"/>
  <c r="G120" i="73"/>
  <c r="H120" i="73"/>
  <c r="I120" i="73"/>
  <c r="X120" i="73"/>
  <c r="AB120" i="73"/>
  <c r="AD120" i="73"/>
  <c r="C121" i="73"/>
  <c r="D121" i="73"/>
  <c r="F121" i="73"/>
  <c r="G121" i="73"/>
  <c r="H121" i="73"/>
  <c r="I121" i="73"/>
  <c r="X121" i="73"/>
  <c r="AB121" i="73"/>
  <c r="AD121" i="73"/>
  <c r="C124" i="73"/>
  <c r="F124" i="73"/>
  <c r="G124" i="73"/>
  <c r="H124" i="73"/>
  <c r="I124" i="73"/>
  <c r="X124" i="73"/>
  <c r="AB124" i="73"/>
  <c r="AD124" i="73"/>
  <c r="C125" i="73"/>
  <c r="F125" i="73"/>
  <c r="G125" i="73"/>
  <c r="H125" i="73"/>
  <c r="I125" i="73"/>
  <c r="X125" i="73"/>
  <c r="AB125" i="73"/>
  <c r="AD125" i="73"/>
  <c r="D127" i="73"/>
  <c r="I127" i="73"/>
  <c r="X127" i="73"/>
  <c r="AB127" i="73"/>
  <c r="AD127" i="73"/>
  <c r="C128" i="73"/>
  <c r="D128" i="73"/>
  <c r="F128" i="73"/>
  <c r="G128" i="73"/>
  <c r="H128" i="73"/>
  <c r="I128" i="73"/>
  <c r="X128" i="73"/>
  <c r="AB128" i="73"/>
  <c r="AD128" i="73"/>
  <c r="C130" i="73"/>
  <c r="D130" i="73"/>
  <c r="F130" i="73"/>
  <c r="G130" i="73"/>
  <c r="H130" i="73"/>
  <c r="I130" i="73"/>
  <c r="X130" i="73"/>
  <c r="AB130" i="73"/>
  <c r="AD130" i="73"/>
  <c r="C131" i="73"/>
  <c r="F131" i="73"/>
  <c r="G131" i="73"/>
  <c r="H131" i="73"/>
  <c r="I131" i="73"/>
  <c r="X131" i="73"/>
  <c r="AB131" i="73"/>
  <c r="AD131" i="73"/>
  <c r="C132" i="73"/>
  <c r="D132" i="73"/>
  <c r="F132" i="73"/>
  <c r="G132" i="73"/>
  <c r="H132" i="73"/>
  <c r="X132" i="73"/>
  <c r="D133" i="73"/>
  <c r="X133" i="73"/>
  <c r="C134" i="73"/>
  <c r="F134" i="73"/>
  <c r="G134" i="73"/>
  <c r="H134" i="73"/>
  <c r="I134" i="73"/>
  <c r="X134" i="73"/>
  <c r="AB134" i="73"/>
  <c r="AD134" i="73"/>
  <c r="C135" i="73"/>
  <c r="D135" i="73"/>
  <c r="F135" i="73"/>
  <c r="G135" i="73"/>
  <c r="H135" i="73"/>
  <c r="X135" i="73"/>
  <c r="C136" i="73"/>
  <c r="D136" i="73"/>
  <c r="F136" i="73"/>
  <c r="G136" i="73"/>
  <c r="H136" i="73"/>
  <c r="I136" i="73"/>
  <c r="X136" i="73"/>
  <c r="AB136" i="73"/>
  <c r="AD136" i="73"/>
  <c r="D138" i="73"/>
  <c r="X138" i="73"/>
  <c r="C139" i="73"/>
  <c r="F139" i="73"/>
  <c r="G139" i="73"/>
  <c r="H139" i="73"/>
  <c r="I139" i="73"/>
  <c r="X139" i="73"/>
  <c r="AB139" i="73"/>
  <c r="AD139" i="73"/>
  <c r="I140" i="73"/>
  <c r="X140" i="73"/>
  <c r="AB140" i="73"/>
  <c r="AD140" i="73"/>
  <c r="C141" i="73"/>
  <c r="D141" i="73"/>
  <c r="F141" i="73"/>
  <c r="G141" i="73"/>
  <c r="H141" i="73"/>
  <c r="I141" i="73"/>
  <c r="X141" i="73"/>
  <c r="AB141" i="73"/>
  <c r="AD141" i="73"/>
  <c r="I142" i="73"/>
  <c r="X142" i="73"/>
  <c r="AB142" i="73"/>
  <c r="AD142" i="73"/>
  <c r="C143" i="73"/>
  <c r="D143" i="73"/>
  <c r="F143" i="73"/>
  <c r="G143" i="73"/>
  <c r="H143" i="73"/>
  <c r="I143" i="73"/>
  <c r="X143" i="73"/>
  <c r="AB143" i="73"/>
  <c r="AD143" i="73"/>
  <c r="C144" i="73"/>
  <c r="D144" i="73"/>
  <c r="F144" i="73"/>
  <c r="G144" i="73"/>
  <c r="H144" i="73"/>
  <c r="I144" i="73"/>
  <c r="X144" i="73"/>
  <c r="AB144" i="73"/>
  <c r="AD144" i="73"/>
  <c r="C145" i="73"/>
  <c r="F145" i="73"/>
  <c r="G145" i="73"/>
  <c r="H145" i="73"/>
  <c r="I145" i="73"/>
  <c r="X145" i="73"/>
  <c r="AB145" i="73"/>
  <c r="AD145" i="73"/>
  <c r="C146" i="73"/>
  <c r="D146" i="73"/>
  <c r="F146" i="73"/>
  <c r="G146" i="73"/>
  <c r="H146" i="73"/>
  <c r="I146" i="73"/>
  <c r="X146" i="73"/>
  <c r="AB146" i="73"/>
  <c r="AD146" i="73"/>
  <c r="C149" i="73"/>
  <c r="D149" i="73"/>
  <c r="F149" i="73"/>
  <c r="G149" i="73"/>
  <c r="H149" i="73"/>
  <c r="I149" i="73"/>
  <c r="X149" i="73"/>
  <c r="AB149" i="73"/>
  <c r="AD149" i="73"/>
  <c r="C150" i="73"/>
  <c r="D150" i="73"/>
  <c r="F150" i="73"/>
  <c r="G150" i="73"/>
  <c r="H150" i="73"/>
  <c r="I150" i="73"/>
  <c r="X150" i="73"/>
  <c r="AB150" i="73"/>
  <c r="AD150" i="73"/>
  <c r="C151" i="73"/>
  <c r="D151" i="73"/>
  <c r="F151" i="73"/>
  <c r="G151" i="73"/>
  <c r="H151" i="73"/>
  <c r="I151" i="73"/>
  <c r="X151" i="73"/>
  <c r="AB151" i="73"/>
  <c r="AD151" i="73"/>
  <c r="I152" i="73"/>
  <c r="X152" i="73"/>
  <c r="AB152" i="73"/>
  <c r="AD152" i="73"/>
  <c r="C153" i="73"/>
  <c r="F153" i="73"/>
  <c r="G153" i="73"/>
  <c r="H153" i="73"/>
  <c r="I153" i="73"/>
  <c r="X153" i="73"/>
  <c r="AB153" i="73"/>
  <c r="AD153" i="73"/>
  <c r="C154" i="73"/>
  <c r="D154" i="73"/>
  <c r="F154" i="73"/>
  <c r="G154" i="73"/>
  <c r="H154" i="73"/>
  <c r="I154" i="73"/>
  <c r="X154" i="73"/>
  <c r="AB154" i="73"/>
  <c r="AD154" i="73"/>
  <c r="C155" i="73"/>
  <c r="D155" i="73"/>
  <c r="F155" i="73"/>
  <c r="G155" i="73"/>
  <c r="H155" i="73"/>
  <c r="I155" i="73"/>
  <c r="X155" i="73"/>
  <c r="AB155" i="73"/>
  <c r="AD155" i="73"/>
  <c r="C156" i="73"/>
  <c r="F156" i="73"/>
  <c r="G156" i="73"/>
  <c r="H156" i="73"/>
  <c r="I156" i="73"/>
  <c r="X156" i="73"/>
  <c r="AB156" i="73"/>
  <c r="AD156" i="73"/>
  <c r="C157" i="73"/>
  <c r="F157" i="73"/>
  <c r="G157" i="73"/>
  <c r="H157" i="73"/>
  <c r="I157" i="73"/>
  <c r="X157" i="73"/>
  <c r="AB157" i="73"/>
  <c r="AD157" i="73"/>
  <c r="C158" i="73"/>
  <c r="D158" i="73"/>
  <c r="F158" i="73"/>
  <c r="G158" i="73"/>
  <c r="H158" i="73"/>
  <c r="I158" i="73"/>
  <c r="X158" i="73"/>
  <c r="AB158" i="73"/>
  <c r="AD158" i="73"/>
  <c r="I159" i="73"/>
  <c r="X159" i="73"/>
  <c r="AB159" i="73"/>
  <c r="AD159" i="73"/>
  <c r="C160" i="73"/>
  <c r="D160" i="73"/>
  <c r="F160" i="73"/>
  <c r="G160" i="73"/>
  <c r="H160" i="73"/>
  <c r="I160" i="73"/>
  <c r="X160" i="73"/>
  <c r="AB160" i="73"/>
  <c r="AD160" i="73"/>
  <c r="C161" i="73"/>
  <c r="D161" i="73"/>
  <c r="F161" i="73"/>
  <c r="G161" i="73"/>
  <c r="H161" i="73"/>
  <c r="X161" i="73"/>
  <c r="C162" i="73"/>
  <c r="D162" i="73"/>
  <c r="F162" i="73"/>
  <c r="G162" i="73"/>
  <c r="H162" i="73"/>
  <c r="I162" i="73"/>
  <c r="X162" i="73"/>
  <c r="AB162" i="73"/>
  <c r="AD162" i="73"/>
  <c r="C163" i="73"/>
  <c r="D163" i="73"/>
  <c r="F163" i="73"/>
  <c r="G163" i="73"/>
  <c r="H163" i="73"/>
  <c r="I163" i="73"/>
  <c r="X163" i="73"/>
  <c r="AB163" i="73"/>
  <c r="AD163" i="73"/>
  <c r="I164" i="73"/>
  <c r="X164" i="73"/>
  <c r="AB164" i="73"/>
  <c r="AD164" i="73"/>
  <c r="C165" i="73"/>
  <c r="F165" i="73"/>
  <c r="G165" i="73"/>
  <c r="H165" i="73"/>
  <c r="I165" i="73"/>
  <c r="X165" i="73"/>
  <c r="AB165" i="73"/>
  <c r="AD165" i="73"/>
  <c r="I166" i="73"/>
  <c r="X166" i="73"/>
  <c r="AB166" i="73"/>
  <c r="AD166" i="73"/>
  <c r="I167" i="73"/>
  <c r="X167" i="73"/>
  <c r="AB167" i="73"/>
  <c r="AD167" i="73"/>
  <c r="C168" i="73"/>
  <c r="F168" i="73"/>
  <c r="G168" i="73"/>
  <c r="H168" i="73"/>
  <c r="I168" i="73"/>
  <c r="X168" i="73"/>
  <c r="AB168" i="73"/>
  <c r="AD168" i="73"/>
  <c r="C169" i="73"/>
  <c r="D169" i="73"/>
  <c r="F169" i="73"/>
  <c r="G169" i="73"/>
  <c r="H169" i="73"/>
  <c r="I169" i="73"/>
  <c r="X169" i="73"/>
  <c r="AB169" i="73"/>
  <c r="AD169" i="73"/>
  <c r="C170" i="73"/>
  <c r="D170" i="73"/>
  <c r="F170" i="73"/>
  <c r="G170" i="73"/>
  <c r="H170" i="73"/>
  <c r="X170" i="73"/>
  <c r="C171" i="73"/>
  <c r="D171" i="73"/>
  <c r="F171" i="73"/>
  <c r="G171" i="73"/>
  <c r="H171" i="73"/>
  <c r="I171" i="73"/>
  <c r="X171" i="73"/>
  <c r="AB171" i="73"/>
  <c r="AD171" i="73"/>
  <c r="C173" i="73"/>
  <c r="F173" i="73"/>
  <c r="G173" i="73"/>
  <c r="H173" i="73"/>
  <c r="I173" i="73"/>
  <c r="X173" i="73"/>
  <c r="AB173" i="73"/>
  <c r="AD173" i="73"/>
  <c r="C174" i="73"/>
  <c r="F174" i="73"/>
  <c r="G174" i="73"/>
  <c r="H174" i="73"/>
  <c r="I174" i="73"/>
  <c r="X174" i="73"/>
  <c r="AB174" i="73"/>
  <c r="AD174" i="73"/>
  <c r="C175" i="73"/>
  <c r="D175" i="73"/>
  <c r="F175" i="73"/>
  <c r="G175" i="73"/>
  <c r="H175" i="73"/>
  <c r="I175" i="73"/>
  <c r="X175" i="73"/>
  <c r="AB175" i="73"/>
  <c r="AD175" i="73"/>
  <c r="C176" i="73"/>
  <c r="F176" i="73"/>
  <c r="G176" i="73"/>
  <c r="H176" i="73"/>
  <c r="I176" i="73"/>
  <c r="X176" i="73"/>
  <c r="AB176" i="73"/>
  <c r="AD176" i="73"/>
  <c r="C177" i="73"/>
  <c r="D177" i="73"/>
  <c r="F177" i="73"/>
  <c r="G177" i="73"/>
  <c r="H177" i="73"/>
  <c r="I177" i="73"/>
  <c r="X177" i="73"/>
  <c r="AB177" i="73"/>
  <c r="AD177" i="73"/>
  <c r="C178" i="73"/>
  <c r="F178" i="73"/>
  <c r="G178" i="73"/>
  <c r="H178" i="73"/>
  <c r="I178" i="73"/>
  <c r="X178" i="73"/>
  <c r="AB178" i="73"/>
  <c r="AD178" i="73"/>
  <c r="C179" i="73"/>
  <c r="D179" i="73"/>
  <c r="F179" i="73"/>
  <c r="G179" i="73"/>
  <c r="H179" i="73"/>
  <c r="I179" i="73"/>
  <c r="X179" i="73"/>
  <c r="AB179" i="73"/>
  <c r="AD179" i="73"/>
  <c r="C180" i="73"/>
  <c r="D180" i="73"/>
  <c r="F180" i="73"/>
  <c r="G180" i="73"/>
  <c r="H180" i="73"/>
  <c r="I180" i="73"/>
  <c r="X180" i="73"/>
  <c r="AB180" i="73"/>
  <c r="AD180" i="73"/>
  <c r="I181" i="73"/>
  <c r="X181" i="73"/>
  <c r="AB181" i="73"/>
  <c r="AD181" i="73"/>
  <c r="C182" i="73"/>
  <c r="D182" i="73"/>
  <c r="F182" i="73"/>
  <c r="G182" i="73"/>
  <c r="H182" i="73"/>
  <c r="I182" i="73"/>
  <c r="X182" i="73"/>
  <c r="AB182" i="73"/>
  <c r="AD182" i="73"/>
  <c r="C183" i="73"/>
  <c r="D183" i="73"/>
  <c r="F183" i="73"/>
  <c r="G183" i="73"/>
  <c r="H183" i="73"/>
  <c r="I183" i="73"/>
  <c r="X183" i="73"/>
  <c r="AB183" i="73"/>
  <c r="AD183" i="73"/>
  <c r="C184" i="73"/>
  <c r="D184" i="73"/>
  <c r="F184" i="73"/>
  <c r="G184" i="73"/>
  <c r="H184" i="73"/>
  <c r="I184" i="73"/>
  <c r="X184" i="73"/>
  <c r="AB184" i="73"/>
  <c r="AD184" i="73"/>
  <c r="C185" i="73"/>
  <c r="F185" i="73"/>
  <c r="G185" i="73"/>
  <c r="H185" i="73"/>
  <c r="I185" i="73"/>
  <c r="X185" i="73"/>
  <c r="AB185" i="73"/>
  <c r="AD185" i="73"/>
  <c r="D186" i="73"/>
  <c r="I186" i="73"/>
  <c r="X186" i="73"/>
  <c r="AB186" i="73"/>
  <c r="AD186" i="73"/>
  <c r="D187" i="73"/>
  <c r="X187" i="73"/>
  <c r="C190" i="73"/>
  <c r="D190" i="73"/>
  <c r="F190" i="73"/>
  <c r="G190" i="73"/>
  <c r="H190" i="73"/>
  <c r="I190" i="73"/>
  <c r="AB190" i="73"/>
  <c r="C191" i="73"/>
  <c r="F191" i="73"/>
  <c r="G191" i="73"/>
  <c r="H191" i="73"/>
  <c r="I191" i="73"/>
  <c r="AB191" i="73"/>
  <c r="C192" i="73"/>
  <c r="F192" i="73"/>
  <c r="G192" i="73"/>
  <c r="H192" i="73"/>
  <c r="I192" i="73"/>
  <c r="AB192" i="73"/>
  <c r="C193" i="73"/>
  <c r="D193" i="73"/>
  <c r="F193" i="73"/>
  <c r="G193" i="73"/>
  <c r="H193" i="73"/>
  <c r="I193" i="73"/>
  <c r="AB193" i="73"/>
  <c r="C195" i="73"/>
  <c r="D195" i="73"/>
  <c r="F195" i="73"/>
  <c r="G195" i="73"/>
  <c r="H195" i="73"/>
  <c r="I195" i="73"/>
  <c r="AB195" i="73"/>
  <c r="C196" i="73"/>
  <c r="F196" i="73"/>
  <c r="G196" i="73"/>
  <c r="H196" i="73"/>
  <c r="I196" i="73"/>
  <c r="AB196" i="73"/>
  <c r="C197" i="73"/>
  <c r="F197" i="73"/>
  <c r="G197" i="73"/>
  <c r="H197" i="73"/>
  <c r="I197" i="73"/>
  <c r="AB197" i="73"/>
  <c r="C198" i="73"/>
  <c r="F198" i="73"/>
  <c r="G198" i="73"/>
  <c r="H198" i="73"/>
  <c r="I198" i="73"/>
  <c r="AB198" i="73"/>
  <c r="C199" i="73"/>
  <c r="D199" i="73"/>
  <c r="F199" i="73"/>
  <c r="G199" i="73"/>
  <c r="H199" i="73"/>
  <c r="I199" i="73"/>
  <c r="AB199" i="73"/>
  <c r="C200" i="73"/>
  <c r="F200" i="73"/>
  <c r="G200" i="73"/>
  <c r="H200" i="73"/>
  <c r="I200" i="73"/>
  <c r="AB200" i="73"/>
  <c r="I201" i="73"/>
  <c r="AB201" i="73"/>
  <c r="C203" i="73"/>
  <c r="F203" i="73"/>
  <c r="G203" i="73"/>
  <c r="H203" i="73"/>
  <c r="I203" i="73"/>
  <c r="AB203" i="73"/>
  <c r="D204" i="73"/>
  <c r="I204" i="73"/>
  <c r="AB204" i="73"/>
  <c r="D205" i="73"/>
  <c r="C206" i="73"/>
  <c r="D206" i="73"/>
  <c r="F206" i="73"/>
  <c r="G206" i="73"/>
  <c r="H206" i="73"/>
  <c r="I206" i="73"/>
  <c r="AB206" i="73"/>
  <c r="C207" i="73"/>
  <c r="F207" i="73"/>
  <c r="G207" i="73"/>
  <c r="H207" i="73"/>
  <c r="I207" i="73"/>
  <c r="AB207" i="73"/>
  <c r="C208" i="73"/>
  <c r="D208" i="73"/>
  <c r="F208" i="73"/>
  <c r="G208" i="73"/>
  <c r="H208" i="73"/>
  <c r="I208" i="73"/>
  <c r="AB208" i="73"/>
  <c r="C210" i="73"/>
  <c r="F210" i="73"/>
  <c r="G210" i="73"/>
  <c r="H210" i="73"/>
  <c r="I210" i="73"/>
  <c r="AB210" i="73"/>
  <c r="C211" i="73"/>
  <c r="D211" i="73"/>
  <c r="F211" i="73"/>
  <c r="G211" i="73"/>
  <c r="H211" i="73"/>
  <c r="I211" i="73"/>
  <c r="AB211" i="73"/>
  <c r="C212" i="73"/>
  <c r="D212" i="73"/>
  <c r="F212" i="73"/>
  <c r="G212" i="73"/>
  <c r="H212" i="73"/>
  <c r="I212" i="73"/>
  <c r="AB212" i="73"/>
  <c r="C213" i="73"/>
  <c r="D213" i="73"/>
  <c r="F213" i="73"/>
  <c r="G213" i="73"/>
  <c r="H213" i="73"/>
  <c r="I213" i="73"/>
  <c r="AB213" i="73"/>
  <c r="C214" i="73"/>
  <c r="F214" i="73"/>
  <c r="G214" i="73"/>
  <c r="H214" i="73"/>
  <c r="I214" i="73"/>
  <c r="AB214" i="73"/>
  <c r="C215" i="73"/>
  <c r="D215" i="73"/>
  <c r="F215" i="73"/>
  <c r="G215" i="73"/>
  <c r="H215" i="73"/>
  <c r="I215" i="73"/>
  <c r="AB215" i="73"/>
  <c r="C216" i="73"/>
  <c r="F216" i="73"/>
  <c r="G216" i="73"/>
  <c r="H216" i="73"/>
  <c r="I216" i="73"/>
  <c r="AB216" i="73"/>
  <c r="C217" i="73"/>
  <c r="F217" i="73"/>
  <c r="G217" i="73"/>
  <c r="H217" i="73"/>
  <c r="C219" i="73"/>
  <c r="F219" i="73"/>
  <c r="G219" i="73"/>
  <c r="H219" i="73"/>
  <c r="I219" i="73"/>
  <c r="AB219" i="73"/>
  <c r="C220" i="73"/>
  <c r="F220" i="73"/>
  <c r="G220" i="73"/>
  <c r="H220" i="73"/>
  <c r="I220" i="73"/>
  <c r="AB220" i="73"/>
  <c r="C221" i="73"/>
  <c r="F221" i="73"/>
  <c r="G221" i="73"/>
  <c r="H221" i="73"/>
  <c r="I221" i="73"/>
  <c r="AB221" i="73"/>
  <c r="C223" i="73"/>
  <c r="D223" i="73"/>
  <c r="F223" i="73"/>
  <c r="G223" i="73"/>
  <c r="H223" i="73"/>
  <c r="I223" i="73"/>
  <c r="AB223" i="73"/>
  <c r="C224" i="73"/>
  <c r="F224" i="73"/>
  <c r="G224" i="73"/>
  <c r="H224" i="73"/>
  <c r="I224" i="73"/>
  <c r="AB224" i="73"/>
  <c r="I225" i="73"/>
  <c r="AB225" i="73"/>
  <c r="C226" i="73"/>
  <c r="F226" i="73"/>
  <c r="G226" i="73"/>
  <c r="H226" i="73"/>
  <c r="I226" i="73"/>
  <c r="AB226" i="73"/>
  <c r="C227" i="73"/>
  <c r="F227" i="73"/>
  <c r="G227" i="73"/>
  <c r="H227" i="73"/>
  <c r="I227" i="73"/>
  <c r="AB227" i="73"/>
  <c r="I228" i="73"/>
  <c r="AB228" i="73"/>
  <c r="C232" i="73"/>
  <c r="F232" i="73"/>
  <c r="G232" i="73"/>
  <c r="H232" i="73"/>
  <c r="I232" i="73"/>
  <c r="AB232" i="73"/>
  <c r="C233" i="73"/>
  <c r="D233" i="73"/>
  <c r="F233" i="73"/>
  <c r="G233" i="73"/>
  <c r="H233" i="73"/>
  <c r="I233" i="73"/>
  <c r="AB233" i="73"/>
  <c r="C234" i="73"/>
  <c r="F234" i="73"/>
  <c r="G234" i="73"/>
  <c r="H234" i="73"/>
  <c r="I234" i="73"/>
  <c r="AB234" i="73"/>
  <c r="C235" i="73"/>
  <c r="D235" i="73"/>
  <c r="F235" i="73"/>
  <c r="G235" i="73"/>
  <c r="H235" i="73"/>
  <c r="I235" i="73"/>
  <c r="AB235" i="73"/>
  <c r="C236" i="73"/>
  <c r="D236" i="73"/>
  <c r="F236" i="73"/>
  <c r="G236" i="73"/>
  <c r="H236" i="73"/>
  <c r="I236" i="73"/>
  <c r="AB236" i="73"/>
  <c r="C237" i="73"/>
  <c r="F237" i="73"/>
  <c r="G237" i="73"/>
  <c r="H237" i="73"/>
  <c r="I237" i="73"/>
  <c r="AB237" i="73"/>
  <c r="C239" i="73"/>
  <c r="D239" i="73"/>
  <c r="F239" i="73"/>
  <c r="G239" i="73"/>
  <c r="H239" i="73"/>
  <c r="I239" i="73"/>
  <c r="AB239" i="73"/>
  <c r="C240" i="73"/>
  <c r="F240" i="73"/>
  <c r="G240" i="73"/>
  <c r="H240" i="73"/>
  <c r="I240" i="73"/>
  <c r="AB240" i="73"/>
  <c r="C244" i="73"/>
  <c r="D244" i="73"/>
  <c r="F244" i="73"/>
  <c r="G244" i="73"/>
  <c r="H244" i="73"/>
  <c r="I244" i="73"/>
  <c r="AB244" i="73"/>
  <c r="C246" i="73"/>
  <c r="D246" i="73"/>
  <c r="F246" i="73"/>
  <c r="G246" i="73"/>
  <c r="H246" i="73"/>
  <c r="I246" i="73"/>
  <c r="AB246" i="73"/>
  <c r="C247" i="73"/>
  <c r="D247" i="73"/>
  <c r="F247" i="73"/>
  <c r="G247" i="73"/>
  <c r="H247" i="73"/>
  <c r="I247" i="73"/>
  <c r="AB247" i="73"/>
  <c r="C248" i="73"/>
  <c r="D248" i="73"/>
  <c r="F248" i="73"/>
  <c r="G248" i="73"/>
  <c r="H248" i="73"/>
  <c r="I248" i="73"/>
  <c r="AB248" i="73"/>
  <c r="C249" i="73"/>
  <c r="F249" i="73"/>
  <c r="G249" i="73"/>
  <c r="H249" i="73"/>
  <c r="I249" i="73"/>
  <c r="AB249" i="73"/>
  <c r="C250" i="73"/>
  <c r="F250" i="73"/>
  <c r="G250" i="73"/>
  <c r="H250" i="73"/>
  <c r="I250" i="73"/>
  <c r="AB250" i="73"/>
  <c r="C251" i="73"/>
  <c r="F251" i="73"/>
  <c r="G251" i="73"/>
  <c r="H251" i="73"/>
  <c r="I251" i="73"/>
  <c r="AB251" i="73"/>
  <c r="C252" i="73"/>
  <c r="D252" i="73"/>
  <c r="F252" i="73"/>
  <c r="G252" i="73"/>
  <c r="H252" i="73"/>
  <c r="I252" i="73"/>
  <c r="AB252" i="73"/>
  <c r="I253" i="73"/>
  <c r="AB253" i="73"/>
  <c r="C254" i="73"/>
  <c r="F254" i="73"/>
  <c r="G254" i="73"/>
  <c r="H254" i="73"/>
  <c r="I254" i="73"/>
  <c r="AB254" i="73"/>
  <c r="C255" i="73"/>
  <c r="F255" i="73"/>
  <c r="G255" i="73"/>
  <c r="H255" i="73"/>
  <c r="I255" i="73"/>
  <c r="AB255" i="73"/>
  <c r="C256" i="73"/>
  <c r="D256" i="73"/>
  <c r="F256" i="73"/>
  <c r="G256" i="73"/>
  <c r="H256" i="73"/>
  <c r="I256" i="73"/>
  <c r="AB256" i="73"/>
  <c r="I257" i="73"/>
  <c r="AB257" i="73"/>
  <c r="D258" i="73"/>
  <c r="I258" i="73"/>
  <c r="AB258" i="73"/>
  <c r="C259" i="73"/>
  <c r="D259" i="73"/>
  <c r="F259" i="73"/>
  <c r="G259" i="73"/>
  <c r="H259" i="73"/>
  <c r="I259" i="73"/>
  <c r="AB259" i="73"/>
  <c r="D260" i="73"/>
  <c r="C261" i="73"/>
  <c r="F261" i="73"/>
  <c r="G261" i="73"/>
  <c r="H261" i="73"/>
  <c r="I261" i="73"/>
  <c r="AB261" i="73"/>
  <c r="C262" i="73"/>
  <c r="D262" i="73"/>
  <c r="F262" i="73"/>
  <c r="G262" i="73"/>
  <c r="H262" i="73"/>
  <c r="I262" i="73"/>
  <c r="AB262" i="73"/>
  <c r="C265" i="73"/>
  <c r="F265" i="73"/>
  <c r="G265" i="73"/>
  <c r="H265" i="73"/>
  <c r="I265" i="73"/>
  <c r="AB265" i="73"/>
  <c r="C266" i="73"/>
  <c r="F266" i="73"/>
  <c r="G266" i="73"/>
  <c r="H266" i="73"/>
  <c r="I266" i="73"/>
  <c r="AB266" i="73"/>
  <c r="D268" i="73"/>
  <c r="I268" i="73"/>
  <c r="AB268" i="73"/>
  <c r="C269" i="73"/>
  <c r="D269" i="73"/>
  <c r="F269" i="73"/>
  <c r="G269" i="73"/>
  <c r="H269" i="73"/>
  <c r="I269" i="73"/>
  <c r="AB269" i="73"/>
  <c r="C271" i="73"/>
  <c r="D271" i="73"/>
  <c r="F271" i="73"/>
  <c r="G271" i="73"/>
  <c r="H271" i="73"/>
  <c r="I271" i="73"/>
  <c r="AB271" i="73"/>
  <c r="C272" i="73"/>
  <c r="F272" i="73"/>
  <c r="G272" i="73"/>
  <c r="H272" i="73"/>
  <c r="I272" i="73"/>
  <c r="AB272" i="73"/>
  <c r="C273" i="73"/>
  <c r="D273" i="73"/>
  <c r="F273" i="73"/>
  <c r="G273" i="73"/>
  <c r="H273" i="73"/>
  <c r="D274" i="73"/>
  <c r="C275" i="73"/>
  <c r="F275" i="73"/>
  <c r="G275" i="73"/>
  <c r="H275" i="73"/>
  <c r="I275" i="73"/>
  <c r="AB275" i="73"/>
  <c r="C276" i="73"/>
  <c r="D276" i="73"/>
  <c r="F276" i="73"/>
  <c r="G276" i="73"/>
  <c r="H276" i="73"/>
  <c r="C277" i="73"/>
  <c r="D277" i="73"/>
  <c r="F277" i="73"/>
  <c r="G277" i="73"/>
  <c r="H277" i="73"/>
  <c r="I277" i="73"/>
  <c r="AB277" i="73"/>
  <c r="D279" i="73"/>
  <c r="C280" i="73"/>
  <c r="F280" i="73"/>
  <c r="G280" i="73"/>
  <c r="H280" i="73"/>
  <c r="I280" i="73"/>
  <c r="AB280" i="73"/>
  <c r="I281" i="73"/>
  <c r="AB281" i="73"/>
  <c r="C282" i="73"/>
  <c r="D282" i="73"/>
  <c r="F282" i="73"/>
  <c r="G282" i="73"/>
  <c r="H282" i="73"/>
  <c r="I282" i="73"/>
  <c r="AB282" i="73"/>
  <c r="I283" i="73"/>
  <c r="AB283" i="73"/>
  <c r="C284" i="73"/>
  <c r="D284" i="73"/>
  <c r="F284" i="73"/>
  <c r="G284" i="73"/>
  <c r="H284" i="73"/>
  <c r="I284" i="73"/>
  <c r="AB284" i="73"/>
  <c r="C285" i="73"/>
  <c r="D285" i="73"/>
  <c r="F285" i="73"/>
  <c r="G285" i="73"/>
  <c r="H285" i="73"/>
  <c r="I285" i="73"/>
  <c r="AB285" i="73"/>
  <c r="C286" i="73"/>
  <c r="F286" i="73"/>
  <c r="G286" i="73"/>
  <c r="H286" i="73"/>
  <c r="I286" i="73"/>
  <c r="AB286" i="73"/>
  <c r="C287" i="73"/>
  <c r="D287" i="73"/>
  <c r="F287" i="73"/>
  <c r="G287" i="73"/>
  <c r="H287" i="73"/>
  <c r="I287" i="73"/>
  <c r="AB287" i="73"/>
  <c r="C290" i="73"/>
  <c r="D290" i="73"/>
  <c r="F290" i="73"/>
  <c r="G290" i="73"/>
  <c r="H290" i="73"/>
  <c r="I290" i="73"/>
  <c r="AB290" i="73"/>
  <c r="C291" i="73"/>
  <c r="D291" i="73"/>
  <c r="F291" i="73"/>
  <c r="G291" i="73"/>
  <c r="H291" i="73"/>
  <c r="I291" i="73"/>
  <c r="AB291" i="73"/>
  <c r="C292" i="73"/>
  <c r="D292" i="73"/>
  <c r="F292" i="73"/>
  <c r="G292" i="73"/>
  <c r="H292" i="73"/>
  <c r="I292" i="73"/>
  <c r="AB292" i="73"/>
  <c r="I293" i="73"/>
  <c r="AB293" i="73"/>
  <c r="C294" i="73"/>
  <c r="F294" i="73"/>
  <c r="G294" i="73"/>
  <c r="H294" i="73"/>
  <c r="I294" i="73"/>
  <c r="AB294" i="73"/>
  <c r="C295" i="73"/>
  <c r="D295" i="73"/>
  <c r="F295" i="73"/>
  <c r="G295" i="73"/>
  <c r="H295" i="73"/>
  <c r="I295" i="73"/>
  <c r="AB295" i="73"/>
  <c r="C296" i="73"/>
  <c r="D296" i="73"/>
  <c r="F296" i="73"/>
  <c r="G296" i="73"/>
  <c r="H296" i="73"/>
  <c r="I296" i="73"/>
  <c r="AB296" i="73"/>
  <c r="C297" i="73"/>
  <c r="F297" i="73"/>
  <c r="G297" i="73"/>
  <c r="H297" i="73"/>
  <c r="I297" i="73"/>
  <c r="AB297" i="73"/>
  <c r="C298" i="73"/>
  <c r="F298" i="73"/>
  <c r="G298" i="73"/>
  <c r="H298" i="73"/>
  <c r="I298" i="73"/>
  <c r="AB298" i="73"/>
  <c r="C299" i="73"/>
  <c r="D299" i="73"/>
  <c r="F299" i="73"/>
  <c r="G299" i="73"/>
  <c r="H299" i="73"/>
  <c r="I299" i="73"/>
  <c r="AB299" i="73"/>
  <c r="I300" i="73"/>
  <c r="AB300" i="73"/>
  <c r="C301" i="73"/>
  <c r="D301" i="73"/>
  <c r="F301" i="73"/>
  <c r="G301" i="73"/>
  <c r="H301" i="73"/>
  <c r="I301" i="73"/>
  <c r="AB301" i="73"/>
  <c r="C302" i="73"/>
  <c r="D302" i="73"/>
  <c r="F302" i="73"/>
  <c r="G302" i="73"/>
  <c r="H302" i="73"/>
  <c r="C303" i="73"/>
  <c r="D303" i="73"/>
  <c r="F303" i="73"/>
  <c r="G303" i="73"/>
  <c r="H303" i="73"/>
  <c r="I303" i="73"/>
  <c r="AB303" i="73"/>
  <c r="C304" i="73"/>
  <c r="D304" i="73"/>
  <c r="F304" i="73"/>
  <c r="G304" i="73"/>
  <c r="H304" i="73"/>
  <c r="I304" i="73"/>
  <c r="AB304" i="73"/>
  <c r="I305" i="73"/>
  <c r="AB305" i="73"/>
  <c r="C306" i="73"/>
  <c r="F306" i="73"/>
  <c r="G306" i="73"/>
  <c r="H306" i="73"/>
  <c r="I306" i="73"/>
  <c r="AB306" i="73"/>
  <c r="I307" i="73"/>
  <c r="AB307" i="73"/>
  <c r="I308" i="73"/>
  <c r="AB308" i="73"/>
  <c r="C309" i="73"/>
  <c r="F309" i="73"/>
  <c r="G309" i="73"/>
  <c r="H309" i="73"/>
  <c r="I309" i="73"/>
  <c r="AB309" i="73"/>
  <c r="C310" i="73"/>
  <c r="D310" i="73"/>
  <c r="F310" i="73"/>
  <c r="G310" i="73"/>
  <c r="H310" i="73"/>
  <c r="I310" i="73"/>
  <c r="AB310" i="73"/>
  <c r="C311" i="73"/>
  <c r="D311" i="73"/>
  <c r="F311" i="73"/>
  <c r="G311" i="73"/>
  <c r="H311" i="73"/>
  <c r="C312" i="73"/>
  <c r="D312" i="73"/>
  <c r="F312" i="73"/>
  <c r="G312" i="73"/>
  <c r="H312" i="73"/>
  <c r="I312" i="73"/>
  <c r="AB312" i="73"/>
  <c r="C314" i="73"/>
  <c r="F314" i="73"/>
  <c r="G314" i="73"/>
  <c r="H314" i="73"/>
  <c r="I314" i="73"/>
  <c r="AB314" i="73"/>
  <c r="C315" i="73"/>
  <c r="F315" i="73"/>
  <c r="G315" i="73"/>
  <c r="H315" i="73"/>
  <c r="I315" i="73"/>
  <c r="AB315" i="73"/>
  <c r="C316" i="73"/>
  <c r="D316" i="73"/>
  <c r="F316" i="73"/>
  <c r="G316" i="73"/>
  <c r="H316" i="73"/>
  <c r="I316" i="73"/>
  <c r="AB316" i="73"/>
  <c r="C317" i="73"/>
  <c r="F317" i="73"/>
  <c r="G317" i="73"/>
  <c r="H317" i="73"/>
  <c r="I317" i="73"/>
  <c r="AB317" i="73"/>
  <c r="C318" i="73"/>
  <c r="D318" i="73"/>
  <c r="F318" i="73"/>
  <c r="G318" i="73"/>
  <c r="H318" i="73"/>
  <c r="I318" i="73"/>
  <c r="AB318" i="73"/>
  <c r="C319" i="73"/>
  <c r="F319" i="73"/>
  <c r="G319" i="73"/>
  <c r="H319" i="73"/>
  <c r="I319" i="73"/>
  <c r="AB319" i="73"/>
  <c r="C320" i="73"/>
  <c r="D320" i="73"/>
  <c r="F320" i="73"/>
  <c r="G320" i="73"/>
  <c r="H320" i="73"/>
  <c r="I320" i="73"/>
  <c r="AB320" i="73"/>
  <c r="C321" i="73"/>
  <c r="D321" i="73"/>
  <c r="F321" i="73"/>
  <c r="G321" i="73"/>
  <c r="H321" i="73"/>
  <c r="I321" i="73"/>
  <c r="AB321" i="73"/>
  <c r="I322" i="73"/>
  <c r="AB322" i="73"/>
  <c r="C323" i="73"/>
  <c r="D323" i="73"/>
  <c r="F323" i="73"/>
  <c r="G323" i="73"/>
  <c r="H323" i="73"/>
  <c r="I323" i="73"/>
  <c r="AB323" i="73"/>
  <c r="C324" i="73"/>
  <c r="D324" i="73"/>
  <c r="F324" i="73"/>
  <c r="G324" i="73"/>
  <c r="H324" i="73"/>
  <c r="I324" i="73"/>
  <c r="AB324" i="73"/>
  <c r="C325" i="73"/>
  <c r="D325" i="73"/>
  <c r="F325" i="73"/>
  <c r="G325" i="73"/>
  <c r="H325" i="73"/>
  <c r="I325" i="73"/>
  <c r="AB325" i="73"/>
  <c r="C326" i="73"/>
  <c r="F326" i="73"/>
  <c r="G326" i="73"/>
  <c r="H326" i="73"/>
  <c r="I326" i="73"/>
  <c r="AB326" i="73"/>
  <c r="D327" i="73"/>
  <c r="I327" i="73"/>
  <c r="AB327" i="73"/>
  <c r="D328" i="73"/>
  <c r="AL4" i="115"/>
  <c r="AM4" i="115"/>
  <c r="AN4" i="115"/>
  <c r="AO4" i="115"/>
  <c r="AP4" i="115"/>
  <c r="AQ4" i="115"/>
  <c r="AR4" i="115"/>
  <c r="AS4" i="115"/>
  <c r="AT4" i="115"/>
  <c r="AU4" i="115"/>
  <c r="B6" i="115"/>
  <c r="C6" i="115"/>
  <c r="D6" i="115"/>
  <c r="E6" i="115"/>
  <c r="F6" i="115"/>
  <c r="G6" i="115"/>
  <c r="H6" i="115"/>
  <c r="I6" i="115"/>
  <c r="J6" i="115"/>
  <c r="K6" i="115"/>
  <c r="L6" i="115"/>
  <c r="AL6" i="115"/>
  <c r="AM6" i="115"/>
  <c r="AN6" i="115"/>
  <c r="AO6" i="115"/>
  <c r="AP6" i="115"/>
  <c r="AQ6" i="115"/>
  <c r="AR6" i="115"/>
  <c r="AS6" i="115"/>
  <c r="AT6" i="115"/>
  <c r="AU6" i="115"/>
  <c r="AV6" i="115"/>
  <c r="AY6" i="115"/>
  <c r="AZ6" i="115"/>
  <c r="BA6" i="115"/>
  <c r="BD6" i="115"/>
  <c r="BE6" i="115"/>
  <c r="BF6" i="115"/>
  <c r="BG6" i="115"/>
  <c r="BH6" i="115"/>
  <c r="BI6" i="115"/>
  <c r="BJ6" i="115"/>
  <c r="BK6" i="115"/>
  <c r="CK6" i="115"/>
  <c r="CL6" i="115"/>
  <c r="CM6" i="115"/>
  <c r="CN6" i="115"/>
  <c r="CO6" i="115"/>
  <c r="CP6" i="115"/>
  <c r="CQ6" i="115"/>
  <c r="CR6" i="115"/>
  <c r="CS6" i="115"/>
  <c r="CT6" i="115"/>
  <c r="CU6" i="115"/>
  <c r="DH6" i="115"/>
  <c r="DI6" i="115"/>
  <c r="DJ6" i="115"/>
  <c r="DK6" i="115"/>
  <c r="DL6" i="115"/>
  <c r="DM6" i="115"/>
  <c r="DN6" i="115"/>
  <c r="DO6" i="115"/>
  <c r="DP6" i="115"/>
  <c r="DQ6" i="115"/>
  <c r="DV6" i="115"/>
  <c r="DW6" i="115"/>
  <c r="FC6" i="115"/>
  <c r="FD6" i="115"/>
  <c r="FL6" i="115"/>
  <c r="FM6" i="115"/>
  <c r="FN6" i="115"/>
  <c r="FO6" i="115"/>
  <c r="FP6" i="115"/>
  <c r="FQ6" i="115"/>
  <c r="FR6" i="115"/>
  <c r="FS6" i="115"/>
  <c r="FT6" i="115"/>
  <c r="FU6" i="115"/>
  <c r="FW6" i="115"/>
  <c r="FX6" i="115"/>
  <c r="GB6" i="115"/>
  <c r="GC6" i="115"/>
  <c r="GD6" i="115"/>
  <c r="GE6" i="115"/>
  <c r="GF6" i="115"/>
  <c r="GH6" i="115"/>
  <c r="GI6" i="115"/>
  <c r="GJ6" i="115"/>
  <c r="GM6" i="115"/>
  <c r="GN6" i="115"/>
  <c r="GO6" i="115"/>
  <c r="GP6" i="115"/>
  <c r="GQ6" i="115"/>
  <c r="B7" i="115"/>
  <c r="C7" i="115"/>
  <c r="D7" i="115"/>
  <c r="E7" i="115"/>
  <c r="F7" i="115"/>
  <c r="G7" i="115"/>
  <c r="H7" i="115"/>
  <c r="I7" i="115"/>
  <c r="J7" i="115"/>
  <c r="K7" i="115"/>
  <c r="L7" i="115"/>
  <c r="AL7" i="115"/>
  <c r="AM7" i="115"/>
  <c r="AN7" i="115"/>
  <c r="AO7" i="115"/>
  <c r="AP7" i="115"/>
  <c r="AQ7" i="115"/>
  <c r="AR7" i="115"/>
  <c r="AS7" i="115"/>
  <c r="AT7" i="115"/>
  <c r="AU7" i="115"/>
  <c r="AV7" i="115"/>
  <c r="AY7" i="115"/>
  <c r="AZ7" i="115"/>
  <c r="BA7" i="115"/>
  <c r="BD7" i="115"/>
  <c r="BE7" i="115"/>
  <c r="BF7" i="115"/>
  <c r="BG7" i="115"/>
  <c r="BH7" i="115"/>
  <c r="BI7" i="115"/>
  <c r="BJ7" i="115"/>
  <c r="BK7" i="115"/>
  <c r="CK7" i="115"/>
  <c r="CL7" i="115"/>
  <c r="CM7" i="115"/>
  <c r="CN7" i="115"/>
  <c r="CO7" i="115"/>
  <c r="CP7" i="115"/>
  <c r="CQ7" i="115"/>
  <c r="CR7" i="115"/>
  <c r="CS7" i="115"/>
  <c r="CT7" i="115"/>
  <c r="CU7" i="115"/>
  <c r="DH7" i="115"/>
  <c r="DI7" i="115"/>
  <c r="DJ7" i="115"/>
  <c r="DK7" i="115"/>
  <c r="DL7" i="115"/>
  <c r="DM7" i="115"/>
  <c r="DN7" i="115"/>
  <c r="DO7" i="115"/>
  <c r="DP7" i="115"/>
  <c r="DQ7" i="115"/>
  <c r="DV7" i="115"/>
  <c r="DW7" i="115"/>
  <c r="FC7" i="115"/>
  <c r="FD7" i="115"/>
  <c r="FL7" i="115"/>
  <c r="FM7" i="115"/>
  <c r="FN7" i="115"/>
  <c r="FO7" i="115"/>
  <c r="FP7" i="115"/>
  <c r="FQ7" i="115"/>
  <c r="FR7" i="115"/>
  <c r="FS7" i="115"/>
  <c r="FT7" i="115"/>
  <c r="FU7" i="115"/>
  <c r="FW7" i="115"/>
  <c r="FX7" i="115"/>
  <c r="FY7" i="115"/>
  <c r="GB7" i="115"/>
  <c r="GC7" i="115"/>
  <c r="GD7" i="115"/>
  <c r="GE7" i="115"/>
  <c r="GF7" i="115"/>
  <c r="GH7" i="115"/>
  <c r="GI7" i="115"/>
  <c r="GJ7" i="115"/>
  <c r="GM7" i="115"/>
  <c r="GN7" i="115"/>
  <c r="GO7" i="115"/>
  <c r="GP7" i="115"/>
  <c r="GQ7" i="115"/>
  <c r="B8" i="115"/>
  <c r="C8" i="115"/>
  <c r="D8" i="115"/>
  <c r="E8" i="115"/>
  <c r="F8" i="115"/>
  <c r="G8" i="115"/>
  <c r="H8" i="115"/>
  <c r="I8" i="115"/>
  <c r="J8" i="115"/>
  <c r="K8" i="115"/>
  <c r="L8" i="115"/>
  <c r="AL8" i="115"/>
  <c r="AM8" i="115"/>
  <c r="AN8" i="115"/>
  <c r="AO8" i="115"/>
  <c r="AP8" i="115"/>
  <c r="AQ8" i="115"/>
  <c r="AR8" i="115"/>
  <c r="AS8" i="115"/>
  <c r="AT8" i="115"/>
  <c r="AU8" i="115"/>
  <c r="AV8" i="115"/>
  <c r="AY8" i="115"/>
  <c r="AZ8" i="115"/>
  <c r="BA8" i="115"/>
  <c r="BD8" i="115"/>
  <c r="BE8" i="115"/>
  <c r="BF8" i="115"/>
  <c r="BG8" i="115"/>
  <c r="BH8" i="115"/>
  <c r="BI8" i="115"/>
  <c r="BJ8" i="115"/>
  <c r="BK8" i="115"/>
  <c r="CK8" i="115"/>
  <c r="CL8" i="115"/>
  <c r="CM8" i="115"/>
  <c r="CN8" i="115"/>
  <c r="CO8" i="115"/>
  <c r="CP8" i="115"/>
  <c r="CQ8" i="115"/>
  <c r="CR8" i="115"/>
  <c r="CS8" i="115"/>
  <c r="CT8" i="115"/>
  <c r="CU8" i="115"/>
  <c r="DH8" i="115"/>
  <c r="DI8" i="115"/>
  <c r="DJ8" i="115"/>
  <c r="DK8" i="115"/>
  <c r="DL8" i="115"/>
  <c r="DM8" i="115"/>
  <c r="DN8" i="115"/>
  <c r="DO8" i="115"/>
  <c r="DP8" i="115"/>
  <c r="DQ8" i="115"/>
  <c r="DW8" i="115"/>
  <c r="FD8" i="115"/>
  <c r="FL8" i="115"/>
  <c r="FM8" i="115"/>
  <c r="FN8" i="115"/>
  <c r="FO8" i="115"/>
  <c r="FP8" i="115"/>
  <c r="FQ8" i="115"/>
  <c r="FR8" i="115"/>
  <c r="FS8" i="115"/>
  <c r="FT8" i="115"/>
  <c r="FU8" i="115"/>
  <c r="FW8" i="115"/>
  <c r="FX8" i="115"/>
  <c r="FY8" i="115"/>
  <c r="GB8" i="115"/>
  <c r="GC8" i="115"/>
  <c r="GD8" i="115"/>
  <c r="GE8" i="115"/>
  <c r="GF8" i="115"/>
  <c r="GH8" i="115"/>
  <c r="GI8" i="115"/>
  <c r="GJ8" i="115"/>
  <c r="GM8" i="115"/>
  <c r="GN8" i="115"/>
  <c r="GO8" i="115"/>
  <c r="GP8" i="115"/>
  <c r="GQ8" i="115"/>
  <c r="B9" i="115"/>
  <c r="C9" i="115"/>
  <c r="D9" i="115"/>
  <c r="E9" i="115"/>
  <c r="F9" i="115"/>
  <c r="G9" i="115"/>
  <c r="H9" i="115"/>
  <c r="I9" i="115"/>
  <c r="J9" i="115"/>
  <c r="K9" i="115"/>
  <c r="L9" i="115"/>
  <c r="AL9" i="115"/>
  <c r="AM9" i="115"/>
  <c r="AN9" i="115"/>
  <c r="AO9" i="115"/>
  <c r="AP9" i="115"/>
  <c r="AQ9" i="115"/>
  <c r="AR9" i="115"/>
  <c r="AS9" i="115"/>
  <c r="AT9" i="115"/>
  <c r="AU9" i="115"/>
  <c r="AV9" i="115"/>
  <c r="AY9" i="115"/>
  <c r="AZ9" i="115"/>
  <c r="BA9" i="115"/>
  <c r="BD9" i="115"/>
  <c r="BE9" i="115"/>
  <c r="BF9" i="115"/>
  <c r="BG9" i="115"/>
  <c r="BH9" i="115"/>
  <c r="BI9" i="115"/>
  <c r="BJ9" i="115"/>
  <c r="BK9" i="115"/>
  <c r="CK9" i="115"/>
  <c r="CL9" i="115"/>
  <c r="CM9" i="115"/>
  <c r="CN9" i="115"/>
  <c r="CO9" i="115"/>
  <c r="CP9" i="115"/>
  <c r="CQ9" i="115"/>
  <c r="CR9" i="115"/>
  <c r="CS9" i="115"/>
  <c r="CT9" i="115"/>
  <c r="CU9" i="115"/>
  <c r="DH9" i="115"/>
  <c r="DI9" i="115"/>
  <c r="DJ9" i="115"/>
  <c r="DK9" i="115"/>
  <c r="DL9" i="115"/>
  <c r="DM9" i="115"/>
  <c r="DN9" i="115"/>
  <c r="DO9" i="115"/>
  <c r="DP9" i="115"/>
  <c r="DQ9" i="115"/>
  <c r="DV9" i="115"/>
  <c r="DW9" i="115"/>
  <c r="FC9" i="115"/>
  <c r="FD9" i="115"/>
  <c r="FL9" i="115"/>
  <c r="FM9" i="115"/>
  <c r="FN9" i="115"/>
  <c r="FO9" i="115"/>
  <c r="FP9" i="115"/>
  <c r="FQ9" i="115"/>
  <c r="FR9" i="115"/>
  <c r="FS9" i="115"/>
  <c r="FT9" i="115"/>
  <c r="FU9" i="115"/>
  <c r="FW9" i="115"/>
  <c r="FX9" i="115"/>
  <c r="GB9" i="115"/>
  <c r="GC9" i="115"/>
  <c r="GD9" i="115"/>
  <c r="GE9" i="115"/>
  <c r="GF9" i="115"/>
  <c r="GH9" i="115"/>
  <c r="GI9" i="115"/>
  <c r="GJ9" i="115"/>
  <c r="GM9" i="115"/>
  <c r="GN9" i="115"/>
  <c r="GO9" i="115"/>
  <c r="GP9" i="115"/>
  <c r="GQ9" i="115"/>
  <c r="B10" i="115"/>
  <c r="C10" i="115"/>
  <c r="D10" i="115"/>
  <c r="E10" i="115"/>
  <c r="F10" i="115"/>
  <c r="G10" i="115"/>
  <c r="H10" i="115"/>
  <c r="I10" i="115"/>
  <c r="J10" i="115"/>
  <c r="K10" i="115"/>
  <c r="L10" i="115"/>
  <c r="AL10" i="115"/>
  <c r="AM10" i="115"/>
  <c r="AN10" i="115"/>
  <c r="AO10" i="115"/>
  <c r="AP10" i="115"/>
  <c r="AQ10" i="115"/>
  <c r="AR10" i="115"/>
  <c r="AS10" i="115"/>
  <c r="AT10" i="115"/>
  <c r="AU10" i="115"/>
  <c r="AV10" i="115"/>
  <c r="AY10" i="115"/>
  <c r="AZ10" i="115"/>
  <c r="BA10" i="115"/>
  <c r="BD10" i="115"/>
  <c r="BE10" i="115"/>
  <c r="BF10" i="115"/>
  <c r="BG10" i="115"/>
  <c r="BH10" i="115"/>
  <c r="BI10" i="115"/>
  <c r="BJ10" i="115"/>
  <c r="BK10" i="115"/>
  <c r="CK10" i="115"/>
  <c r="CL10" i="115"/>
  <c r="CM10" i="115"/>
  <c r="CN10" i="115"/>
  <c r="CO10" i="115"/>
  <c r="CP10" i="115"/>
  <c r="CQ10" i="115"/>
  <c r="CR10" i="115"/>
  <c r="CS10" i="115"/>
  <c r="CT10" i="115"/>
  <c r="CU10" i="115"/>
  <c r="DH10" i="115"/>
  <c r="DI10" i="115"/>
  <c r="DJ10" i="115"/>
  <c r="DK10" i="115"/>
  <c r="DL10" i="115"/>
  <c r="DM10" i="115"/>
  <c r="DN10" i="115"/>
  <c r="DO10" i="115"/>
  <c r="DP10" i="115"/>
  <c r="DQ10" i="115"/>
  <c r="DV10" i="115"/>
  <c r="DW10" i="115"/>
  <c r="FC10" i="115"/>
  <c r="FD10" i="115"/>
  <c r="FL10" i="115"/>
  <c r="FM10" i="115"/>
  <c r="FN10" i="115"/>
  <c r="FO10" i="115"/>
  <c r="FP10" i="115"/>
  <c r="FQ10" i="115"/>
  <c r="FR10" i="115"/>
  <c r="FS10" i="115"/>
  <c r="FT10" i="115"/>
  <c r="FU10" i="115"/>
  <c r="FW10" i="115"/>
  <c r="GC10" i="115"/>
  <c r="GD10" i="115"/>
  <c r="GE10" i="115"/>
  <c r="GF10" i="115"/>
  <c r="GH10" i="115"/>
  <c r="GI10" i="115"/>
  <c r="GJ10" i="115"/>
  <c r="GM10" i="115"/>
  <c r="GN10" i="115"/>
  <c r="GO10" i="115"/>
  <c r="GP10" i="115"/>
  <c r="GQ10" i="115"/>
  <c r="B11" i="115"/>
  <c r="C11" i="115"/>
  <c r="D11" i="115"/>
  <c r="E11" i="115"/>
  <c r="F11" i="115"/>
  <c r="G11" i="115"/>
  <c r="H11" i="115"/>
  <c r="I11" i="115"/>
  <c r="J11" i="115"/>
  <c r="K11" i="115"/>
  <c r="L11" i="115"/>
  <c r="AL11" i="115"/>
  <c r="AM11" i="115"/>
  <c r="AN11" i="115"/>
  <c r="AO11" i="115"/>
  <c r="AP11" i="115"/>
  <c r="AQ11" i="115"/>
  <c r="AR11" i="115"/>
  <c r="AS11" i="115"/>
  <c r="AT11" i="115"/>
  <c r="AU11" i="115"/>
  <c r="AV11" i="115"/>
  <c r="AY11" i="115"/>
  <c r="AZ11" i="115"/>
  <c r="BA11" i="115"/>
  <c r="BD11" i="115"/>
  <c r="BE11" i="115"/>
  <c r="BF11" i="115"/>
  <c r="BG11" i="115"/>
  <c r="BH11" i="115"/>
  <c r="BI11" i="115"/>
  <c r="BJ11" i="115"/>
  <c r="BK11" i="115"/>
  <c r="CK11" i="115"/>
  <c r="CL11" i="115"/>
  <c r="CM11" i="115"/>
  <c r="CN11" i="115"/>
  <c r="CO11" i="115"/>
  <c r="CP11" i="115"/>
  <c r="CQ11" i="115"/>
  <c r="CR11" i="115"/>
  <c r="CS11" i="115"/>
  <c r="CT11" i="115"/>
  <c r="CU11" i="115"/>
  <c r="DH11" i="115"/>
  <c r="DI11" i="115"/>
  <c r="DJ11" i="115"/>
  <c r="DK11" i="115"/>
  <c r="DL11" i="115"/>
  <c r="DM11" i="115"/>
  <c r="DN11" i="115"/>
  <c r="DO11" i="115"/>
  <c r="DP11" i="115"/>
  <c r="DQ11" i="115"/>
  <c r="DV11" i="115"/>
  <c r="DW11" i="115"/>
  <c r="FC11" i="115"/>
  <c r="FD11" i="115"/>
  <c r="FL11" i="115"/>
  <c r="FM11" i="115"/>
  <c r="FN11" i="115"/>
  <c r="FO11" i="115"/>
  <c r="FP11" i="115"/>
  <c r="FQ11" i="115"/>
  <c r="FR11" i="115"/>
  <c r="FS11" i="115"/>
  <c r="FT11" i="115"/>
  <c r="FU11" i="115"/>
  <c r="FW11" i="115"/>
  <c r="FX11" i="115"/>
  <c r="FY11" i="115"/>
  <c r="GB11" i="115"/>
  <c r="GC11" i="115"/>
  <c r="GD11" i="115"/>
  <c r="GE11" i="115"/>
  <c r="GF11" i="115"/>
  <c r="GH11" i="115"/>
  <c r="GI11" i="115"/>
  <c r="GJ11" i="115"/>
  <c r="GM11" i="115"/>
  <c r="GN11" i="115"/>
  <c r="GO11" i="115"/>
  <c r="GP11" i="115"/>
  <c r="GQ11" i="115"/>
  <c r="B12" i="115"/>
  <c r="C12" i="115"/>
  <c r="D12" i="115"/>
  <c r="E12" i="115"/>
  <c r="F12" i="115"/>
  <c r="G12" i="115"/>
  <c r="H12" i="115"/>
  <c r="I12" i="115"/>
  <c r="J12" i="115"/>
  <c r="K12" i="115"/>
  <c r="L12" i="115"/>
  <c r="AL12" i="115"/>
  <c r="AM12" i="115"/>
  <c r="AN12" i="115"/>
  <c r="AO12" i="115"/>
  <c r="AP12" i="115"/>
  <c r="AQ12" i="115"/>
  <c r="AR12" i="115"/>
  <c r="AS12" i="115"/>
  <c r="AT12" i="115"/>
  <c r="AU12" i="115"/>
  <c r="AV12" i="115"/>
  <c r="AY12" i="115"/>
  <c r="AZ12" i="115"/>
  <c r="BA12" i="115"/>
  <c r="BD12" i="115"/>
  <c r="BE12" i="115"/>
  <c r="BF12" i="115"/>
  <c r="BG12" i="115"/>
  <c r="BH12" i="115"/>
  <c r="BI12" i="115"/>
  <c r="BJ12" i="115"/>
  <c r="BK12" i="115"/>
  <c r="CK12" i="115"/>
  <c r="CL12" i="115"/>
  <c r="CM12" i="115"/>
  <c r="CN12" i="115"/>
  <c r="CO12" i="115"/>
  <c r="CP12" i="115"/>
  <c r="CQ12" i="115"/>
  <c r="CR12" i="115"/>
  <c r="CS12" i="115"/>
  <c r="CT12" i="115"/>
  <c r="CU12" i="115"/>
  <c r="DH12" i="115"/>
  <c r="DI12" i="115"/>
  <c r="DJ12" i="115"/>
  <c r="DK12" i="115"/>
  <c r="DL12" i="115"/>
  <c r="DM12" i="115"/>
  <c r="DN12" i="115"/>
  <c r="DO12" i="115"/>
  <c r="DP12" i="115"/>
  <c r="DQ12" i="115"/>
  <c r="DV12" i="115"/>
  <c r="DW12" i="115"/>
  <c r="FC12" i="115"/>
  <c r="FD12" i="115"/>
  <c r="FL12" i="115"/>
  <c r="FM12" i="115"/>
  <c r="FN12" i="115"/>
  <c r="FO12" i="115"/>
  <c r="FP12" i="115"/>
  <c r="FQ12" i="115"/>
  <c r="FR12" i="115"/>
  <c r="FS12" i="115"/>
  <c r="FT12" i="115"/>
  <c r="FU12" i="115"/>
  <c r="FW12" i="115"/>
  <c r="GC12" i="115"/>
  <c r="GD12" i="115"/>
  <c r="GE12" i="115"/>
  <c r="GF12" i="115"/>
  <c r="GH12" i="115"/>
  <c r="GI12" i="115"/>
  <c r="GJ12" i="115"/>
  <c r="GM12" i="115"/>
  <c r="GN12" i="115"/>
  <c r="GO12" i="115"/>
  <c r="GP12" i="115"/>
  <c r="GQ12" i="115"/>
  <c r="B13" i="115"/>
  <c r="C13" i="115"/>
  <c r="D13" i="115"/>
  <c r="E13" i="115"/>
  <c r="F13" i="115"/>
  <c r="G13" i="115"/>
  <c r="H13" i="115"/>
  <c r="I13" i="115"/>
  <c r="J13" i="115"/>
  <c r="K13" i="115"/>
  <c r="L13" i="115"/>
  <c r="AL13" i="115"/>
  <c r="AM13" i="115"/>
  <c r="AN13" i="115"/>
  <c r="AO13" i="115"/>
  <c r="AP13" i="115"/>
  <c r="AQ13" i="115"/>
  <c r="AR13" i="115"/>
  <c r="AS13" i="115"/>
  <c r="AT13" i="115"/>
  <c r="AU13" i="115"/>
  <c r="AV13" i="115"/>
  <c r="AY13" i="115"/>
  <c r="AZ13" i="115"/>
  <c r="BA13" i="115"/>
  <c r="BD13" i="115"/>
  <c r="BE13" i="115"/>
  <c r="BF13" i="115"/>
  <c r="BG13" i="115"/>
  <c r="BH13" i="115"/>
  <c r="BI13" i="115"/>
  <c r="BJ13" i="115"/>
  <c r="BK13" i="115"/>
  <c r="CK13" i="115"/>
  <c r="CL13" i="115"/>
  <c r="CM13" i="115"/>
  <c r="CN13" i="115"/>
  <c r="CO13" i="115"/>
  <c r="CP13" i="115"/>
  <c r="CQ13" i="115"/>
  <c r="CR13" i="115"/>
  <c r="CS13" i="115"/>
  <c r="CT13" i="115"/>
  <c r="CU13" i="115"/>
  <c r="DH13" i="115"/>
  <c r="DI13" i="115"/>
  <c r="DJ13" i="115"/>
  <c r="DK13" i="115"/>
  <c r="DL13" i="115"/>
  <c r="DM13" i="115"/>
  <c r="DN13" i="115"/>
  <c r="DO13" i="115"/>
  <c r="DP13" i="115"/>
  <c r="DQ13" i="115"/>
  <c r="DW13" i="115"/>
  <c r="FD13" i="115"/>
  <c r="FL13" i="115"/>
  <c r="FM13" i="115"/>
  <c r="FN13" i="115"/>
  <c r="FO13" i="115"/>
  <c r="FP13" i="115"/>
  <c r="FQ13" i="115"/>
  <c r="FR13" i="115"/>
  <c r="FS13" i="115"/>
  <c r="FT13" i="115"/>
  <c r="FU13" i="115"/>
  <c r="FW13" i="115"/>
  <c r="GC13" i="115"/>
  <c r="GD13" i="115"/>
  <c r="GE13" i="115"/>
  <c r="GF13" i="115"/>
  <c r="GH13" i="115"/>
  <c r="GI13" i="115"/>
  <c r="GJ13" i="115"/>
  <c r="GM13" i="115"/>
  <c r="GN13" i="115"/>
  <c r="GO13" i="115"/>
  <c r="GP13" i="115"/>
  <c r="GQ13" i="115"/>
  <c r="B14" i="115"/>
  <c r="C14" i="115"/>
  <c r="D14" i="115"/>
  <c r="E14" i="115"/>
  <c r="F14" i="115"/>
  <c r="G14" i="115"/>
  <c r="H14" i="115"/>
  <c r="I14" i="115"/>
  <c r="J14" i="115"/>
  <c r="K14" i="115"/>
  <c r="L14" i="115"/>
  <c r="AL14" i="115"/>
  <c r="AM14" i="115"/>
  <c r="AN14" i="115"/>
  <c r="AO14" i="115"/>
  <c r="AP14" i="115"/>
  <c r="AQ14" i="115"/>
  <c r="AR14" i="115"/>
  <c r="AS14" i="115"/>
  <c r="AT14" i="115"/>
  <c r="AU14" i="115"/>
  <c r="AV14" i="115"/>
  <c r="AY14" i="115"/>
  <c r="AZ14" i="115"/>
  <c r="BA14" i="115"/>
  <c r="BD14" i="115"/>
  <c r="BE14" i="115"/>
  <c r="BF14" i="115"/>
  <c r="BG14" i="115"/>
  <c r="BH14" i="115"/>
  <c r="BI14" i="115"/>
  <c r="BJ14" i="115"/>
  <c r="BK14" i="115"/>
  <c r="CK14" i="115"/>
  <c r="CL14" i="115"/>
  <c r="CM14" i="115"/>
  <c r="CN14" i="115"/>
  <c r="CO14" i="115"/>
  <c r="CP14" i="115"/>
  <c r="CQ14" i="115"/>
  <c r="CR14" i="115"/>
  <c r="CS14" i="115"/>
  <c r="CT14" i="115"/>
  <c r="CU14" i="115"/>
  <c r="DH14" i="115"/>
  <c r="DI14" i="115"/>
  <c r="DJ14" i="115"/>
  <c r="DK14" i="115"/>
  <c r="DL14" i="115"/>
  <c r="DM14" i="115"/>
  <c r="DN14" i="115"/>
  <c r="DO14" i="115"/>
  <c r="DP14" i="115"/>
  <c r="DQ14" i="115"/>
  <c r="FL14" i="115"/>
  <c r="FM14" i="115"/>
  <c r="FN14" i="115"/>
  <c r="FO14" i="115"/>
  <c r="FP14" i="115"/>
  <c r="FQ14" i="115"/>
  <c r="FR14" i="115"/>
  <c r="FS14" i="115"/>
  <c r="FT14" i="115"/>
  <c r="FU14" i="115"/>
  <c r="FW14" i="115"/>
  <c r="FX14" i="115"/>
  <c r="GB14" i="115"/>
  <c r="GC14" i="115"/>
  <c r="GD14" i="115"/>
  <c r="GE14" i="115"/>
  <c r="GF14" i="115"/>
  <c r="GH14" i="115"/>
  <c r="GI14" i="115"/>
  <c r="GJ14" i="115"/>
  <c r="GM14" i="115"/>
  <c r="GN14" i="115"/>
  <c r="GO14" i="115"/>
  <c r="GP14" i="115"/>
  <c r="GQ14" i="115"/>
  <c r="B15" i="115"/>
  <c r="C15" i="115"/>
  <c r="D15" i="115"/>
  <c r="E15" i="115"/>
  <c r="F15" i="115"/>
  <c r="G15" i="115"/>
  <c r="H15" i="115"/>
  <c r="I15" i="115"/>
  <c r="J15" i="115"/>
  <c r="K15" i="115"/>
  <c r="L15" i="115"/>
  <c r="AL15" i="115"/>
  <c r="AM15" i="115"/>
  <c r="AN15" i="115"/>
  <c r="AO15" i="115"/>
  <c r="AP15" i="115"/>
  <c r="AQ15" i="115"/>
  <c r="AR15" i="115"/>
  <c r="AS15" i="115"/>
  <c r="AT15" i="115"/>
  <c r="AU15" i="115"/>
  <c r="AV15" i="115"/>
  <c r="AY15" i="115"/>
  <c r="AZ15" i="115"/>
  <c r="BA15" i="115"/>
  <c r="BD15" i="115"/>
  <c r="BE15" i="115"/>
  <c r="BF15" i="115"/>
  <c r="BG15" i="115"/>
  <c r="BH15" i="115"/>
  <c r="BI15" i="115"/>
  <c r="BJ15" i="115"/>
  <c r="BK15" i="115"/>
  <c r="CK15" i="115"/>
  <c r="CL15" i="115"/>
  <c r="CM15" i="115"/>
  <c r="CN15" i="115"/>
  <c r="CO15" i="115"/>
  <c r="CP15" i="115"/>
  <c r="CQ15" i="115"/>
  <c r="CR15" i="115"/>
  <c r="CS15" i="115"/>
  <c r="CT15" i="115"/>
  <c r="CU15" i="115"/>
  <c r="DH15" i="115"/>
  <c r="DI15" i="115"/>
  <c r="DJ15" i="115"/>
  <c r="DK15" i="115"/>
  <c r="DL15" i="115"/>
  <c r="DM15" i="115"/>
  <c r="DN15" i="115"/>
  <c r="DO15" i="115"/>
  <c r="DP15" i="115"/>
  <c r="DQ15" i="115"/>
  <c r="DW15" i="115"/>
  <c r="FD15" i="115"/>
  <c r="FL15" i="115"/>
  <c r="FM15" i="115"/>
  <c r="FN15" i="115"/>
  <c r="FO15" i="115"/>
  <c r="FP15" i="115"/>
  <c r="FQ15" i="115"/>
  <c r="FR15" i="115"/>
  <c r="FS15" i="115"/>
  <c r="FT15" i="115"/>
  <c r="FU15" i="115"/>
  <c r="FW15" i="115"/>
  <c r="FX15" i="115"/>
  <c r="FY15" i="115"/>
  <c r="GB15" i="115"/>
  <c r="GC15" i="115"/>
  <c r="GD15" i="115"/>
  <c r="GE15" i="115"/>
  <c r="GF15" i="115"/>
  <c r="GH15" i="115"/>
  <c r="GI15" i="115"/>
  <c r="GJ15" i="115"/>
  <c r="GM15" i="115"/>
  <c r="GN15" i="115"/>
  <c r="GO15" i="115"/>
  <c r="GP15" i="115"/>
  <c r="GQ15" i="115"/>
  <c r="B16" i="115"/>
  <c r="C16" i="115"/>
  <c r="D16" i="115"/>
  <c r="E16" i="115"/>
  <c r="F16" i="115"/>
  <c r="G16" i="115"/>
  <c r="H16" i="115"/>
  <c r="I16" i="115"/>
  <c r="J16" i="115"/>
  <c r="K16" i="115"/>
  <c r="L16" i="115"/>
  <c r="AL16" i="115"/>
  <c r="AM16" i="115"/>
  <c r="AN16" i="115"/>
  <c r="AO16" i="115"/>
  <c r="AP16" i="115"/>
  <c r="AQ16" i="115"/>
  <c r="AR16" i="115"/>
  <c r="AS16" i="115"/>
  <c r="AT16" i="115"/>
  <c r="AU16" i="115"/>
  <c r="AV16" i="115"/>
  <c r="AY16" i="115"/>
  <c r="AZ16" i="115"/>
  <c r="BA16" i="115"/>
  <c r="BD16" i="115"/>
  <c r="BE16" i="115"/>
  <c r="BF16" i="115"/>
  <c r="BG16" i="115"/>
  <c r="BH16" i="115"/>
  <c r="BI16" i="115"/>
  <c r="BJ16" i="115"/>
  <c r="BK16" i="115"/>
  <c r="CK16" i="115"/>
  <c r="CL16" i="115"/>
  <c r="CM16" i="115"/>
  <c r="CN16" i="115"/>
  <c r="CO16" i="115"/>
  <c r="CP16" i="115"/>
  <c r="CQ16" i="115"/>
  <c r="CR16" i="115"/>
  <c r="CS16" i="115"/>
  <c r="CT16" i="115"/>
  <c r="CU16" i="115"/>
  <c r="DH16" i="115"/>
  <c r="DI16" i="115"/>
  <c r="DJ16" i="115"/>
  <c r="DK16" i="115"/>
  <c r="DL16" i="115"/>
  <c r="DM16" i="115"/>
  <c r="DN16" i="115"/>
  <c r="DO16" i="115"/>
  <c r="DP16" i="115"/>
  <c r="DQ16" i="115"/>
  <c r="DV16" i="115"/>
  <c r="DW16" i="115"/>
  <c r="FC16" i="115"/>
  <c r="FD16" i="115"/>
  <c r="FL16" i="115"/>
  <c r="FM16" i="115"/>
  <c r="FN16" i="115"/>
  <c r="FO16" i="115"/>
  <c r="FP16" i="115"/>
  <c r="FQ16" i="115"/>
  <c r="FR16" i="115"/>
  <c r="FS16" i="115"/>
  <c r="FT16" i="115"/>
  <c r="FU16" i="115"/>
  <c r="FW16" i="115"/>
  <c r="GC16" i="115"/>
  <c r="GD16" i="115"/>
  <c r="GE16" i="115"/>
  <c r="GF16" i="115"/>
  <c r="GH16" i="115"/>
  <c r="GI16" i="115"/>
  <c r="GJ16" i="115"/>
  <c r="GM16" i="115"/>
  <c r="GN16" i="115"/>
  <c r="GO16" i="115"/>
  <c r="GP16" i="115"/>
  <c r="GQ16" i="115"/>
  <c r="B17" i="115"/>
  <c r="C17" i="115"/>
  <c r="D17" i="115"/>
  <c r="E17" i="115"/>
  <c r="F17" i="115"/>
  <c r="G17" i="115"/>
  <c r="H17" i="115"/>
  <c r="I17" i="115"/>
  <c r="J17" i="115"/>
  <c r="K17" i="115"/>
  <c r="L17" i="115"/>
  <c r="AL17" i="115"/>
  <c r="AM17" i="115"/>
  <c r="AN17" i="115"/>
  <c r="AO17" i="115"/>
  <c r="AP17" i="115"/>
  <c r="AQ17" i="115"/>
  <c r="AR17" i="115"/>
  <c r="AS17" i="115"/>
  <c r="AT17" i="115"/>
  <c r="AU17" i="115"/>
  <c r="AV17" i="115"/>
  <c r="AY17" i="115"/>
  <c r="AZ17" i="115"/>
  <c r="BA17" i="115"/>
  <c r="BD17" i="115"/>
  <c r="BE17" i="115"/>
  <c r="BF17" i="115"/>
  <c r="BG17" i="115"/>
  <c r="BH17" i="115"/>
  <c r="BI17" i="115"/>
  <c r="BJ17" i="115"/>
  <c r="BK17" i="115"/>
  <c r="CK17" i="115"/>
  <c r="CL17" i="115"/>
  <c r="CM17" i="115"/>
  <c r="CN17" i="115"/>
  <c r="CO17" i="115"/>
  <c r="CP17" i="115"/>
  <c r="CQ17" i="115"/>
  <c r="CR17" i="115"/>
  <c r="CS17" i="115"/>
  <c r="CT17" i="115"/>
  <c r="CU17" i="115"/>
  <c r="DH17" i="115"/>
  <c r="DI17" i="115"/>
  <c r="DJ17" i="115"/>
  <c r="DK17" i="115"/>
  <c r="DL17" i="115"/>
  <c r="DM17" i="115"/>
  <c r="DN17" i="115"/>
  <c r="DO17" i="115"/>
  <c r="DP17" i="115"/>
  <c r="DQ17" i="115"/>
  <c r="DV17" i="115"/>
  <c r="DW17" i="115"/>
  <c r="FC17" i="115"/>
  <c r="FD17" i="115"/>
  <c r="FL17" i="115"/>
  <c r="FM17" i="115"/>
  <c r="FN17" i="115"/>
  <c r="FO17" i="115"/>
  <c r="FP17" i="115"/>
  <c r="FQ17" i="115"/>
  <c r="FR17" i="115"/>
  <c r="FS17" i="115"/>
  <c r="FT17" i="115"/>
  <c r="FU17" i="115"/>
  <c r="FW17" i="115"/>
  <c r="FX17" i="115"/>
  <c r="GB17" i="115"/>
  <c r="GC17" i="115"/>
  <c r="GD17" i="115"/>
  <c r="GE17" i="115"/>
  <c r="GH17" i="115"/>
  <c r="GI17" i="115"/>
  <c r="GJ17" i="115"/>
  <c r="GM17" i="115"/>
  <c r="GN17" i="115"/>
  <c r="GO17" i="115"/>
  <c r="GP17" i="115"/>
  <c r="GQ17" i="115"/>
  <c r="B18" i="115"/>
  <c r="C18" i="115"/>
  <c r="D18" i="115"/>
  <c r="E18" i="115"/>
  <c r="F18" i="115"/>
  <c r="G18" i="115"/>
  <c r="H18" i="115"/>
  <c r="I18" i="115"/>
  <c r="J18" i="115"/>
  <c r="K18" i="115"/>
  <c r="L18" i="115"/>
  <c r="AL18" i="115"/>
  <c r="AM18" i="115"/>
  <c r="AN18" i="115"/>
  <c r="AO18" i="115"/>
  <c r="AP18" i="115"/>
  <c r="AQ18" i="115"/>
  <c r="AR18" i="115"/>
  <c r="AS18" i="115"/>
  <c r="AT18" i="115"/>
  <c r="AU18" i="115"/>
  <c r="AV18" i="115"/>
  <c r="AY18" i="115"/>
  <c r="AZ18" i="115"/>
  <c r="BA18" i="115"/>
  <c r="BD18" i="115"/>
  <c r="BE18" i="115"/>
  <c r="BF18" i="115"/>
  <c r="BG18" i="115"/>
  <c r="BH18" i="115"/>
  <c r="BI18" i="115"/>
  <c r="BJ18" i="115"/>
  <c r="BK18" i="115"/>
  <c r="CK18" i="115"/>
  <c r="CL18" i="115"/>
  <c r="CM18" i="115"/>
  <c r="CN18" i="115"/>
  <c r="CO18" i="115"/>
  <c r="CP18" i="115"/>
  <c r="CQ18" i="115"/>
  <c r="CR18" i="115"/>
  <c r="CS18" i="115"/>
  <c r="CT18" i="115"/>
  <c r="CU18" i="115"/>
  <c r="DH18" i="115"/>
  <c r="DI18" i="115"/>
  <c r="DJ18" i="115"/>
  <c r="DK18" i="115"/>
  <c r="DL18" i="115"/>
  <c r="DM18" i="115"/>
  <c r="DN18" i="115"/>
  <c r="DO18" i="115"/>
  <c r="DP18" i="115"/>
  <c r="DQ18" i="115"/>
  <c r="DW18" i="115"/>
  <c r="FD18" i="115"/>
  <c r="FL18" i="115"/>
  <c r="FM18" i="115"/>
  <c r="FN18" i="115"/>
  <c r="FO18" i="115"/>
  <c r="FP18" i="115"/>
  <c r="FQ18" i="115"/>
  <c r="FR18" i="115"/>
  <c r="FS18" i="115"/>
  <c r="FT18" i="115"/>
  <c r="FU18" i="115"/>
  <c r="FW18" i="115"/>
  <c r="FX18" i="115"/>
  <c r="FY18" i="115"/>
  <c r="GB18" i="115"/>
  <c r="GC18" i="115"/>
  <c r="GD18" i="115"/>
  <c r="GE18" i="115"/>
  <c r="GF18" i="115"/>
  <c r="GH18" i="115"/>
  <c r="GI18" i="115"/>
  <c r="GJ18" i="115"/>
  <c r="GM18" i="115"/>
  <c r="GN18" i="115"/>
  <c r="GO18" i="115"/>
  <c r="GP18" i="115"/>
  <c r="GQ18" i="115"/>
  <c r="B19" i="115"/>
  <c r="C19" i="115"/>
  <c r="D19" i="115"/>
  <c r="E19" i="115"/>
  <c r="F19" i="115"/>
  <c r="G19" i="115"/>
  <c r="H19" i="115"/>
  <c r="I19" i="115"/>
  <c r="J19" i="115"/>
  <c r="K19" i="115"/>
  <c r="L19" i="115"/>
  <c r="AL19" i="115"/>
  <c r="AM19" i="115"/>
  <c r="AN19" i="115"/>
  <c r="AO19" i="115"/>
  <c r="AP19" i="115"/>
  <c r="AQ19" i="115"/>
  <c r="AR19" i="115"/>
  <c r="AS19" i="115"/>
  <c r="AT19" i="115"/>
  <c r="AU19" i="115"/>
  <c r="AV19" i="115"/>
  <c r="AY19" i="115"/>
  <c r="AZ19" i="115"/>
  <c r="BA19" i="115"/>
  <c r="BD19" i="115"/>
  <c r="BE19" i="115"/>
  <c r="BF19" i="115"/>
  <c r="BG19" i="115"/>
  <c r="BH19" i="115"/>
  <c r="BI19" i="115"/>
  <c r="BJ19" i="115"/>
  <c r="BK19" i="115"/>
  <c r="CK19" i="115"/>
  <c r="CL19" i="115"/>
  <c r="CM19" i="115"/>
  <c r="CN19" i="115"/>
  <c r="CO19" i="115"/>
  <c r="CP19" i="115"/>
  <c r="CQ19" i="115"/>
  <c r="CR19" i="115"/>
  <c r="CS19" i="115"/>
  <c r="CT19" i="115"/>
  <c r="CU19" i="115"/>
  <c r="DH19" i="115"/>
  <c r="DI19" i="115"/>
  <c r="DJ19" i="115"/>
  <c r="DK19" i="115"/>
  <c r="DL19" i="115"/>
  <c r="DM19" i="115"/>
  <c r="DN19" i="115"/>
  <c r="DO19" i="115"/>
  <c r="DP19" i="115"/>
  <c r="DQ19" i="115"/>
  <c r="DV19" i="115"/>
  <c r="DW19" i="115"/>
  <c r="FC19" i="115"/>
  <c r="FD19" i="115"/>
  <c r="FL19" i="115"/>
  <c r="FM19" i="115"/>
  <c r="FN19" i="115"/>
  <c r="FO19" i="115"/>
  <c r="FP19" i="115"/>
  <c r="FQ19" i="115"/>
  <c r="FR19" i="115"/>
  <c r="FS19" i="115"/>
  <c r="FT19" i="115"/>
  <c r="FU19" i="115"/>
  <c r="FW19" i="115"/>
  <c r="GC19" i="115"/>
  <c r="GD19" i="115"/>
  <c r="GE19" i="115"/>
  <c r="GF19" i="115"/>
  <c r="GH19" i="115"/>
  <c r="GI19" i="115"/>
  <c r="GJ19" i="115"/>
  <c r="GM19" i="115"/>
  <c r="GN19" i="115"/>
  <c r="GO19" i="115"/>
  <c r="GP19" i="115"/>
  <c r="GQ19" i="115"/>
  <c r="B20" i="115"/>
  <c r="C20" i="115"/>
  <c r="D20" i="115"/>
  <c r="E20" i="115"/>
  <c r="F20" i="115"/>
  <c r="G20" i="115"/>
  <c r="H20" i="115"/>
  <c r="I20" i="115"/>
  <c r="J20" i="115"/>
  <c r="K20" i="115"/>
  <c r="L20" i="115"/>
  <c r="AL20" i="115"/>
  <c r="AM20" i="115"/>
  <c r="AN20" i="115"/>
  <c r="AO20" i="115"/>
  <c r="AP20" i="115"/>
  <c r="AQ20" i="115"/>
  <c r="AR20" i="115"/>
  <c r="AS20" i="115"/>
  <c r="AT20" i="115"/>
  <c r="AU20" i="115"/>
  <c r="AV20" i="115"/>
  <c r="AY20" i="115"/>
  <c r="AZ20" i="115"/>
  <c r="BA20" i="115"/>
  <c r="BD20" i="115"/>
  <c r="BE20" i="115"/>
  <c r="BF20" i="115"/>
  <c r="BG20" i="115"/>
  <c r="BH20" i="115"/>
  <c r="BI20" i="115"/>
  <c r="BJ20" i="115"/>
  <c r="BK20" i="115"/>
  <c r="CK20" i="115"/>
  <c r="CL20" i="115"/>
  <c r="CM20" i="115"/>
  <c r="CN20" i="115"/>
  <c r="CO20" i="115"/>
  <c r="CP20" i="115"/>
  <c r="CQ20" i="115"/>
  <c r="CR20" i="115"/>
  <c r="CS20" i="115"/>
  <c r="CT20" i="115"/>
  <c r="CU20" i="115"/>
  <c r="DH20" i="115"/>
  <c r="DI20" i="115"/>
  <c r="DJ20" i="115"/>
  <c r="DK20" i="115"/>
  <c r="DL20" i="115"/>
  <c r="DM20" i="115"/>
  <c r="DN20" i="115"/>
  <c r="DO20" i="115"/>
  <c r="DP20" i="115"/>
  <c r="DQ20" i="115"/>
  <c r="DV20" i="115"/>
  <c r="DW20" i="115"/>
  <c r="FC20" i="115"/>
  <c r="FD20" i="115"/>
  <c r="FL20" i="115"/>
  <c r="FM20" i="115"/>
  <c r="FN20" i="115"/>
  <c r="FO20" i="115"/>
  <c r="FP20" i="115"/>
  <c r="FQ20" i="115"/>
  <c r="FR20" i="115"/>
  <c r="FS20" i="115"/>
  <c r="FT20" i="115"/>
  <c r="FU20" i="115"/>
  <c r="FW20" i="115"/>
  <c r="FX20" i="115"/>
  <c r="GB20" i="115"/>
  <c r="GC20" i="115"/>
  <c r="GD20" i="115"/>
  <c r="GE20" i="115"/>
  <c r="GF20" i="115"/>
  <c r="GH20" i="115"/>
  <c r="GI20" i="115"/>
  <c r="GJ20" i="115"/>
  <c r="GM20" i="115"/>
  <c r="GN20" i="115"/>
  <c r="GO20" i="115"/>
  <c r="GP20" i="115"/>
  <c r="GQ20" i="115"/>
  <c r="B21" i="115"/>
  <c r="C21" i="115"/>
  <c r="D21" i="115"/>
  <c r="E21" i="115"/>
  <c r="F21" i="115"/>
  <c r="G21" i="115"/>
  <c r="H21" i="115"/>
  <c r="I21" i="115"/>
  <c r="J21" i="115"/>
  <c r="K21" i="115"/>
  <c r="L21" i="115"/>
  <c r="AL21" i="115"/>
  <c r="AM21" i="115"/>
  <c r="AN21" i="115"/>
  <c r="AO21" i="115"/>
  <c r="AP21" i="115"/>
  <c r="AQ21" i="115"/>
  <c r="AR21" i="115"/>
  <c r="AS21" i="115"/>
  <c r="AT21" i="115"/>
  <c r="AU21" i="115"/>
  <c r="AV21" i="115"/>
  <c r="AY21" i="115"/>
  <c r="AZ21" i="115"/>
  <c r="BA21" i="115"/>
  <c r="BD21" i="115"/>
  <c r="BE21" i="115"/>
  <c r="BF21" i="115"/>
  <c r="BG21" i="115"/>
  <c r="BH21" i="115"/>
  <c r="BI21" i="115"/>
  <c r="BJ21" i="115"/>
  <c r="BK21" i="115"/>
  <c r="CK21" i="115"/>
  <c r="CL21" i="115"/>
  <c r="CM21" i="115"/>
  <c r="CN21" i="115"/>
  <c r="CO21" i="115"/>
  <c r="CP21" i="115"/>
  <c r="CQ21" i="115"/>
  <c r="CR21" i="115"/>
  <c r="CS21" i="115"/>
  <c r="CT21" i="115"/>
  <c r="CU21" i="115"/>
  <c r="DH21" i="115"/>
  <c r="DI21" i="115"/>
  <c r="DJ21" i="115"/>
  <c r="DK21" i="115"/>
  <c r="DL21" i="115"/>
  <c r="DM21" i="115"/>
  <c r="DN21" i="115"/>
  <c r="DO21" i="115"/>
  <c r="DP21" i="115"/>
  <c r="DQ21" i="115"/>
  <c r="FL21" i="115"/>
  <c r="FM21" i="115"/>
  <c r="FN21" i="115"/>
  <c r="FO21" i="115"/>
  <c r="FP21" i="115"/>
  <c r="FQ21" i="115"/>
  <c r="FR21" i="115"/>
  <c r="FS21" i="115"/>
  <c r="FT21" i="115"/>
  <c r="FU21" i="115"/>
  <c r="FW21" i="115"/>
  <c r="GC21" i="115"/>
  <c r="GD21" i="115"/>
  <c r="GE21" i="115"/>
  <c r="GF21" i="115"/>
  <c r="GH21" i="115"/>
  <c r="GI21" i="115"/>
  <c r="GJ21" i="115"/>
  <c r="GM21" i="115"/>
  <c r="GN21" i="115"/>
  <c r="GO21" i="115"/>
  <c r="GP21" i="115"/>
  <c r="GQ21" i="115"/>
  <c r="B22" i="115"/>
  <c r="C22" i="115"/>
  <c r="D22" i="115"/>
  <c r="E22" i="115"/>
  <c r="F22" i="115"/>
  <c r="G22" i="115"/>
  <c r="H22" i="115"/>
  <c r="I22" i="115"/>
  <c r="J22" i="115"/>
  <c r="K22" i="115"/>
  <c r="L22" i="115"/>
  <c r="AL22" i="115"/>
  <c r="AM22" i="115"/>
  <c r="AN22" i="115"/>
  <c r="AO22" i="115"/>
  <c r="AP22" i="115"/>
  <c r="AQ22" i="115"/>
  <c r="AR22" i="115"/>
  <c r="AS22" i="115"/>
  <c r="AT22" i="115"/>
  <c r="AU22" i="115"/>
  <c r="AV22" i="115"/>
  <c r="AY22" i="115"/>
  <c r="AZ22" i="115"/>
  <c r="BA22" i="115"/>
  <c r="BD22" i="115"/>
  <c r="BE22" i="115"/>
  <c r="BF22" i="115"/>
  <c r="BG22" i="115"/>
  <c r="BH22" i="115"/>
  <c r="BI22" i="115"/>
  <c r="BJ22" i="115"/>
  <c r="BK22" i="115"/>
  <c r="CK22" i="115"/>
  <c r="CL22" i="115"/>
  <c r="CM22" i="115"/>
  <c r="CN22" i="115"/>
  <c r="CO22" i="115"/>
  <c r="CP22" i="115"/>
  <c r="CQ22" i="115"/>
  <c r="CR22" i="115"/>
  <c r="CS22" i="115"/>
  <c r="CT22" i="115"/>
  <c r="CU22" i="115"/>
  <c r="DH22" i="115"/>
  <c r="DI22" i="115"/>
  <c r="DJ22" i="115"/>
  <c r="DK22" i="115"/>
  <c r="DL22" i="115"/>
  <c r="DM22" i="115"/>
  <c r="DN22" i="115"/>
  <c r="DO22" i="115"/>
  <c r="DP22" i="115"/>
  <c r="DQ22" i="115"/>
  <c r="DV22" i="115"/>
  <c r="DW22" i="115"/>
  <c r="FC22" i="115"/>
  <c r="FD22" i="115"/>
  <c r="FL22" i="115"/>
  <c r="FM22" i="115"/>
  <c r="FN22" i="115"/>
  <c r="FO22" i="115"/>
  <c r="FP22" i="115"/>
  <c r="FQ22" i="115"/>
  <c r="FR22" i="115"/>
  <c r="FS22" i="115"/>
  <c r="FT22" i="115"/>
  <c r="FU22" i="115"/>
  <c r="FW22" i="115"/>
  <c r="FX22" i="115"/>
  <c r="FY22" i="115"/>
  <c r="GB22" i="115"/>
  <c r="GC22" i="115"/>
  <c r="GD22" i="115"/>
  <c r="GE22" i="115"/>
  <c r="GF22" i="115"/>
  <c r="GH22" i="115"/>
  <c r="GI22" i="115"/>
  <c r="GJ22" i="115"/>
  <c r="GM22" i="115"/>
  <c r="GN22" i="115"/>
  <c r="GO22" i="115"/>
  <c r="GP22" i="115"/>
  <c r="GQ22" i="115"/>
  <c r="B23" i="115"/>
  <c r="C23" i="115"/>
  <c r="D23" i="115"/>
  <c r="E23" i="115"/>
  <c r="F23" i="115"/>
  <c r="G23" i="115"/>
  <c r="H23" i="115"/>
  <c r="I23" i="115"/>
  <c r="J23" i="115"/>
  <c r="K23" i="115"/>
  <c r="L23" i="115"/>
  <c r="AL23" i="115"/>
  <c r="AM23" i="115"/>
  <c r="AN23" i="115"/>
  <c r="AO23" i="115"/>
  <c r="AP23" i="115"/>
  <c r="AQ23" i="115"/>
  <c r="AR23" i="115"/>
  <c r="AS23" i="115"/>
  <c r="AT23" i="115"/>
  <c r="AU23" i="115"/>
  <c r="AV23" i="115"/>
  <c r="AY23" i="115"/>
  <c r="AZ23" i="115"/>
  <c r="BA23" i="115"/>
  <c r="BD23" i="115"/>
  <c r="BE23" i="115"/>
  <c r="BF23" i="115"/>
  <c r="BG23" i="115"/>
  <c r="BH23" i="115"/>
  <c r="BI23" i="115"/>
  <c r="BJ23" i="115"/>
  <c r="BK23" i="115"/>
  <c r="CK23" i="115"/>
  <c r="CL23" i="115"/>
  <c r="CM23" i="115"/>
  <c r="CN23" i="115"/>
  <c r="CO23" i="115"/>
  <c r="CP23" i="115"/>
  <c r="CQ23" i="115"/>
  <c r="CR23" i="115"/>
  <c r="CS23" i="115"/>
  <c r="CT23" i="115"/>
  <c r="CU23" i="115"/>
  <c r="DH23" i="115"/>
  <c r="DI23" i="115"/>
  <c r="DJ23" i="115"/>
  <c r="DK23" i="115"/>
  <c r="DL23" i="115"/>
  <c r="DM23" i="115"/>
  <c r="DN23" i="115"/>
  <c r="DO23" i="115"/>
  <c r="DP23" i="115"/>
  <c r="DQ23" i="115"/>
  <c r="FL23" i="115"/>
  <c r="FM23" i="115"/>
  <c r="FN23" i="115"/>
  <c r="FO23" i="115"/>
  <c r="FP23" i="115"/>
  <c r="FQ23" i="115"/>
  <c r="FR23" i="115"/>
  <c r="FS23" i="115"/>
  <c r="FT23" i="115"/>
  <c r="FU23" i="115"/>
  <c r="FW23" i="115"/>
  <c r="FX23" i="115"/>
  <c r="FY23" i="115"/>
  <c r="GB23" i="115"/>
  <c r="GC23" i="115"/>
  <c r="GD23" i="115"/>
  <c r="GE23" i="115"/>
  <c r="GF23" i="115"/>
  <c r="GH23" i="115"/>
  <c r="GI23" i="115"/>
  <c r="GJ23" i="115"/>
  <c r="GM23" i="115"/>
  <c r="GN23" i="115"/>
  <c r="GO23" i="115"/>
  <c r="GP23" i="115"/>
  <c r="GQ23" i="115"/>
  <c r="B24" i="115"/>
  <c r="C24" i="115"/>
  <c r="D24" i="115"/>
  <c r="E24" i="115"/>
  <c r="F24" i="115"/>
  <c r="G24" i="115"/>
  <c r="H24" i="115"/>
  <c r="I24" i="115"/>
  <c r="J24" i="115"/>
  <c r="K24" i="115"/>
  <c r="L24" i="115"/>
  <c r="AL24" i="115"/>
  <c r="AM24" i="115"/>
  <c r="AN24" i="115"/>
  <c r="AO24" i="115"/>
  <c r="AP24" i="115"/>
  <c r="AQ24" i="115"/>
  <c r="AR24" i="115"/>
  <c r="AS24" i="115"/>
  <c r="AT24" i="115"/>
  <c r="AU24" i="115"/>
  <c r="AV24" i="115"/>
  <c r="AY24" i="115"/>
  <c r="AZ24" i="115"/>
  <c r="BA24" i="115"/>
  <c r="BD24" i="115"/>
  <c r="BE24" i="115"/>
  <c r="BF24" i="115"/>
  <c r="BG24" i="115"/>
  <c r="BH24" i="115"/>
  <c r="BI24" i="115"/>
  <c r="BJ24" i="115"/>
  <c r="BK24" i="115"/>
  <c r="CK24" i="115"/>
  <c r="CL24" i="115"/>
  <c r="CM24" i="115"/>
  <c r="CN24" i="115"/>
  <c r="CO24" i="115"/>
  <c r="CP24" i="115"/>
  <c r="CQ24" i="115"/>
  <c r="CR24" i="115"/>
  <c r="CS24" i="115"/>
  <c r="CT24" i="115"/>
  <c r="CU24" i="115"/>
  <c r="DH24" i="115"/>
  <c r="DI24" i="115"/>
  <c r="DJ24" i="115"/>
  <c r="DK24" i="115"/>
  <c r="DL24" i="115"/>
  <c r="DM24" i="115"/>
  <c r="DN24" i="115"/>
  <c r="DO24" i="115"/>
  <c r="DP24" i="115"/>
  <c r="DQ24" i="115"/>
  <c r="DV24" i="115"/>
  <c r="DW24" i="115"/>
  <c r="FC24" i="115"/>
  <c r="FD24" i="115"/>
  <c r="FL24" i="115"/>
  <c r="FM24" i="115"/>
  <c r="FN24" i="115"/>
  <c r="FO24" i="115"/>
  <c r="FP24" i="115"/>
  <c r="FQ24" i="115"/>
  <c r="FR24" i="115"/>
  <c r="FS24" i="115"/>
  <c r="FT24" i="115"/>
  <c r="FU24" i="115"/>
  <c r="FW24" i="115"/>
  <c r="FX24" i="115"/>
  <c r="GB24" i="115"/>
  <c r="GC24" i="115"/>
  <c r="GD24" i="115"/>
  <c r="GE24" i="115"/>
  <c r="GH24" i="115"/>
  <c r="GI24" i="115"/>
  <c r="GJ24" i="115"/>
  <c r="GM24" i="115"/>
  <c r="GN24" i="115"/>
  <c r="GO24" i="115"/>
  <c r="GP24" i="115"/>
  <c r="GQ24" i="115"/>
  <c r="B25" i="115"/>
  <c r="C25" i="115"/>
  <c r="D25" i="115"/>
  <c r="E25" i="115"/>
  <c r="F25" i="115"/>
  <c r="G25" i="115"/>
  <c r="H25" i="115"/>
  <c r="I25" i="115"/>
  <c r="J25" i="115"/>
  <c r="K25" i="115"/>
  <c r="L25" i="115"/>
  <c r="AL25" i="115"/>
  <c r="AM25" i="115"/>
  <c r="AN25" i="115"/>
  <c r="AO25" i="115"/>
  <c r="AP25" i="115"/>
  <c r="AQ25" i="115"/>
  <c r="AR25" i="115"/>
  <c r="AS25" i="115"/>
  <c r="AT25" i="115"/>
  <c r="AU25" i="115"/>
  <c r="AV25" i="115"/>
  <c r="AY25" i="115"/>
  <c r="AZ25" i="115"/>
  <c r="BA25" i="115"/>
  <c r="BD25" i="115"/>
  <c r="BE25" i="115"/>
  <c r="BF25" i="115"/>
  <c r="BG25" i="115"/>
  <c r="BH25" i="115"/>
  <c r="BI25" i="115"/>
  <c r="BJ25" i="115"/>
  <c r="BK25" i="115"/>
  <c r="CK25" i="115"/>
  <c r="CL25" i="115"/>
  <c r="CM25" i="115"/>
  <c r="CN25" i="115"/>
  <c r="CO25" i="115"/>
  <c r="CP25" i="115"/>
  <c r="CQ25" i="115"/>
  <c r="CR25" i="115"/>
  <c r="CS25" i="115"/>
  <c r="CT25" i="115"/>
  <c r="CU25" i="115"/>
  <c r="DH25" i="115"/>
  <c r="DI25" i="115"/>
  <c r="DJ25" i="115"/>
  <c r="DK25" i="115"/>
  <c r="DL25" i="115"/>
  <c r="DM25" i="115"/>
  <c r="DN25" i="115"/>
  <c r="DO25" i="115"/>
  <c r="DP25" i="115"/>
  <c r="DQ25" i="115"/>
  <c r="DW25" i="115"/>
  <c r="FD25" i="115"/>
  <c r="FL25" i="115"/>
  <c r="FM25" i="115"/>
  <c r="FN25" i="115"/>
  <c r="FO25" i="115"/>
  <c r="FP25" i="115"/>
  <c r="FQ25" i="115"/>
  <c r="FR25" i="115"/>
  <c r="FS25" i="115"/>
  <c r="FT25" i="115"/>
  <c r="FU25" i="115"/>
  <c r="FW25" i="115"/>
  <c r="FX25" i="115"/>
  <c r="GB25" i="115"/>
  <c r="GC25" i="115"/>
  <c r="GD25" i="115"/>
  <c r="GE25" i="115"/>
  <c r="GF25" i="115"/>
  <c r="GH25" i="115"/>
  <c r="GI25" i="115"/>
  <c r="GJ25" i="115"/>
  <c r="GM25" i="115"/>
  <c r="GN25" i="115"/>
  <c r="GO25" i="115"/>
  <c r="GP25" i="115"/>
  <c r="GQ25" i="115"/>
  <c r="B26" i="115"/>
  <c r="C26" i="115"/>
  <c r="D26" i="115"/>
  <c r="E26" i="115"/>
  <c r="F26" i="115"/>
  <c r="G26" i="115"/>
  <c r="H26" i="115"/>
  <c r="I26" i="115"/>
  <c r="J26" i="115"/>
  <c r="K26" i="115"/>
  <c r="L26" i="115"/>
  <c r="AL26" i="115"/>
  <c r="AM26" i="115"/>
  <c r="AN26" i="115"/>
  <c r="AO26" i="115"/>
  <c r="AP26" i="115"/>
  <c r="AQ26" i="115"/>
  <c r="AR26" i="115"/>
  <c r="AS26" i="115"/>
  <c r="AT26" i="115"/>
  <c r="AU26" i="115"/>
  <c r="AV26" i="115"/>
  <c r="AY26" i="115"/>
  <c r="AZ26" i="115"/>
  <c r="BA26" i="115"/>
  <c r="BD26" i="115"/>
  <c r="BE26" i="115"/>
  <c r="BF26" i="115"/>
  <c r="BG26" i="115"/>
  <c r="BH26" i="115"/>
  <c r="BI26" i="115"/>
  <c r="BJ26" i="115"/>
  <c r="BK26" i="115"/>
  <c r="CK26" i="115"/>
  <c r="CL26" i="115"/>
  <c r="CM26" i="115"/>
  <c r="CN26" i="115"/>
  <c r="CO26" i="115"/>
  <c r="CP26" i="115"/>
  <c r="CQ26" i="115"/>
  <c r="CR26" i="115"/>
  <c r="CS26" i="115"/>
  <c r="CT26" i="115"/>
  <c r="CU26" i="115"/>
  <c r="DH26" i="115"/>
  <c r="DI26" i="115"/>
  <c r="DJ26" i="115"/>
  <c r="DK26" i="115"/>
  <c r="DL26" i="115"/>
  <c r="DM26" i="115"/>
  <c r="DN26" i="115"/>
  <c r="DO26" i="115"/>
  <c r="DP26" i="115"/>
  <c r="DQ26" i="115"/>
  <c r="DW26" i="115"/>
  <c r="FD26" i="115"/>
  <c r="FL26" i="115"/>
  <c r="FM26" i="115"/>
  <c r="FN26" i="115"/>
  <c r="FO26" i="115"/>
  <c r="FP26" i="115"/>
  <c r="FQ26" i="115"/>
  <c r="FR26" i="115"/>
  <c r="FS26" i="115"/>
  <c r="FT26" i="115"/>
  <c r="FU26" i="115"/>
  <c r="FW26" i="115"/>
  <c r="FX26" i="115"/>
  <c r="FY26" i="115"/>
  <c r="GB26" i="115"/>
  <c r="GC26" i="115"/>
  <c r="GD26" i="115"/>
  <c r="GE26" i="115"/>
  <c r="GF26" i="115"/>
  <c r="GH26" i="115"/>
  <c r="GI26" i="115"/>
  <c r="GJ26" i="115"/>
  <c r="GM26" i="115"/>
  <c r="GN26" i="115"/>
  <c r="GO26" i="115"/>
  <c r="GP26" i="115"/>
  <c r="GQ26" i="115"/>
  <c r="B27" i="115"/>
  <c r="C27" i="115"/>
  <c r="D27" i="115"/>
  <c r="E27" i="115"/>
  <c r="F27" i="115"/>
  <c r="G27" i="115"/>
  <c r="H27" i="115"/>
  <c r="I27" i="115"/>
  <c r="J27" i="115"/>
  <c r="K27" i="115"/>
  <c r="L27" i="115"/>
  <c r="AL27" i="115"/>
  <c r="AM27" i="115"/>
  <c r="AN27" i="115"/>
  <c r="AO27" i="115"/>
  <c r="AP27" i="115"/>
  <c r="AQ27" i="115"/>
  <c r="AR27" i="115"/>
  <c r="AS27" i="115"/>
  <c r="AT27" i="115"/>
  <c r="AU27" i="115"/>
  <c r="AV27" i="115"/>
  <c r="AY27" i="115"/>
  <c r="AZ27" i="115"/>
  <c r="BA27" i="115"/>
  <c r="BD27" i="115"/>
  <c r="BE27" i="115"/>
  <c r="BF27" i="115"/>
  <c r="BG27" i="115"/>
  <c r="BH27" i="115"/>
  <c r="BI27" i="115"/>
  <c r="BJ27" i="115"/>
  <c r="BK27" i="115"/>
  <c r="CK27" i="115"/>
  <c r="CL27" i="115"/>
  <c r="CM27" i="115"/>
  <c r="CN27" i="115"/>
  <c r="CO27" i="115"/>
  <c r="CP27" i="115"/>
  <c r="CQ27" i="115"/>
  <c r="CR27" i="115"/>
  <c r="CS27" i="115"/>
  <c r="CT27" i="115"/>
  <c r="CU27" i="115"/>
  <c r="DH27" i="115"/>
  <c r="DI27" i="115"/>
  <c r="DJ27" i="115"/>
  <c r="DK27" i="115"/>
  <c r="DL27" i="115"/>
  <c r="DM27" i="115"/>
  <c r="DN27" i="115"/>
  <c r="DO27" i="115"/>
  <c r="DP27" i="115"/>
  <c r="DQ27" i="115"/>
  <c r="DV27" i="115"/>
  <c r="DW27" i="115"/>
  <c r="FC27" i="115"/>
  <c r="FD27" i="115"/>
  <c r="FL27" i="115"/>
  <c r="FM27" i="115"/>
  <c r="FN27" i="115"/>
  <c r="FO27" i="115"/>
  <c r="FP27" i="115"/>
  <c r="FQ27" i="115"/>
  <c r="FR27" i="115"/>
  <c r="FS27" i="115"/>
  <c r="FT27" i="115"/>
  <c r="FU27" i="115"/>
  <c r="FW27" i="115"/>
  <c r="FX27" i="115"/>
  <c r="FY27" i="115"/>
  <c r="GB27" i="115"/>
  <c r="GC27" i="115"/>
  <c r="GD27" i="115"/>
  <c r="GE27" i="115"/>
  <c r="GF27" i="115"/>
  <c r="GH27" i="115"/>
  <c r="GI27" i="115"/>
  <c r="GJ27" i="115"/>
  <c r="GM27" i="115"/>
  <c r="GN27" i="115"/>
  <c r="GO27" i="115"/>
  <c r="GP27" i="115"/>
  <c r="GQ27" i="115"/>
  <c r="B28" i="115"/>
  <c r="C28" i="115"/>
  <c r="D28" i="115"/>
  <c r="E28" i="115"/>
  <c r="F28" i="115"/>
  <c r="G28" i="115"/>
  <c r="H28" i="115"/>
  <c r="I28" i="115"/>
  <c r="J28" i="115"/>
  <c r="K28" i="115"/>
  <c r="L28" i="115"/>
  <c r="AL28" i="115"/>
  <c r="AM28" i="115"/>
  <c r="AN28" i="115"/>
  <c r="AO28" i="115"/>
  <c r="AP28" i="115"/>
  <c r="AQ28" i="115"/>
  <c r="AR28" i="115"/>
  <c r="AS28" i="115"/>
  <c r="AT28" i="115"/>
  <c r="AU28" i="115"/>
  <c r="AV28" i="115"/>
  <c r="AY28" i="115"/>
  <c r="AZ28" i="115"/>
  <c r="BA28" i="115"/>
  <c r="BD28" i="115"/>
  <c r="BE28" i="115"/>
  <c r="BF28" i="115"/>
  <c r="BG28" i="115"/>
  <c r="BH28" i="115"/>
  <c r="BI28" i="115"/>
  <c r="BJ28" i="115"/>
  <c r="BK28" i="115"/>
  <c r="CK28" i="115"/>
  <c r="CL28" i="115"/>
  <c r="CM28" i="115"/>
  <c r="CN28" i="115"/>
  <c r="CO28" i="115"/>
  <c r="CP28" i="115"/>
  <c r="CQ28" i="115"/>
  <c r="CR28" i="115"/>
  <c r="CS28" i="115"/>
  <c r="CT28" i="115"/>
  <c r="CU28" i="115"/>
  <c r="DH28" i="115"/>
  <c r="DI28" i="115"/>
  <c r="DJ28" i="115"/>
  <c r="DK28" i="115"/>
  <c r="DL28" i="115"/>
  <c r="DM28" i="115"/>
  <c r="DN28" i="115"/>
  <c r="DO28" i="115"/>
  <c r="DP28" i="115"/>
  <c r="DQ28" i="115"/>
  <c r="DV28" i="115"/>
  <c r="DW28" i="115"/>
  <c r="FC28" i="115"/>
  <c r="FD28" i="115"/>
  <c r="FL28" i="115"/>
  <c r="FM28" i="115"/>
  <c r="FN28" i="115"/>
  <c r="FO28" i="115"/>
  <c r="FP28" i="115"/>
  <c r="FQ28" i="115"/>
  <c r="FR28" i="115"/>
  <c r="FS28" i="115"/>
  <c r="FT28" i="115"/>
  <c r="FU28" i="115"/>
  <c r="FW28" i="115"/>
  <c r="FX28" i="115"/>
  <c r="FY28" i="115"/>
  <c r="GB28" i="115"/>
  <c r="GC28" i="115"/>
  <c r="GD28" i="115"/>
  <c r="GE28" i="115"/>
  <c r="GF28" i="115"/>
  <c r="GH28" i="115"/>
  <c r="GI28" i="115"/>
  <c r="GJ28" i="115"/>
  <c r="GM28" i="115"/>
  <c r="GN28" i="115"/>
  <c r="GO28" i="115"/>
  <c r="GP28" i="115"/>
  <c r="GQ28" i="115"/>
  <c r="B29" i="115"/>
  <c r="C29" i="115"/>
  <c r="D29" i="115"/>
  <c r="E29" i="115"/>
  <c r="F29" i="115"/>
  <c r="G29" i="115"/>
  <c r="H29" i="115"/>
  <c r="I29" i="115"/>
  <c r="J29" i="115"/>
  <c r="K29" i="115"/>
  <c r="L29" i="115"/>
  <c r="AL29" i="115"/>
  <c r="AM29" i="115"/>
  <c r="AN29" i="115"/>
  <c r="AO29" i="115"/>
  <c r="AP29" i="115"/>
  <c r="AQ29" i="115"/>
  <c r="AR29" i="115"/>
  <c r="AS29" i="115"/>
  <c r="AT29" i="115"/>
  <c r="AU29" i="115"/>
  <c r="AV29" i="115"/>
  <c r="AY29" i="115"/>
  <c r="AZ29" i="115"/>
  <c r="BA29" i="115"/>
  <c r="BD29" i="115"/>
  <c r="BE29" i="115"/>
  <c r="BF29" i="115"/>
  <c r="BG29" i="115"/>
  <c r="BH29" i="115"/>
  <c r="BI29" i="115"/>
  <c r="BJ29" i="115"/>
  <c r="BK29" i="115"/>
  <c r="CK29" i="115"/>
  <c r="CL29" i="115"/>
  <c r="CM29" i="115"/>
  <c r="CN29" i="115"/>
  <c r="CO29" i="115"/>
  <c r="CP29" i="115"/>
  <c r="CQ29" i="115"/>
  <c r="CR29" i="115"/>
  <c r="CS29" i="115"/>
  <c r="CT29" i="115"/>
  <c r="CU29" i="115"/>
  <c r="DH29" i="115"/>
  <c r="DI29" i="115"/>
  <c r="DJ29" i="115"/>
  <c r="DK29" i="115"/>
  <c r="DL29" i="115"/>
  <c r="DM29" i="115"/>
  <c r="DN29" i="115"/>
  <c r="DO29" i="115"/>
  <c r="DP29" i="115"/>
  <c r="DQ29" i="115"/>
  <c r="DV29" i="115"/>
  <c r="DW29" i="115"/>
  <c r="FC29" i="115"/>
  <c r="FD29" i="115"/>
  <c r="FL29" i="115"/>
  <c r="FM29" i="115"/>
  <c r="FN29" i="115"/>
  <c r="FO29" i="115"/>
  <c r="FP29" i="115"/>
  <c r="FQ29" i="115"/>
  <c r="FR29" i="115"/>
  <c r="FS29" i="115"/>
  <c r="FT29" i="115"/>
  <c r="FU29" i="115"/>
  <c r="FW29" i="115"/>
  <c r="FX29" i="115"/>
  <c r="FY29" i="115"/>
  <c r="GB29" i="115"/>
  <c r="GC29" i="115"/>
  <c r="GD29" i="115"/>
  <c r="GE29" i="115"/>
  <c r="GF29" i="115"/>
  <c r="GH29" i="115"/>
  <c r="GI29" i="115"/>
  <c r="GJ29" i="115"/>
  <c r="GM29" i="115"/>
  <c r="GN29" i="115"/>
  <c r="GO29" i="115"/>
  <c r="GP29" i="115"/>
  <c r="GQ29" i="115"/>
  <c r="B30" i="115"/>
  <c r="C30" i="115"/>
  <c r="D30" i="115"/>
  <c r="E30" i="115"/>
  <c r="F30" i="115"/>
  <c r="G30" i="115"/>
  <c r="H30" i="115"/>
  <c r="I30" i="115"/>
  <c r="J30" i="115"/>
  <c r="K30" i="115"/>
  <c r="L30" i="115"/>
  <c r="AL30" i="115"/>
  <c r="AM30" i="115"/>
  <c r="AN30" i="115"/>
  <c r="AO30" i="115"/>
  <c r="AP30" i="115"/>
  <c r="AQ30" i="115"/>
  <c r="AR30" i="115"/>
  <c r="AS30" i="115"/>
  <c r="AT30" i="115"/>
  <c r="AU30" i="115"/>
  <c r="AV30" i="115"/>
  <c r="AY30" i="115"/>
  <c r="AZ30" i="115"/>
  <c r="BA30" i="115"/>
  <c r="BD30" i="115"/>
  <c r="BE30" i="115"/>
  <c r="BF30" i="115"/>
  <c r="BG30" i="115"/>
  <c r="BH30" i="115"/>
  <c r="BI30" i="115"/>
  <c r="BJ30" i="115"/>
  <c r="BK30" i="115"/>
  <c r="CK30" i="115"/>
  <c r="CL30" i="115"/>
  <c r="CM30" i="115"/>
  <c r="CN30" i="115"/>
  <c r="CO30" i="115"/>
  <c r="CP30" i="115"/>
  <c r="CQ30" i="115"/>
  <c r="CR30" i="115"/>
  <c r="CS30" i="115"/>
  <c r="CT30" i="115"/>
  <c r="CU30" i="115"/>
  <c r="DH30" i="115"/>
  <c r="DI30" i="115"/>
  <c r="DJ30" i="115"/>
  <c r="DK30" i="115"/>
  <c r="DL30" i="115"/>
  <c r="DM30" i="115"/>
  <c r="DN30" i="115"/>
  <c r="DO30" i="115"/>
  <c r="DP30" i="115"/>
  <c r="DQ30" i="115"/>
  <c r="DV30" i="115"/>
  <c r="DW30" i="115"/>
  <c r="FC30" i="115"/>
  <c r="FD30" i="115"/>
  <c r="FL30" i="115"/>
  <c r="FM30" i="115"/>
  <c r="FN30" i="115"/>
  <c r="FO30" i="115"/>
  <c r="FP30" i="115"/>
  <c r="FQ30" i="115"/>
  <c r="FR30" i="115"/>
  <c r="FS30" i="115"/>
  <c r="FT30" i="115"/>
  <c r="FU30" i="115"/>
  <c r="FW30" i="115"/>
  <c r="FX30" i="115"/>
  <c r="FY30" i="115"/>
  <c r="GB30" i="115"/>
  <c r="GC30" i="115"/>
  <c r="GD30" i="115"/>
  <c r="GE30" i="115"/>
  <c r="GH30" i="115"/>
  <c r="GI30" i="115"/>
  <c r="GJ30" i="115"/>
  <c r="GM30" i="115"/>
  <c r="GN30" i="115"/>
  <c r="GO30" i="115"/>
  <c r="GP30" i="115"/>
  <c r="GQ30" i="115"/>
  <c r="B31" i="115"/>
  <c r="C31" i="115"/>
  <c r="D31" i="115"/>
  <c r="E31" i="115"/>
  <c r="F31" i="115"/>
  <c r="G31" i="115"/>
  <c r="H31" i="115"/>
  <c r="I31" i="115"/>
  <c r="J31" i="115"/>
  <c r="K31" i="115"/>
  <c r="L31" i="115"/>
  <c r="AL31" i="115"/>
  <c r="AM31" i="115"/>
  <c r="AN31" i="115"/>
  <c r="AO31" i="115"/>
  <c r="AP31" i="115"/>
  <c r="AQ31" i="115"/>
  <c r="AR31" i="115"/>
  <c r="AS31" i="115"/>
  <c r="AT31" i="115"/>
  <c r="AU31" i="115"/>
  <c r="AV31" i="115"/>
  <c r="AY31" i="115"/>
  <c r="AZ31" i="115"/>
  <c r="BA31" i="115"/>
  <c r="BD31" i="115"/>
  <c r="BE31" i="115"/>
  <c r="BF31" i="115"/>
  <c r="BG31" i="115"/>
  <c r="BH31" i="115"/>
  <c r="BI31" i="115"/>
  <c r="BJ31" i="115"/>
  <c r="BK31" i="115"/>
  <c r="CK31" i="115"/>
  <c r="CL31" i="115"/>
  <c r="CM31" i="115"/>
  <c r="CN31" i="115"/>
  <c r="CO31" i="115"/>
  <c r="CP31" i="115"/>
  <c r="CQ31" i="115"/>
  <c r="CR31" i="115"/>
  <c r="CS31" i="115"/>
  <c r="CT31" i="115"/>
  <c r="CU31" i="115"/>
  <c r="DH31" i="115"/>
  <c r="DI31" i="115"/>
  <c r="DJ31" i="115"/>
  <c r="DK31" i="115"/>
  <c r="DL31" i="115"/>
  <c r="DM31" i="115"/>
  <c r="DN31" i="115"/>
  <c r="DO31" i="115"/>
  <c r="DP31" i="115"/>
  <c r="DQ31" i="115"/>
  <c r="DV31" i="115"/>
  <c r="DW31" i="115"/>
  <c r="FC31" i="115"/>
  <c r="FD31" i="115"/>
  <c r="FL31" i="115"/>
  <c r="FM31" i="115"/>
  <c r="FN31" i="115"/>
  <c r="FO31" i="115"/>
  <c r="FP31" i="115"/>
  <c r="FQ31" i="115"/>
  <c r="FR31" i="115"/>
  <c r="FS31" i="115"/>
  <c r="FT31" i="115"/>
  <c r="FU31" i="115"/>
  <c r="FW31" i="115"/>
  <c r="FX31" i="115"/>
  <c r="FY31" i="115"/>
  <c r="GB31" i="115"/>
  <c r="GC31" i="115"/>
  <c r="GD31" i="115"/>
  <c r="GE31" i="115"/>
  <c r="GF31" i="115"/>
  <c r="GH31" i="115"/>
  <c r="GI31" i="115"/>
  <c r="GJ31" i="115"/>
  <c r="GM31" i="115"/>
  <c r="GN31" i="115"/>
  <c r="GO31" i="115"/>
  <c r="GP31" i="115"/>
  <c r="GQ31" i="115"/>
  <c r="B32" i="115"/>
  <c r="C32" i="115"/>
  <c r="D32" i="115"/>
  <c r="E32" i="115"/>
  <c r="F32" i="115"/>
  <c r="G32" i="115"/>
  <c r="H32" i="115"/>
  <c r="I32" i="115"/>
  <c r="J32" i="115"/>
  <c r="K32" i="115"/>
  <c r="L32" i="115"/>
  <c r="AL32" i="115"/>
  <c r="AM32" i="115"/>
  <c r="AN32" i="115"/>
  <c r="AO32" i="115"/>
  <c r="AP32" i="115"/>
  <c r="AQ32" i="115"/>
  <c r="AR32" i="115"/>
  <c r="AS32" i="115"/>
  <c r="AT32" i="115"/>
  <c r="AU32" i="115"/>
  <c r="AV32" i="115"/>
  <c r="AY32" i="115"/>
  <c r="AZ32" i="115"/>
  <c r="BA32" i="115"/>
  <c r="BD32" i="115"/>
  <c r="BE32" i="115"/>
  <c r="BF32" i="115"/>
  <c r="BG32" i="115"/>
  <c r="BH32" i="115"/>
  <c r="BI32" i="115"/>
  <c r="BJ32" i="115"/>
  <c r="BK32" i="115"/>
  <c r="CK32" i="115"/>
  <c r="CL32" i="115"/>
  <c r="CM32" i="115"/>
  <c r="CN32" i="115"/>
  <c r="CO32" i="115"/>
  <c r="CP32" i="115"/>
  <c r="CQ32" i="115"/>
  <c r="CR32" i="115"/>
  <c r="CS32" i="115"/>
  <c r="CT32" i="115"/>
  <c r="CU32" i="115"/>
  <c r="DH32" i="115"/>
  <c r="DI32" i="115"/>
  <c r="DJ32" i="115"/>
  <c r="DK32" i="115"/>
  <c r="DL32" i="115"/>
  <c r="DM32" i="115"/>
  <c r="DN32" i="115"/>
  <c r="DO32" i="115"/>
  <c r="DP32" i="115"/>
  <c r="DQ32" i="115"/>
  <c r="DW32" i="115"/>
  <c r="FD32" i="115"/>
  <c r="FL32" i="115"/>
  <c r="FM32" i="115"/>
  <c r="FN32" i="115"/>
  <c r="FO32" i="115"/>
  <c r="FP32" i="115"/>
  <c r="FQ32" i="115"/>
  <c r="FR32" i="115"/>
  <c r="FS32" i="115"/>
  <c r="FT32" i="115"/>
  <c r="FU32" i="115"/>
  <c r="FW32" i="115"/>
  <c r="FX32" i="115"/>
  <c r="FY32" i="115"/>
  <c r="GB32" i="115"/>
  <c r="GC32" i="115"/>
  <c r="GD32" i="115"/>
  <c r="GE32" i="115"/>
  <c r="GH32" i="115"/>
  <c r="GI32" i="115"/>
  <c r="GJ32" i="115"/>
  <c r="GM32" i="115"/>
  <c r="GN32" i="115"/>
  <c r="GO32" i="115"/>
  <c r="GP32" i="115"/>
  <c r="GQ32" i="115"/>
  <c r="B33" i="115"/>
  <c r="C33" i="115"/>
  <c r="D33" i="115"/>
  <c r="E33" i="115"/>
  <c r="F33" i="115"/>
  <c r="G33" i="115"/>
  <c r="H33" i="115"/>
  <c r="I33" i="115"/>
  <c r="J33" i="115"/>
  <c r="K33" i="115"/>
  <c r="L33" i="115"/>
  <c r="AL33" i="115"/>
  <c r="AM33" i="115"/>
  <c r="AN33" i="115"/>
  <c r="AO33" i="115"/>
  <c r="AP33" i="115"/>
  <c r="AQ33" i="115"/>
  <c r="AR33" i="115"/>
  <c r="AS33" i="115"/>
  <c r="AT33" i="115"/>
  <c r="AU33" i="115"/>
  <c r="AV33" i="115"/>
  <c r="AY33" i="115"/>
  <c r="AZ33" i="115"/>
  <c r="BA33" i="115"/>
  <c r="BD33" i="115"/>
  <c r="BE33" i="115"/>
  <c r="BF33" i="115"/>
  <c r="BG33" i="115"/>
  <c r="BH33" i="115"/>
  <c r="BI33" i="115"/>
  <c r="BJ33" i="115"/>
  <c r="BK33" i="115"/>
  <c r="CK33" i="115"/>
  <c r="CL33" i="115"/>
  <c r="CM33" i="115"/>
  <c r="CN33" i="115"/>
  <c r="CO33" i="115"/>
  <c r="CP33" i="115"/>
  <c r="CQ33" i="115"/>
  <c r="CR33" i="115"/>
  <c r="CS33" i="115"/>
  <c r="CT33" i="115"/>
  <c r="CU33" i="115"/>
  <c r="DH33" i="115"/>
  <c r="DI33" i="115"/>
  <c r="DJ33" i="115"/>
  <c r="DK33" i="115"/>
  <c r="DL33" i="115"/>
  <c r="DM33" i="115"/>
  <c r="DN33" i="115"/>
  <c r="DO33" i="115"/>
  <c r="DP33" i="115"/>
  <c r="DQ33" i="115"/>
  <c r="DW33" i="115"/>
  <c r="FD33" i="115"/>
  <c r="FL33" i="115"/>
  <c r="FM33" i="115"/>
  <c r="FN33" i="115"/>
  <c r="FO33" i="115"/>
  <c r="FP33" i="115"/>
  <c r="FQ33" i="115"/>
  <c r="FR33" i="115"/>
  <c r="FS33" i="115"/>
  <c r="FT33" i="115"/>
  <c r="FU33" i="115"/>
  <c r="FW33" i="115"/>
  <c r="FX33" i="115"/>
  <c r="FY33" i="115"/>
  <c r="GB33" i="115"/>
  <c r="GC33" i="115"/>
  <c r="GD33" i="115"/>
  <c r="GE33" i="115"/>
  <c r="GF33" i="115"/>
  <c r="GH33" i="115"/>
  <c r="GI33" i="115"/>
  <c r="GJ33" i="115"/>
  <c r="GM33" i="115"/>
  <c r="GN33" i="115"/>
  <c r="GO33" i="115"/>
  <c r="GP33" i="115"/>
  <c r="GQ33" i="115"/>
  <c r="B34" i="115"/>
  <c r="C34" i="115"/>
  <c r="D34" i="115"/>
  <c r="E34" i="115"/>
  <c r="F34" i="115"/>
  <c r="G34" i="115"/>
  <c r="H34" i="115"/>
  <c r="I34" i="115"/>
  <c r="J34" i="115"/>
  <c r="K34" i="115"/>
  <c r="L34" i="115"/>
  <c r="AL34" i="115"/>
  <c r="AM34" i="115"/>
  <c r="AN34" i="115"/>
  <c r="AO34" i="115"/>
  <c r="AP34" i="115"/>
  <c r="AQ34" i="115"/>
  <c r="AR34" i="115"/>
  <c r="AS34" i="115"/>
  <c r="AT34" i="115"/>
  <c r="AU34" i="115"/>
  <c r="AV34" i="115"/>
  <c r="AY34" i="115"/>
  <c r="AZ34" i="115"/>
  <c r="BA34" i="115"/>
  <c r="BD34" i="115"/>
  <c r="BE34" i="115"/>
  <c r="BF34" i="115"/>
  <c r="BG34" i="115"/>
  <c r="BH34" i="115"/>
  <c r="BI34" i="115"/>
  <c r="BJ34" i="115"/>
  <c r="BK34" i="115"/>
  <c r="CK34" i="115"/>
  <c r="CL34" i="115"/>
  <c r="CM34" i="115"/>
  <c r="CN34" i="115"/>
  <c r="CO34" i="115"/>
  <c r="CP34" i="115"/>
  <c r="CQ34" i="115"/>
  <c r="CR34" i="115"/>
  <c r="CS34" i="115"/>
  <c r="CT34" i="115"/>
  <c r="CU34" i="115"/>
  <c r="DH34" i="115"/>
  <c r="DI34" i="115"/>
  <c r="DJ34" i="115"/>
  <c r="DK34" i="115"/>
  <c r="DL34" i="115"/>
  <c r="DM34" i="115"/>
  <c r="DN34" i="115"/>
  <c r="DO34" i="115"/>
  <c r="DP34" i="115"/>
  <c r="DQ34" i="115"/>
  <c r="DV34" i="115"/>
  <c r="DW34" i="115"/>
  <c r="FC34" i="115"/>
  <c r="FD34" i="115"/>
  <c r="FL34" i="115"/>
  <c r="FM34" i="115"/>
  <c r="FN34" i="115"/>
  <c r="FO34" i="115"/>
  <c r="FP34" i="115"/>
  <c r="FQ34" i="115"/>
  <c r="FR34" i="115"/>
  <c r="FS34" i="115"/>
  <c r="FT34" i="115"/>
  <c r="FU34" i="115"/>
  <c r="FW34" i="115"/>
  <c r="FX34" i="115"/>
  <c r="FY34" i="115"/>
  <c r="GB34" i="115"/>
  <c r="GC34" i="115"/>
  <c r="GD34" i="115"/>
  <c r="GE34" i="115"/>
  <c r="GF34" i="115"/>
  <c r="GH34" i="115"/>
  <c r="GI34" i="115"/>
  <c r="GJ34" i="115"/>
  <c r="GM34" i="115"/>
  <c r="GN34" i="115"/>
  <c r="GO34" i="115"/>
  <c r="GP34" i="115"/>
  <c r="GQ34" i="115"/>
  <c r="B35" i="115"/>
  <c r="C35" i="115"/>
  <c r="D35" i="115"/>
  <c r="E35" i="115"/>
  <c r="F35" i="115"/>
  <c r="G35" i="115"/>
  <c r="H35" i="115"/>
  <c r="I35" i="115"/>
  <c r="J35" i="115"/>
  <c r="K35" i="115"/>
  <c r="L35" i="115"/>
  <c r="AL35" i="115"/>
  <c r="AM35" i="115"/>
  <c r="AN35" i="115"/>
  <c r="AO35" i="115"/>
  <c r="AP35" i="115"/>
  <c r="AQ35" i="115"/>
  <c r="AR35" i="115"/>
  <c r="AS35" i="115"/>
  <c r="AT35" i="115"/>
  <c r="AU35" i="115"/>
  <c r="AV35" i="115"/>
  <c r="AY35" i="115"/>
  <c r="AZ35" i="115"/>
  <c r="BA35" i="115"/>
  <c r="BD35" i="115"/>
  <c r="BE35" i="115"/>
  <c r="BF35" i="115"/>
  <c r="BG35" i="115"/>
  <c r="BH35" i="115"/>
  <c r="BI35" i="115"/>
  <c r="BJ35" i="115"/>
  <c r="BK35" i="115"/>
  <c r="CK35" i="115"/>
  <c r="CL35" i="115"/>
  <c r="CM35" i="115"/>
  <c r="CN35" i="115"/>
  <c r="CO35" i="115"/>
  <c r="CP35" i="115"/>
  <c r="CQ35" i="115"/>
  <c r="CR35" i="115"/>
  <c r="CS35" i="115"/>
  <c r="CT35" i="115"/>
  <c r="CU35" i="115"/>
  <c r="DH35" i="115"/>
  <c r="DI35" i="115"/>
  <c r="DJ35" i="115"/>
  <c r="DK35" i="115"/>
  <c r="DL35" i="115"/>
  <c r="DM35" i="115"/>
  <c r="DN35" i="115"/>
  <c r="DO35" i="115"/>
  <c r="DP35" i="115"/>
  <c r="DQ35" i="115"/>
  <c r="DW35" i="115"/>
  <c r="FD35" i="115"/>
  <c r="FL35" i="115"/>
  <c r="FM35" i="115"/>
  <c r="FN35" i="115"/>
  <c r="FO35" i="115"/>
  <c r="FP35" i="115"/>
  <c r="FQ35" i="115"/>
  <c r="FR35" i="115"/>
  <c r="FS35" i="115"/>
  <c r="FT35" i="115"/>
  <c r="FU35" i="115"/>
  <c r="FW35" i="115"/>
  <c r="FX35" i="115"/>
  <c r="FY35" i="115"/>
  <c r="GB35" i="115"/>
  <c r="GC35" i="115"/>
  <c r="GD35" i="115"/>
  <c r="GE35" i="115"/>
  <c r="GF35" i="115"/>
  <c r="GH35" i="115"/>
  <c r="GI35" i="115"/>
  <c r="GJ35" i="115"/>
  <c r="GM35" i="115"/>
  <c r="GN35" i="115"/>
  <c r="GO35" i="115"/>
  <c r="GP35" i="115"/>
  <c r="GQ35" i="115"/>
  <c r="B36" i="115"/>
  <c r="C36" i="115"/>
  <c r="D36" i="115"/>
  <c r="E36" i="115"/>
  <c r="F36" i="115"/>
  <c r="G36" i="115"/>
  <c r="H36" i="115"/>
  <c r="I36" i="115"/>
  <c r="J36" i="115"/>
  <c r="K36" i="115"/>
  <c r="L36" i="115"/>
  <c r="AL36" i="115"/>
  <c r="AM36" i="115"/>
  <c r="AN36" i="115"/>
  <c r="AO36" i="115"/>
  <c r="AP36" i="115"/>
  <c r="AQ36" i="115"/>
  <c r="AR36" i="115"/>
  <c r="AS36" i="115"/>
  <c r="AT36" i="115"/>
  <c r="AU36" i="115"/>
  <c r="AV36" i="115"/>
  <c r="AY36" i="115"/>
  <c r="AZ36" i="115"/>
  <c r="BA36" i="115"/>
  <c r="BD36" i="115"/>
  <c r="BE36" i="115"/>
  <c r="BF36" i="115"/>
  <c r="BG36" i="115"/>
  <c r="BH36" i="115"/>
  <c r="BI36" i="115"/>
  <c r="BJ36" i="115"/>
  <c r="BK36" i="115"/>
  <c r="CK36" i="115"/>
  <c r="CL36" i="115"/>
  <c r="CM36" i="115"/>
  <c r="CN36" i="115"/>
  <c r="CO36" i="115"/>
  <c r="CP36" i="115"/>
  <c r="CQ36" i="115"/>
  <c r="CR36" i="115"/>
  <c r="CS36" i="115"/>
  <c r="CT36" i="115"/>
  <c r="CU36" i="115"/>
  <c r="DH36" i="115"/>
  <c r="DI36" i="115"/>
  <c r="DJ36" i="115"/>
  <c r="DK36" i="115"/>
  <c r="DL36" i="115"/>
  <c r="DM36" i="115"/>
  <c r="DN36" i="115"/>
  <c r="DO36" i="115"/>
  <c r="DP36" i="115"/>
  <c r="DQ36" i="115"/>
  <c r="DV36" i="115"/>
  <c r="DW36" i="115"/>
  <c r="FC36" i="115"/>
  <c r="FD36" i="115"/>
  <c r="FL36" i="115"/>
  <c r="FM36" i="115"/>
  <c r="FN36" i="115"/>
  <c r="FO36" i="115"/>
  <c r="FP36" i="115"/>
  <c r="FQ36" i="115"/>
  <c r="FR36" i="115"/>
  <c r="FS36" i="115"/>
  <c r="FT36" i="115"/>
  <c r="FU36" i="115"/>
  <c r="FW36" i="115"/>
  <c r="GB36" i="115"/>
  <c r="GC36" i="115"/>
  <c r="GD36" i="115"/>
  <c r="GE36" i="115"/>
  <c r="GF36" i="115"/>
  <c r="GH36" i="115"/>
  <c r="GI36" i="115"/>
  <c r="GJ36" i="115"/>
  <c r="GM36" i="115"/>
  <c r="GN36" i="115"/>
  <c r="GO36" i="115"/>
  <c r="GP36" i="115"/>
  <c r="GQ36" i="115"/>
  <c r="B37" i="115"/>
  <c r="C37" i="115"/>
  <c r="D37" i="115"/>
  <c r="E37" i="115"/>
  <c r="F37" i="115"/>
  <c r="G37" i="115"/>
  <c r="H37" i="115"/>
  <c r="I37" i="115"/>
  <c r="J37" i="115"/>
  <c r="K37" i="115"/>
  <c r="L37" i="115"/>
  <c r="AL37" i="115"/>
  <c r="AM37" i="115"/>
  <c r="AN37" i="115"/>
  <c r="AO37" i="115"/>
  <c r="AP37" i="115"/>
  <c r="AQ37" i="115"/>
  <c r="AR37" i="115"/>
  <c r="AS37" i="115"/>
  <c r="AT37" i="115"/>
  <c r="AU37" i="115"/>
  <c r="AV37" i="115"/>
  <c r="AY37" i="115"/>
  <c r="AZ37" i="115"/>
  <c r="BA37" i="115"/>
  <c r="BD37" i="115"/>
  <c r="BE37" i="115"/>
  <c r="BF37" i="115"/>
  <c r="BG37" i="115"/>
  <c r="BH37" i="115"/>
  <c r="BI37" i="115"/>
  <c r="BJ37" i="115"/>
  <c r="BK37" i="115"/>
  <c r="CK37" i="115"/>
  <c r="CL37" i="115"/>
  <c r="CM37" i="115"/>
  <c r="CN37" i="115"/>
  <c r="CO37" i="115"/>
  <c r="CP37" i="115"/>
  <c r="CQ37" i="115"/>
  <c r="CR37" i="115"/>
  <c r="CS37" i="115"/>
  <c r="CT37" i="115"/>
  <c r="CU37" i="115"/>
  <c r="DH37" i="115"/>
  <c r="DI37" i="115"/>
  <c r="DJ37" i="115"/>
  <c r="DK37" i="115"/>
  <c r="DL37" i="115"/>
  <c r="DM37" i="115"/>
  <c r="DN37" i="115"/>
  <c r="DO37" i="115"/>
  <c r="DP37" i="115"/>
  <c r="DQ37" i="115"/>
  <c r="DW37" i="115"/>
  <c r="FD37" i="115"/>
  <c r="FL37" i="115"/>
  <c r="FM37" i="115"/>
  <c r="FN37" i="115"/>
  <c r="FO37" i="115"/>
  <c r="FP37" i="115"/>
  <c r="FQ37" i="115"/>
  <c r="FR37" i="115"/>
  <c r="FS37" i="115"/>
  <c r="FT37" i="115"/>
  <c r="FU37" i="115"/>
  <c r="FW37" i="115"/>
  <c r="FX37" i="115"/>
  <c r="FY37" i="115"/>
  <c r="GB37" i="115"/>
  <c r="GC37" i="115"/>
  <c r="GD37" i="115"/>
  <c r="GE37" i="115"/>
  <c r="GF37" i="115"/>
  <c r="GH37" i="115"/>
  <c r="GI37" i="115"/>
  <c r="GJ37" i="115"/>
  <c r="GM37" i="115"/>
  <c r="GN37" i="115"/>
  <c r="GO37" i="115"/>
  <c r="GP37" i="115"/>
  <c r="GQ37" i="115"/>
  <c r="B38" i="115"/>
  <c r="C38" i="115"/>
  <c r="D38" i="115"/>
  <c r="E38" i="115"/>
  <c r="F38" i="115"/>
  <c r="G38" i="115"/>
  <c r="H38" i="115"/>
  <c r="I38" i="115"/>
  <c r="J38" i="115"/>
  <c r="K38" i="115"/>
  <c r="L38" i="115"/>
  <c r="AL38" i="115"/>
  <c r="AM38" i="115"/>
  <c r="AN38" i="115"/>
  <c r="AO38" i="115"/>
  <c r="AP38" i="115"/>
  <c r="AQ38" i="115"/>
  <c r="AR38" i="115"/>
  <c r="AS38" i="115"/>
  <c r="AT38" i="115"/>
  <c r="AU38" i="115"/>
  <c r="AV38" i="115"/>
  <c r="AY38" i="115"/>
  <c r="AZ38" i="115"/>
  <c r="BA38" i="115"/>
  <c r="BD38" i="115"/>
  <c r="BE38" i="115"/>
  <c r="BF38" i="115"/>
  <c r="BG38" i="115"/>
  <c r="BH38" i="115"/>
  <c r="BI38" i="115"/>
  <c r="BJ38" i="115"/>
  <c r="BK38" i="115"/>
  <c r="CK38" i="115"/>
  <c r="CL38" i="115"/>
  <c r="CM38" i="115"/>
  <c r="CN38" i="115"/>
  <c r="CO38" i="115"/>
  <c r="CP38" i="115"/>
  <c r="CQ38" i="115"/>
  <c r="CR38" i="115"/>
  <c r="CS38" i="115"/>
  <c r="CT38" i="115"/>
  <c r="CU38" i="115"/>
  <c r="DH38" i="115"/>
  <c r="DI38" i="115"/>
  <c r="DJ38" i="115"/>
  <c r="DK38" i="115"/>
  <c r="DL38" i="115"/>
  <c r="DM38" i="115"/>
  <c r="DN38" i="115"/>
  <c r="DO38" i="115"/>
  <c r="DP38" i="115"/>
  <c r="DQ38" i="115"/>
  <c r="FL38" i="115"/>
  <c r="FM38" i="115"/>
  <c r="FN38" i="115"/>
  <c r="FO38" i="115"/>
  <c r="FP38" i="115"/>
  <c r="FQ38" i="115"/>
  <c r="FR38" i="115"/>
  <c r="FS38" i="115"/>
  <c r="FT38" i="115"/>
  <c r="FU38" i="115"/>
  <c r="FW38" i="115"/>
  <c r="FX38" i="115"/>
  <c r="FY38" i="115"/>
  <c r="GB38" i="115"/>
  <c r="GC38" i="115"/>
  <c r="GD38" i="115"/>
  <c r="GE38" i="115"/>
  <c r="GF38" i="115"/>
  <c r="GH38" i="115"/>
  <c r="GI38" i="115"/>
  <c r="GJ38" i="115"/>
  <c r="GM38" i="115"/>
  <c r="GN38" i="115"/>
  <c r="GO38" i="115"/>
  <c r="GP38" i="115"/>
  <c r="GQ38" i="115"/>
  <c r="B39" i="115"/>
  <c r="C39" i="115"/>
  <c r="D39" i="115"/>
  <c r="E39" i="115"/>
  <c r="F39" i="115"/>
  <c r="G39" i="115"/>
  <c r="H39" i="115"/>
  <c r="I39" i="115"/>
  <c r="J39" i="115"/>
  <c r="K39" i="115"/>
  <c r="L39" i="115"/>
  <c r="AL39" i="115"/>
  <c r="AM39" i="115"/>
  <c r="AN39" i="115"/>
  <c r="AO39" i="115"/>
  <c r="AP39" i="115"/>
  <c r="AQ39" i="115"/>
  <c r="AR39" i="115"/>
  <c r="AS39" i="115"/>
  <c r="AT39" i="115"/>
  <c r="AU39" i="115"/>
  <c r="AV39" i="115"/>
  <c r="AY39" i="115"/>
  <c r="AZ39" i="115"/>
  <c r="BA39" i="115"/>
  <c r="BD39" i="115"/>
  <c r="BE39" i="115"/>
  <c r="BF39" i="115"/>
  <c r="BG39" i="115"/>
  <c r="BH39" i="115"/>
  <c r="BI39" i="115"/>
  <c r="BJ39" i="115"/>
  <c r="BK39" i="115"/>
  <c r="CK39" i="115"/>
  <c r="CL39" i="115"/>
  <c r="CM39" i="115"/>
  <c r="CN39" i="115"/>
  <c r="CO39" i="115"/>
  <c r="CP39" i="115"/>
  <c r="CQ39" i="115"/>
  <c r="CR39" i="115"/>
  <c r="CS39" i="115"/>
  <c r="CT39" i="115"/>
  <c r="CU39" i="115"/>
  <c r="DH39" i="115"/>
  <c r="DI39" i="115"/>
  <c r="DJ39" i="115"/>
  <c r="DK39" i="115"/>
  <c r="DL39" i="115"/>
  <c r="DM39" i="115"/>
  <c r="DN39" i="115"/>
  <c r="DO39" i="115"/>
  <c r="DP39" i="115"/>
  <c r="DQ39" i="115"/>
  <c r="DV39" i="115"/>
  <c r="DW39" i="115"/>
  <c r="FC39" i="115"/>
  <c r="FD39" i="115"/>
  <c r="FL39" i="115"/>
  <c r="FM39" i="115"/>
  <c r="FN39" i="115"/>
  <c r="FO39" i="115"/>
  <c r="FP39" i="115"/>
  <c r="FQ39" i="115"/>
  <c r="FR39" i="115"/>
  <c r="FS39" i="115"/>
  <c r="FT39" i="115"/>
  <c r="FU39" i="115"/>
  <c r="FW39" i="115"/>
  <c r="GC39" i="115"/>
  <c r="GD39" i="115"/>
  <c r="GE39" i="115"/>
  <c r="GH39" i="115"/>
  <c r="GI39" i="115"/>
  <c r="GJ39" i="115"/>
  <c r="GM39" i="115"/>
  <c r="GN39" i="115"/>
  <c r="GO39" i="115"/>
  <c r="GP39" i="115"/>
  <c r="GQ39" i="115"/>
  <c r="B40" i="115"/>
  <c r="C40" i="115"/>
  <c r="D40" i="115"/>
  <c r="E40" i="115"/>
  <c r="F40" i="115"/>
  <c r="G40" i="115"/>
  <c r="H40" i="115"/>
  <c r="I40" i="115"/>
  <c r="J40" i="115"/>
  <c r="K40" i="115"/>
  <c r="L40" i="115"/>
  <c r="AL40" i="115"/>
  <c r="AM40" i="115"/>
  <c r="AN40" i="115"/>
  <c r="AO40" i="115"/>
  <c r="AP40" i="115"/>
  <c r="AQ40" i="115"/>
  <c r="AR40" i="115"/>
  <c r="AS40" i="115"/>
  <c r="AT40" i="115"/>
  <c r="AU40" i="115"/>
  <c r="AV40" i="115"/>
  <c r="AY40" i="115"/>
  <c r="AZ40" i="115"/>
  <c r="BA40" i="115"/>
  <c r="BD40" i="115"/>
  <c r="BE40" i="115"/>
  <c r="BF40" i="115"/>
  <c r="BG40" i="115"/>
  <c r="BH40" i="115"/>
  <c r="BI40" i="115"/>
  <c r="BJ40" i="115"/>
  <c r="BK40" i="115"/>
  <c r="CK40" i="115"/>
  <c r="CL40" i="115"/>
  <c r="CM40" i="115"/>
  <c r="CN40" i="115"/>
  <c r="CO40" i="115"/>
  <c r="CP40" i="115"/>
  <c r="CQ40" i="115"/>
  <c r="CR40" i="115"/>
  <c r="CS40" i="115"/>
  <c r="CT40" i="115"/>
  <c r="CU40" i="115"/>
  <c r="DH40" i="115"/>
  <c r="DI40" i="115"/>
  <c r="DJ40" i="115"/>
  <c r="DK40" i="115"/>
  <c r="DL40" i="115"/>
  <c r="DM40" i="115"/>
  <c r="DN40" i="115"/>
  <c r="DO40" i="115"/>
  <c r="DP40" i="115"/>
  <c r="DQ40" i="115"/>
  <c r="DV40" i="115"/>
  <c r="DW40" i="115"/>
  <c r="FC40" i="115"/>
  <c r="FD40" i="115"/>
  <c r="FL40" i="115"/>
  <c r="FM40" i="115"/>
  <c r="FN40" i="115"/>
  <c r="FO40" i="115"/>
  <c r="FP40" i="115"/>
  <c r="FQ40" i="115"/>
  <c r="FR40" i="115"/>
  <c r="FS40" i="115"/>
  <c r="FT40" i="115"/>
  <c r="FU40" i="115"/>
  <c r="FW40" i="115"/>
  <c r="FX40" i="115"/>
  <c r="FY40" i="115"/>
  <c r="GB40" i="115"/>
  <c r="GC40" i="115"/>
  <c r="GD40" i="115"/>
  <c r="GE40" i="115"/>
  <c r="GH40" i="115"/>
  <c r="GI40" i="115"/>
  <c r="GJ40" i="115"/>
  <c r="GM40" i="115"/>
  <c r="GN40" i="115"/>
  <c r="GO40" i="115"/>
  <c r="GP40" i="115"/>
  <c r="GQ40" i="115"/>
  <c r="B41" i="115"/>
  <c r="C41" i="115"/>
  <c r="D41" i="115"/>
  <c r="E41" i="115"/>
  <c r="F41" i="115"/>
  <c r="G41" i="115"/>
  <c r="H41" i="115"/>
  <c r="I41" i="115"/>
  <c r="J41" i="115"/>
  <c r="K41" i="115"/>
  <c r="L41" i="115"/>
  <c r="AL41" i="115"/>
  <c r="AM41" i="115"/>
  <c r="AN41" i="115"/>
  <c r="AO41" i="115"/>
  <c r="AP41" i="115"/>
  <c r="AQ41" i="115"/>
  <c r="AR41" i="115"/>
  <c r="AS41" i="115"/>
  <c r="AT41" i="115"/>
  <c r="AU41" i="115"/>
  <c r="AV41" i="115"/>
  <c r="AY41" i="115"/>
  <c r="AZ41" i="115"/>
  <c r="BA41" i="115"/>
  <c r="BD41" i="115"/>
  <c r="BE41" i="115"/>
  <c r="BF41" i="115"/>
  <c r="BG41" i="115"/>
  <c r="BH41" i="115"/>
  <c r="BI41" i="115"/>
  <c r="BJ41" i="115"/>
  <c r="BK41" i="115"/>
  <c r="CK41" i="115"/>
  <c r="CL41" i="115"/>
  <c r="CM41" i="115"/>
  <c r="CN41" i="115"/>
  <c r="CO41" i="115"/>
  <c r="CP41" i="115"/>
  <c r="CQ41" i="115"/>
  <c r="CR41" i="115"/>
  <c r="CS41" i="115"/>
  <c r="CT41" i="115"/>
  <c r="CU41" i="115"/>
  <c r="DH41" i="115"/>
  <c r="DI41" i="115"/>
  <c r="DJ41" i="115"/>
  <c r="DK41" i="115"/>
  <c r="DL41" i="115"/>
  <c r="DM41" i="115"/>
  <c r="DN41" i="115"/>
  <c r="DO41" i="115"/>
  <c r="DP41" i="115"/>
  <c r="DQ41" i="115"/>
  <c r="DV41" i="115"/>
  <c r="DW41" i="115"/>
  <c r="FC41" i="115"/>
  <c r="FD41" i="115"/>
  <c r="FL41" i="115"/>
  <c r="FM41" i="115"/>
  <c r="FN41" i="115"/>
  <c r="FO41" i="115"/>
  <c r="FP41" i="115"/>
  <c r="FQ41" i="115"/>
  <c r="FR41" i="115"/>
  <c r="FS41" i="115"/>
  <c r="FT41" i="115"/>
  <c r="FU41" i="115"/>
  <c r="FW41" i="115"/>
  <c r="FX41" i="115"/>
  <c r="GB41" i="115"/>
  <c r="GC41" i="115"/>
  <c r="GD41" i="115"/>
  <c r="GE41" i="115"/>
  <c r="GF41" i="115"/>
  <c r="GH41" i="115"/>
  <c r="GI41" i="115"/>
  <c r="GJ41" i="115"/>
  <c r="GM41" i="115"/>
  <c r="GN41" i="115"/>
  <c r="GO41" i="115"/>
  <c r="GP41" i="115"/>
  <c r="GQ41" i="115"/>
  <c r="B42" i="115"/>
  <c r="C42" i="115"/>
  <c r="D42" i="115"/>
  <c r="E42" i="115"/>
  <c r="F42" i="115"/>
  <c r="G42" i="115"/>
  <c r="H42" i="115"/>
  <c r="I42" i="115"/>
  <c r="J42" i="115"/>
  <c r="K42" i="115"/>
  <c r="L42" i="115"/>
  <c r="AL42" i="115"/>
  <c r="AM42" i="115"/>
  <c r="AN42" i="115"/>
  <c r="AO42" i="115"/>
  <c r="AP42" i="115"/>
  <c r="AQ42" i="115"/>
  <c r="AR42" i="115"/>
  <c r="AS42" i="115"/>
  <c r="AT42" i="115"/>
  <c r="AU42" i="115"/>
  <c r="AV42" i="115"/>
  <c r="AY42" i="115"/>
  <c r="AZ42" i="115"/>
  <c r="BA42" i="115"/>
  <c r="BD42" i="115"/>
  <c r="BE42" i="115"/>
  <c r="BF42" i="115"/>
  <c r="BG42" i="115"/>
  <c r="BH42" i="115"/>
  <c r="BI42" i="115"/>
  <c r="BJ42" i="115"/>
  <c r="BK42" i="115"/>
  <c r="CK42" i="115"/>
  <c r="CL42" i="115"/>
  <c r="CM42" i="115"/>
  <c r="CN42" i="115"/>
  <c r="CO42" i="115"/>
  <c r="CP42" i="115"/>
  <c r="CQ42" i="115"/>
  <c r="CR42" i="115"/>
  <c r="CS42" i="115"/>
  <c r="CT42" i="115"/>
  <c r="CU42" i="115"/>
  <c r="DH42" i="115"/>
  <c r="DI42" i="115"/>
  <c r="DJ42" i="115"/>
  <c r="DK42" i="115"/>
  <c r="DL42" i="115"/>
  <c r="DM42" i="115"/>
  <c r="DN42" i="115"/>
  <c r="DO42" i="115"/>
  <c r="DP42" i="115"/>
  <c r="DQ42" i="115"/>
  <c r="DV42" i="115"/>
  <c r="DW42" i="115"/>
  <c r="FC42" i="115"/>
  <c r="FD42" i="115"/>
  <c r="FL42" i="115"/>
  <c r="FM42" i="115"/>
  <c r="FN42" i="115"/>
  <c r="FO42" i="115"/>
  <c r="FP42" i="115"/>
  <c r="FQ42" i="115"/>
  <c r="FR42" i="115"/>
  <c r="FS42" i="115"/>
  <c r="FT42" i="115"/>
  <c r="FU42" i="115"/>
  <c r="FW42" i="115"/>
  <c r="FX42" i="115"/>
  <c r="FY42" i="115"/>
  <c r="GB42" i="115"/>
  <c r="GC42" i="115"/>
  <c r="GD42" i="115"/>
  <c r="GE42" i="115"/>
  <c r="GF42" i="115"/>
  <c r="GH42" i="115"/>
  <c r="GI42" i="115"/>
  <c r="GJ42" i="115"/>
  <c r="GM42" i="115"/>
  <c r="GN42" i="115"/>
  <c r="GO42" i="115"/>
  <c r="GP42" i="115"/>
  <c r="GQ42" i="115"/>
  <c r="B43" i="115"/>
  <c r="C43" i="115"/>
  <c r="D43" i="115"/>
  <c r="E43" i="115"/>
  <c r="F43" i="115"/>
  <c r="G43" i="115"/>
  <c r="H43" i="115"/>
  <c r="I43" i="115"/>
  <c r="J43" i="115"/>
  <c r="K43" i="115"/>
  <c r="L43" i="115"/>
  <c r="AL43" i="115"/>
  <c r="AM43" i="115"/>
  <c r="AN43" i="115"/>
  <c r="AO43" i="115"/>
  <c r="AP43" i="115"/>
  <c r="AQ43" i="115"/>
  <c r="AR43" i="115"/>
  <c r="AS43" i="115"/>
  <c r="AT43" i="115"/>
  <c r="AU43" i="115"/>
  <c r="AV43" i="115"/>
  <c r="AY43" i="115"/>
  <c r="AZ43" i="115"/>
  <c r="BA43" i="115"/>
  <c r="BD43" i="115"/>
  <c r="BE43" i="115"/>
  <c r="BF43" i="115"/>
  <c r="BG43" i="115"/>
  <c r="BH43" i="115"/>
  <c r="BI43" i="115"/>
  <c r="BJ43" i="115"/>
  <c r="BK43" i="115"/>
  <c r="CK43" i="115"/>
  <c r="CL43" i="115"/>
  <c r="CM43" i="115"/>
  <c r="CN43" i="115"/>
  <c r="CO43" i="115"/>
  <c r="CP43" i="115"/>
  <c r="CQ43" i="115"/>
  <c r="CR43" i="115"/>
  <c r="CS43" i="115"/>
  <c r="CT43" i="115"/>
  <c r="CU43" i="115"/>
  <c r="DH43" i="115"/>
  <c r="DI43" i="115"/>
  <c r="DJ43" i="115"/>
  <c r="DK43" i="115"/>
  <c r="DL43" i="115"/>
  <c r="DM43" i="115"/>
  <c r="DN43" i="115"/>
  <c r="DO43" i="115"/>
  <c r="DP43" i="115"/>
  <c r="DQ43" i="115"/>
  <c r="DV43" i="115"/>
  <c r="DW43" i="115"/>
  <c r="FC43" i="115"/>
  <c r="FD43" i="115"/>
  <c r="FL43" i="115"/>
  <c r="FM43" i="115"/>
  <c r="FN43" i="115"/>
  <c r="FO43" i="115"/>
  <c r="FP43" i="115"/>
  <c r="FQ43" i="115"/>
  <c r="FR43" i="115"/>
  <c r="FS43" i="115"/>
  <c r="FT43" i="115"/>
  <c r="FU43" i="115"/>
  <c r="FW43" i="115"/>
  <c r="FX43" i="115"/>
  <c r="GB43" i="115"/>
  <c r="GC43" i="115"/>
  <c r="GD43" i="115"/>
  <c r="GE43" i="115"/>
  <c r="GF43" i="115"/>
  <c r="GH43" i="115"/>
  <c r="GI43" i="115"/>
  <c r="GJ43" i="115"/>
  <c r="GM43" i="115"/>
  <c r="GN43" i="115"/>
  <c r="GO43" i="115"/>
  <c r="GP43" i="115"/>
  <c r="GQ43" i="115"/>
  <c r="B44" i="115"/>
  <c r="C44" i="115"/>
  <c r="D44" i="115"/>
  <c r="E44" i="115"/>
  <c r="F44" i="115"/>
  <c r="G44" i="115"/>
  <c r="H44" i="115"/>
  <c r="I44" i="115"/>
  <c r="J44" i="115"/>
  <c r="K44" i="115"/>
  <c r="L44" i="115"/>
  <c r="AL44" i="115"/>
  <c r="AM44" i="115"/>
  <c r="AN44" i="115"/>
  <c r="AO44" i="115"/>
  <c r="AP44" i="115"/>
  <c r="AQ44" i="115"/>
  <c r="AR44" i="115"/>
  <c r="AS44" i="115"/>
  <c r="AT44" i="115"/>
  <c r="AU44" i="115"/>
  <c r="AV44" i="115"/>
  <c r="AY44" i="115"/>
  <c r="AZ44" i="115"/>
  <c r="BA44" i="115"/>
  <c r="BD44" i="115"/>
  <c r="BE44" i="115"/>
  <c r="BF44" i="115"/>
  <c r="BG44" i="115"/>
  <c r="BH44" i="115"/>
  <c r="BI44" i="115"/>
  <c r="BJ44" i="115"/>
  <c r="BK44" i="115"/>
  <c r="CK44" i="115"/>
  <c r="CL44" i="115"/>
  <c r="CM44" i="115"/>
  <c r="CN44" i="115"/>
  <c r="CO44" i="115"/>
  <c r="CP44" i="115"/>
  <c r="CQ44" i="115"/>
  <c r="CR44" i="115"/>
  <c r="CS44" i="115"/>
  <c r="CT44" i="115"/>
  <c r="CU44" i="115"/>
  <c r="DH44" i="115"/>
  <c r="DI44" i="115"/>
  <c r="DJ44" i="115"/>
  <c r="DK44" i="115"/>
  <c r="DL44" i="115"/>
  <c r="DM44" i="115"/>
  <c r="DN44" i="115"/>
  <c r="DO44" i="115"/>
  <c r="DP44" i="115"/>
  <c r="DQ44" i="115"/>
  <c r="DV44" i="115"/>
  <c r="DW44" i="115"/>
  <c r="FC44" i="115"/>
  <c r="FD44" i="115"/>
  <c r="FL44" i="115"/>
  <c r="FM44" i="115"/>
  <c r="FN44" i="115"/>
  <c r="FO44" i="115"/>
  <c r="FP44" i="115"/>
  <c r="FQ44" i="115"/>
  <c r="FR44" i="115"/>
  <c r="FS44" i="115"/>
  <c r="FT44" i="115"/>
  <c r="FU44" i="115"/>
  <c r="FW44" i="115"/>
  <c r="FX44" i="115"/>
  <c r="FY44" i="115"/>
  <c r="GB44" i="115"/>
  <c r="GC44" i="115"/>
  <c r="GD44" i="115"/>
  <c r="GE44" i="115"/>
  <c r="GF44" i="115"/>
  <c r="GH44" i="115"/>
  <c r="GI44" i="115"/>
  <c r="GJ44" i="115"/>
  <c r="GM44" i="115"/>
  <c r="GN44" i="115"/>
  <c r="GO44" i="115"/>
  <c r="GP44" i="115"/>
  <c r="GQ44" i="115"/>
  <c r="B45" i="115"/>
  <c r="C45" i="115"/>
  <c r="D45" i="115"/>
  <c r="E45" i="115"/>
  <c r="F45" i="115"/>
  <c r="G45" i="115"/>
  <c r="H45" i="115"/>
  <c r="I45" i="115"/>
  <c r="J45" i="115"/>
  <c r="K45" i="115"/>
  <c r="L45" i="115"/>
  <c r="AL45" i="115"/>
  <c r="AM45" i="115"/>
  <c r="AN45" i="115"/>
  <c r="AO45" i="115"/>
  <c r="AP45" i="115"/>
  <c r="AQ45" i="115"/>
  <c r="AR45" i="115"/>
  <c r="AS45" i="115"/>
  <c r="AT45" i="115"/>
  <c r="AU45" i="115"/>
  <c r="AV45" i="115"/>
  <c r="AY45" i="115"/>
  <c r="AZ45" i="115"/>
  <c r="BA45" i="115"/>
  <c r="BD45" i="115"/>
  <c r="BE45" i="115"/>
  <c r="BF45" i="115"/>
  <c r="BG45" i="115"/>
  <c r="BH45" i="115"/>
  <c r="BI45" i="115"/>
  <c r="BJ45" i="115"/>
  <c r="BK45" i="115"/>
  <c r="CK45" i="115"/>
  <c r="CL45" i="115"/>
  <c r="CM45" i="115"/>
  <c r="CN45" i="115"/>
  <c r="CO45" i="115"/>
  <c r="CP45" i="115"/>
  <c r="CQ45" i="115"/>
  <c r="CR45" i="115"/>
  <c r="CS45" i="115"/>
  <c r="CT45" i="115"/>
  <c r="CU45" i="115"/>
  <c r="DH45" i="115"/>
  <c r="DI45" i="115"/>
  <c r="DJ45" i="115"/>
  <c r="DK45" i="115"/>
  <c r="DL45" i="115"/>
  <c r="DM45" i="115"/>
  <c r="DN45" i="115"/>
  <c r="DO45" i="115"/>
  <c r="DP45" i="115"/>
  <c r="DQ45" i="115"/>
  <c r="FL45" i="115"/>
  <c r="FM45" i="115"/>
  <c r="FN45" i="115"/>
  <c r="FO45" i="115"/>
  <c r="FP45" i="115"/>
  <c r="FQ45" i="115"/>
  <c r="FR45" i="115"/>
  <c r="FS45" i="115"/>
  <c r="FT45" i="115"/>
  <c r="FU45" i="115"/>
  <c r="FW45" i="115"/>
  <c r="FX45" i="115"/>
  <c r="GB45" i="115"/>
  <c r="GC45" i="115"/>
  <c r="GD45" i="115"/>
  <c r="GE45" i="115"/>
  <c r="GF45" i="115"/>
  <c r="GH45" i="115"/>
  <c r="GI45" i="115"/>
  <c r="GJ45" i="115"/>
  <c r="GM45" i="115"/>
  <c r="GN45" i="115"/>
  <c r="GO45" i="115"/>
  <c r="GP45" i="115"/>
  <c r="GQ45" i="115"/>
  <c r="B46" i="115"/>
  <c r="C46" i="115"/>
  <c r="D46" i="115"/>
  <c r="E46" i="115"/>
  <c r="F46" i="115"/>
  <c r="G46" i="115"/>
  <c r="H46" i="115"/>
  <c r="I46" i="115"/>
  <c r="J46" i="115"/>
  <c r="K46" i="115"/>
  <c r="L46" i="115"/>
  <c r="AL46" i="115"/>
  <c r="AM46" i="115"/>
  <c r="AN46" i="115"/>
  <c r="AO46" i="115"/>
  <c r="AP46" i="115"/>
  <c r="AQ46" i="115"/>
  <c r="AR46" i="115"/>
  <c r="AS46" i="115"/>
  <c r="AT46" i="115"/>
  <c r="AU46" i="115"/>
  <c r="AV46" i="115"/>
  <c r="AY46" i="115"/>
  <c r="AZ46" i="115"/>
  <c r="BA46" i="115"/>
  <c r="BD46" i="115"/>
  <c r="BE46" i="115"/>
  <c r="BF46" i="115"/>
  <c r="BG46" i="115"/>
  <c r="BH46" i="115"/>
  <c r="BI46" i="115"/>
  <c r="BJ46" i="115"/>
  <c r="BK46" i="115"/>
  <c r="CK46" i="115"/>
  <c r="CL46" i="115"/>
  <c r="CM46" i="115"/>
  <c r="CN46" i="115"/>
  <c r="CO46" i="115"/>
  <c r="CP46" i="115"/>
  <c r="CQ46" i="115"/>
  <c r="CR46" i="115"/>
  <c r="CS46" i="115"/>
  <c r="CT46" i="115"/>
  <c r="CU46" i="115"/>
  <c r="DH46" i="115"/>
  <c r="DI46" i="115"/>
  <c r="DJ46" i="115"/>
  <c r="DK46" i="115"/>
  <c r="DL46" i="115"/>
  <c r="DM46" i="115"/>
  <c r="DN46" i="115"/>
  <c r="DO46" i="115"/>
  <c r="DP46" i="115"/>
  <c r="DQ46" i="115"/>
  <c r="DV46" i="115"/>
  <c r="DW46" i="115"/>
  <c r="FC46" i="115"/>
  <c r="FD46" i="115"/>
  <c r="FL46" i="115"/>
  <c r="FM46" i="115"/>
  <c r="FN46" i="115"/>
  <c r="FO46" i="115"/>
  <c r="FP46" i="115"/>
  <c r="FQ46" i="115"/>
  <c r="FR46" i="115"/>
  <c r="FS46" i="115"/>
  <c r="FT46" i="115"/>
  <c r="FU46" i="115"/>
  <c r="FW46" i="115"/>
  <c r="FX46" i="115"/>
  <c r="GB46" i="115"/>
  <c r="GC46" i="115"/>
  <c r="GD46" i="115"/>
  <c r="GE46" i="115"/>
  <c r="GH46" i="115"/>
  <c r="GI46" i="115"/>
  <c r="GJ46" i="115"/>
  <c r="GM46" i="115"/>
  <c r="GN46" i="115"/>
  <c r="GO46" i="115"/>
  <c r="GP46" i="115"/>
  <c r="GQ46" i="115"/>
  <c r="B47" i="115"/>
  <c r="C47" i="115"/>
  <c r="D47" i="115"/>
  <c r="E47" i="115"/>
  <c r="F47" i="115"/>
  <c r="G47" i="115"/>
  <c r="H47" i="115"/>
  <c r="I47" i="115"/>
  <c r="J47" i="115"/>
  <c r="K47" i="115"/>
  <c r="L47" i="115"/>
  <c r="AL47" i="115"/>
  <c r="AM47" i="115"/>
  <c r="AN47" i="115"/>
  <c r="AO47" i="115"/>
  <c r="AP47" i="115"/>
  <c r="AQ47" i="115"/>
  <c r="AR47" i="115"/>
  <c r="AS47" i="115"/>
  <c r="AT47" i="115"/>
  <c r="AU47" i="115"/>
  <c r="AV47" i="115"/>
  <c r="AY47" i="115"/>
  <c r="AZ47" i="115"/>
  <c r="BA47" i="115"/>
  <c r="BD47" i="115"/>
  <c r="BE47" i="115"/>
  <c r="BF47" i="115"/>
  <c r="BG47" i="115"/>
  <c r="BH47" i="115"/>
  <c r="BI47" i="115"/>
  <c r="BJ47" i="115"/>
  <c r="BK47" i="115"/>
  <c r="CK47" i="115"/>
  <c r="CL47" i="115"/>
  <c r="CM47" i="115"/>
  <c r="CN47" i="115"/>
  <c r="CO47" i="115"/>
  <c r="CP47" i="115"/>
  <c r="CQ47" i="115"/>
  <c r="CR47" i="115"/>
  <c r="CS47" i="115"/>
  <c r="CT47" i="115"/>
  <c r="CU47" i="115"/>
  <c r="DH47" i="115"/>
  <c r="DI47" i="115"/>
  <c r="DJ47" i="115"/>
  <c r="DK47" i="115"/>
  <c r="DL47" i="115"/>
  <c r="DM47" i="115"/>
  <c r="DN47" i="115"/>
  <c r="DO47" i="115"/>
  <c r="DP47" i="115"/>
  <c r="DQ47" i="115"/>
  <c r="DV47" i="115"/>
  <c r="DW47" i="115"/>
  <c r="FC47" i="115"/>
  <c r="FD47" i="115"/>
  <c r="FL47" i="115"/>
  <c r="FM47" i="115"/>
  <c r="FN47" i="115"/>
  <c r="FO47" i="115"/>
  <c r="FP47" i="115"/>
  <c r="FQ47" i="115"/>
  <c r="FR47" i="115"/>
  <c r="FS47" i="115"/>
  <c r="FT47" i="115"/>
  <c r="FU47" i="115"/>
  <c r="FW47" i="115"/>
  <c r="GC47" i="115"/>
  <c r="GD47" i="115"/>
  <c r="GE47" i="115"/>
  <c r="GF47" i="115"/>
  <c r="GH47" i="115"/>
  <c r="GI47" i="115"/>
  <c r="GJ47" i="115"/>
  <c r="GM47" i="115"/>
  <c r="GN47" i="115"/>
  <c r="GO47" i="115"/>
  <c r="GP47" i="115"/>
  <c r="GQ47" i="115"/>
  <c r="B48" i="115"/>
  <c r="C48" i="115"/>
  <c r="D48" i="115"/>
  <c r="E48" i="115"/>
  <c r="F48" i="115"/>
  <c r="G48" i="115"/>
  <c r="H48" i="115"/>
  <c r="I48" i="115"/>
  <c r="J48" i="115"/>
  <c r="K48" i="115"/>
  <c r="L48" i="115"/>
  <c r="AL48" i="115"/>
  <c r="AM48" i="115"/>
  <c r="AN48" i="115"/>
  <c r="AO48" i="115"/>
  <c r="AP48" i="115"/>
  <c r="AQ48" i="115"/>
  <c r="AR48" i="115"/>
  <c r="AS48" i="115"/>
  <c r="AT48" i="115"/>
  <c r="AU48" i="115"/>
  <c r="AV48" i="115"/>
  <c r="AY48" i="115"/>
  <c r="AZ48" i="115"/>
  <c r="BA48" i="115"/>
  <c r="BD48" i="115"/>
  <c r="BE48" i="115"/>
  <c r="BF48" i="115"/>
  <c r="BG48" i="115"/>
  <c r="BH48" i="115"/>
  <c r="BI48" i="115"/>
  <c r="BJ48" i="115"/>
  <c r="BK48" i="115"/>
  <c r="CK48" i="115"/>
  <c r="CL48" i="115"/>
  <c r="CM48" i="115"/>
  <c r="CN48" i="115"/>
  <c r="CO48" i="115"/>
  <c r="CP48" i="115"/>
  <c r="CQ48" i="115"/>
  <c r="CR48" i="115"/>
  <c r="CS48" i="115"/>
  <c r="CT48" i="115"/>
  <c r="CU48" i="115"/>
  <c r="DH48" i="115"/>
  <c r="DI48" i="115"/>
  <c r="DJ48" i="115"/>
  <c r="DK48" i="115"/>
  <c r="DL48" i="115"/>
  <c r="DM48" i="115"/>
  <c r="DN48" i="115"/>
  <c r="DO48" i="115"/>
  <c r="DP48" i="115"/>
  <c r="DQ48" i="115"/>
  <c r="DV48" i="115"/>
  <c r="DW48" i="115"/>
  <c r="FC48" i="115"/>
  <c r="FD48" i="115"/>
  <c r="FL48" i="115"/>
  <c r="FM48" i="115"/>
  <c r="FN48" i="115"/>
  <c r="FO48" i="115"/>
  <c r="FP48" i="115"/>
  <c r="FQ48" i="115"/>
  <c r="FR48" i="115"/>
  <c r="FS48" i="115"/>
  <c r="FT48" i="115"/>
  <c r="FU48" i="115"/>
  <c r="FW48" i="115"/>
  <c r="FX48" i="115"/>
  <c r="GB48" i="115"/>
  <c r="GC48" i="115"/>
  <c r="GD48" i="115"/>
  <c r="GE48" i="115"/>
  <c r="GH48" i="115"/>
  <c r="GI48" i="115"/>
  <c r="GJ48" i="115"/>
  <c r="GM48" i="115"/>
  <c r="GN48" i="115"/>
  <c r="GO48" i="115"/>
  <c r="GP48" i="115"/>
  <c r="GQ48" i="115"/>
  <c r="B49" i="115"/>
  <c r="C49" i="115"/>
  <c r="D49" i="115"/>
  <c r="E49" i="115"/>
  <c r="F49" i="115"/>
  <c r="G49" i="115"/>
  <c r="H49" i="115"/>
  <c r="I49" i="115"/>
  <c r="J49" i="115"/>
  <c r="K49" i="115"/>
  <c r="L49" i="115"/>
  <c r="AL49" i="115"/>
  <c r="AM49" i="115"/>
  <c r="AN49" i="115"/>
  <c r="AO49" i="115"/>
  <c r="AP49" i="115"/>
  <c r="AQ49" i="115"/>
  <c r="AR49" i="115"/>
  <c r="AS49" i="115"/>
  <c r="AT49" i="115"/>
  <c r="AU49" i="115"/>
  <c r="AV49" i="115"/>
  <c r="AY49" i="115"/>
  <c r="AZ49" i="115"/>
  <c r="BA49" i="115"/>
  <c r="BD49" i="115"/>
  <c r="BE49" i="115"/>
  <c r="BF49" i="115"/>
  <c r="BG49" i="115"/>
  <c r="BH49" i="115"/>
  <c r="BI49" i="115"/>
  <c r="BJ49" i="115"/>
  <c r="BK49" i="115"/>
  <c r="CK49" i="115"/>
  <c r="CL49" i="115"/>
  <c r="CM49" i="115"/>
  <c r="CN49" i="115"/>
  <c r="CO49" i="115"/>
  <c r="CP49" i="115"/>
  <c r="CQ49" i="115"/>
  <c r="CR49" i="115"/>
  <c r="CS49" i="115"/>
  <c r="CT49" i="115"/>
  <c r="CU49" i="115"/>
  <c r="DH49" i="115"/>
  <c r="DI49" i="115"/>
  <c r="DJ49" i="115"/>
  <c r="DK49" i="115"/>
  <c r="DL49" i="115"/>
  <c r="DM49" i="115"/>
  <c r="DN49" i="115"/>
  <c r="DO49" i="115"/>
  <c r="DP49" i="115"/>
  <c r="DQ49" i="115"/>
  <c r="DV49" i="115"/>
  <c r="DW49" i="115"/>
  <c r="FC49" i="115"/>
  <c r="FD49" i="115"/>
  <c r="FL49" i="115"/>
  <c r="FM49" i="115"/>
  <c r="FN49" i="115"/>
  <c r="FO49" i="115"/>
  <c r="FP49" i="115"/>
  <c r="FQ49" i="115"/>
  <c r="FR49" i="115"/>
  <c r="FS49" i="115"/>
  <c r="FT49" i="115"/>
  <c r="FU49" i="115"/>
  <c r="FW49" i="115"/>
  <c r="FX49" i="115"/>
  <c r="FY49" i="115"/>
  <c r="GB49" i="115"/>
  <c r="GC49" i="115"/>
  <c r="GD49" i="115"/>
  <c r="GE49" i="115"/>
  <c r="GF49" i="115"/>
  <c r="GH49" i="115"/>
  <c r="GI49" i="115"/>
  <c r="GJ49" i="115"/>
  <c r="GM49" i="115"/>
  <c r="GN49" i="115"/>
  <c r="GO49" i="115"/>
  <c r="GP49" i="115"/>
  <c r="GQ49" i="115"/>
  <c r="B50" i="115"/>
  <c r="C50" i="115"/>
  <c r="D50" i="115"/>
  <c r="E50" i="115"/>
  <c r="F50" i="115"/>
  <c r="G50" i="115"/>
  <c r="H50" i="115"/>
  <c r="I50" i="115"/>
  <c r="J50" i="115"/>
  <c r="K50" i="115"/>
  <c r="L50" i="115"/>
  <c r="AL50" i="115"/>
  <c r="AM50" i="115"/>
  <c r="AN50" i="115"/>
  <c r="AO50" i="115"/>
  <c r="AP50" i="115"/>
  <c r="AQ50" i="115"/>
  <c r="AR50" i="115"/>
  <c r="AS50" i="115"/>
  <c r="AT50" i="115"/>
  <c r="AU50" i="115"/>
  <c r="AV50" i="115"/>
  <c r="AY50" i="115"/>
  <c r="AZ50" i="115"/>
  <c r="BA50" i="115"/>
  <c r="BD50" i="115"/>
  <c r="BE50" i="115"/>
  <c r="BF50" i="115"/>
  <c r="BG50" i="115"/>
  <c r="BH50" i="115"/>
  <c r="BI50" i="115"/>
  <c r="BJ50" i="115"/>
  <c r="BK50" i="115"/>
  <c r="CK50" i="115"/>
  <c r="CL50" i="115"/>
  <c r="CM50" i="115"/>
  <c r="CN50" i="115"/>
  <c r="CO50" i="115"/>
  <c r="CP50" i="115"/>
  <c r="CQ50" i="115"/>
  <c r="CR50" i="115"/>
  <c r="CS50" i="115"/>
  <c r="CT50" i="115"/>
  <c r="CU50" i="115"/>
  <c r="DH50" i="115"/>
  <c r="DI50" i="115"/>
  <c r="DJ50" i="115"/>
  <c r="DK50" i="115"/>
  <c r="DL50" i="115"/>
  <c r="DM50" i="115"/>
  <c r="DN50" i="115"/>
  <c r="DO50" i="115"/>
  <c r="DP50" i="115"/>
  <c r="DQ50" i="115"/>
  <c r="DW50" i="115"/>
  <c r="FD50" i="115"/>
  <c r="FL50" i="115"/>
  <c r="FM50" i="115"/>
  <c r="FN50" i="115"/>
  <c r="FO50" i="115"/>
  <c r="FP50" i="115"/>
  <c r="FQ50" i="115"/>
  <c r="FR50" i="115"/>
  <c r="FS50" i="115"/>
  <c r="FT50" i="115"/>
  <c r="FU50" i="115"/>
  <c r="FW50" i="115"/>
  <c r="FX50" i="115"/>
  <c r="FY50" i="115"/>
  <c r="GB50" i="115"/>
  <c r="GC50" i="115"/>
  <c r="GD50" i="115"/>
  <c r="GE50" i="115"/>
  <c r="GH50" i="115"/>
  <c r="GI50" i="115"/>
  <c r="GJ50" i="115"/>
  <c r="GM50" i="115"/>
  <c r="GN50" i="115"/>
  <c r="GO50" i="115"/>
  <c r="GP50" i="115"/>
  <c r="GQ50" i="115"/>
  <c r="B51" i="115"/>
  <c r="C51" i="115"/>
  <c r="D51" i="115"/>
  <c r="E51" i="115"/>
  <c r="F51" i="115"/>
  <c r="G51" i="115"/>
  <c r="H51" i="115"/>
  <c r="I51" i="115"/>
  <c r="J51" i="115"/>
  <c r="K51" i="115"/>
  <c r="L51" i="115"/>
  <c r="AL51" i="115"/>
  <c r="AM51" i="115"/>
  <c r="AN51" i="115"/>
  <c r="AO51" i="115"/>
  <c r="AP51" i="115"/>
  <c r="AQ51" i="115"/>
  <c r="AR51" i="115"/>
  <c r="AS51" i="115"/>
  <c r="AT51" i="115"/>
  <c r="AU51" i="115"/>
  <c r="AV51" i="115"/>
  <c r="AY51" i="115"/>
  <c r="AZ51" i="115"/>
  <c r="BA51" i="115"/>
  <c r="BD51" i="115"/>
  <c r="BE51" i="115"/>
  <c r="BF51" i="115"/>
  <c r="BG51" i="115"/>
  <c r="BH51" i="115"/>
  <c r="BI51" i="115"/>
  <c r="BJ51" i="115"/>
  <c r="BK51" i="115"/>
  <c r="CK51" i="115"/>
  <c r="CL51" i="115"/>
  <c r="CM51" i="115"/>
  <c r="CN51" i="115"/>
  <c r="CO51" i="115"/>
  <c r="CP51" i="115"/>
  <c r="CQ51" i="115"/>
  <c r="CR51" i="115"/>
  <c r="CS51" i="115"/>
  <c r="CT51" i="115"/>
  <c r="CU51" i="115"/>
  <c r="DH51" i="115"/>
  <c r="DI51" i="115"/>
  <c r="DJ51" i="115"/>
  <c r="DK51" i="115"/>
  <c r="DL51" i="115"/>
  <c r="DM51" i="115"/>
  <c r="DN51" i="115"/>
  <c r="DO51" i="115"/>
  <c r="DP51" i="115"/>
  <c r="DQ51" i="115"/>
  <c r="DV51" i="115"/>
  <c r="DW51" i="115"/>
  <c r="FC51" i="115"/>
  <c r="FD51" i="115"/>
  <c r="FL51" i="115"/>
  <c r="FM51" i="115"/>
  <c r="FN51" i="115"/>
  <c r="FO51" i="115"/>
  <c r="FP51" i="115"/>
  <c r="FQ51" i="115"/>
  <c r="FR51" i="115"/>
  <c r="FS51" i="115"/>
  <c r="FT51" i="115"/>
  <c r="FU51" i="115"/>
  <c r="FW51" i="115"/>
  <c r="FX51" i="115"/>
  <c r="GB51" i="115"/>
  <c r="GC51" i="115"/>
  <c r="GD51" i="115"/>
  <c r="GE51" i="115"/>
  <c r="GH51" i="115"/>
  <c r="GI51" i="115"/>
  <c r="GJ51" i="115"/>
  <c r="GM51" i="115"/>
  <c r="GN51" i="115"/>
  <c r="GO51" i="115"/>
  <c r="GP51" i="115"/>
  <c r="GQ51" i="115"/>
  <c r="B52" i="115"/>
  <c r="C52" i="115"/>
  <c r="D52" i="115"/>
  <c r="E52" i="115"/>
  <c r="F52" i="115"/>
  <c r="G52" i="115"/>
  <c r="H52" i="115"/>
  <c r="I52" i="115"/>
  <c r="J52" i="115"/>
  <c r="K52" i="115"/>
  <c r="L52" i="115"/>
  <c r="AL52" i="115"/>
  <c r="AM52" i="115"/>
  <c r="AN52" i="115"/>
  <c r="AO52" i="115"/>
  <c r="AP52" i="115"/>
  <c r="AQ52" i="115"/>
  <c r="AR52" i="115"/>
  <c r="AS52" i="115"/>
  <c r="AT52" i="115"/>
  <c r="AU52" i="115"/>
  <c r="AV52" i="115"/>
  <c r="AY52" i="115"/>
  <c r="AZ52" i="115"/>
  <c r="BA52" i="115"/>
  <c r="BD52" i="115"/>
  <c r="BE52" i="115"/>
  <c r="BF52" i="115"/>
  <c r="BG52" i="115"/>
  <c r="BH52" i="115"/>
  <c r="BI52" i="115"/>
  <c r="BJ52" i="115"/>
  <c r="BK52" i="115"/>
  <c r="CK52" i="115"/>
  <c r="CL52" i="115"/>
  <c r="CM52" i="115"/>
  <c r="CN52" i="115"/>
  <c r="CO52" i="115"/>
  <c r="CP52" i="115"/>
  <c r="CQ52" i="115"/>
  <c r="CR52" i="115"/>
  <c r="CS52" i="115"/>
  <c r="CT52" i="115"/>
  <c r="CU52" i="115"/>
  <c r="DH52" i="115"/>
  <c r="DI52" i="115"/>
  <c r="DJ52" i="115"/>
  <c r="DK52" i="115"/>
  <c r="DL52" i="115"/>
  <c r="DM52" i="115"/>
  <c r="DN52" i="115"/>
  <c r="DO52" i="115"/>
  <c r="DP52" i="115"/>
  <c r="DQ52" i="115"/>
  <c r="DV52" i="115"/>
  <c r="DW52" i="115"/>
  <c r="FC52" i="115"/>
  <c r="FD52" i="115"/>
  <c r="FL52" i="115"/>
  <c r="FM52" i="115"/>
  <c r="FN52" i="115"/>
  <c r="FO52" i="115"/>
  <c r="FP52" i="115"/>
  <c r="FQ52" i="115"/>
  <c r="FR52" i="115"/>
  <c r="FS52" i="115"/>
  <c r="FT52" i="115"/>
  <c r="FU52" i="115"/>
  <c r="FW52" i="115"/>
  <c r="FX52" i="115"/>
  <c r="FY52" i="115"/>
  <c r="GB52" i="115"/>
  <c r="GC52" i="115"/>
  <c r="GD52" i="115"/>
  <c r="GE52" i="115"/>
  <c r="GF52" i="115"/>
  <c r="GH52" i="115"/>
  <c r="GI52" i="115"/>
  <c r="GJ52" i="115"/>
  <c r="GM52" i="115"/>
  <c r="GN52" i="115"/>
  <c r="GO52" i="115"/>
  <c r="GP52" i="115"/>
  <c r="GQ52" i="115"/>
  <c r="B53" i="115"/>
  <c r="C53" i="115"/>
  <c r="D53" i="115"/>
  <c r="E53" i="115"/>
  <c r="F53" i="115"/>
  <c r="G53" i="115"/>
  <c r="H53" i="115"/>
  <c r="I53" i="115"/>
  <c r="J53" i="115"/>
  <c r="K53" i="115"/>
  <c r="L53" i="115"/>
  <c r="AL53" i="115"/>
  <c r="AM53" i="115"/>
  <c r="AN53" i="115"/>
  <c r="AO53" i="115"/>
  <c r="AP53" i="115"/>
  <c r="AQ53" i="115"/>
  <c r="AR53" i="115"/>
  <c r="AS53" i="115"/>
  <c r="AT53" i="115"/>
  <c r="AU53" i="115"/>
  <c r="AV53" i="115"/>
  <c r="AY53" i="115"/>
  <c r="AZ53" i="115"/>
  <c r="BA53" i="115"/>
  <c r="BD53" i="115"/>
  <c r="BE53" i="115"/>
  <c r="BF53" i="115"/>
  <c r="BG53" i="115"/>
  <c r="BH53" i="115"/>
  <c r="BI53" i="115"/>
  <c r="BJ53" i="115"/>
  <c r="BK53" i="115"/>
  <c r="CK53" i="115"/>
  <c r="CL53" i="115"/>
  <c r="CM53" i="115"/>
  <c r="CN53" i="115"/>
  <c r="CO53" i="115"/>
  <c r="CP53" i="115"/>
  <c r="CQ53" i="115"/>
  <c r="CR53" i="115"/>
  <c r="CS53" i="115"/>
  <c r="CT53" i="115"/>
  <c r="CU53" i="115"/>
  <c r="DH53" i="115"/>
  <c r="DI53" i="115"/>
  <c r="DJ53" i="115"/>
  <c r="DK53" i="115"/>
  <c r="DL53" i="115"/>
  <c r="DM53" i="115"/>
  <c r="DN53" i="115"/>
  <c r="DO53" i="115"/>
  <c r="DP53" i="115"/>
  <c r="DQ53" i="115"/>
  <c r="DW53" i="115"/>
  <c r="FD53" i="115"/>
  <c r="FL53" i="115"/>
  <c r="FM53" i="115"/>
  <c r="FN53" i="115"/>
  <c r="FO53" i="115"/>
  <c r="FP53" i="115"/>
  <c r="FQ53" i="115"/>
  <c r="FR53" i="115"/>
  <c r="FS53" i="115"/>
  <c r="FT53" i="115"/>
  <c r="FU53" i="115"/>
  <c r="FW53" i="115"/>
  <c r="FX53" i="115"/>
  <c r="FY53" i="115"/>
  <c r="GB53" i="115"/>
  <c r="GC53" i="115"/>
  <c r="GD53" i="115"/>
  <c r="GE53" i="115"/>
  <c r="GF53" i="115"/>
  <c r="GH53" i="115"/>
  <c r="GI53" i="115"/>
  <c r="GJ53" i="115"/>
  <c r="GM53" i="115"/>
  <c r="GN53" i="115"/>
  <c r="GO53" i="115"/>
  <c r="GP53" i="115"/>
  <c r="GQ53" i="115"/>
  <c r="B54" i="115"/>
  <c r="C54" i="115"/>
  <c r="D54" i="115"/>
  <c r="E54" i="115"/>
  <c r="F54" i="115"/>
  <c r="G54" i="115"/>
  <c r="H54" i="115"/>
  <c r="I54" i="115"/>
  <c r="J54" i="115"/>
  <c r="K54" i="115"/>
  <c r="L54" i="115"/>
  <c r="AL54" i="115"/>
  <c r="AM54" i="115"/>
  <c r="AN54" i="115"/>
  <c r="AO54" i="115"/>
  <c r="AP54" i="115"/>
  <c r="AQ54" i="115"/>
  <c r="AR54" i="115"/>
  <c r="AS54" i="115"/>
  <c r="AT54" i="115"/>
  <c r="AU54" i="115"/>
  <c r="AV54" i="115"/>
  <c r="AY54" i="115"/>
  <c r="AZ54" i="115"/>
  <c r="BA54" i="115"/>
  <c r="BD54" i="115"/>
  <c r="BE54" i="115"/>
  <c r="BF54" i="115"/>
  <c r="BG54" i="115"/>
  <c r="BH54" i="115"/>
  <c r="BI54" i="115"/>
  <c r="BJ54" i="115"/>
  <c r="BK54" i="115"/>
  <c r="CK54" i="115"/>
  <c r="CL54" i="115"/>
  <c r="CM54" i="115"/>
  <c r="CN54" i="115"/>
  <c r="CO54" i="115"/>
  <c r="CP54" i="115"/>
  <c r="CQ54" i="115"/>
  <c r="CR54" i="115"/>
  <c r="CS54" i="115"/>
  <c r="CT54" i="115"/>
  <c r="CU54" i="115"/>
  <c r="DH54" i="115"/>
  <c r="DI54" i="115"/>
  <c r="DJ54" i="115"/>
  <c r="DK54" i="115"/>
  <c r="DL54" i="115"/>
  <c r="DM54" i="115"/>
  <c r="DN54" i="115"/>
  <c r="DO54" i="115"/>
  <c r="DP54" i="115"/>
  <c r="DQ54" i="115"/>
  <c r="FL54" i="115"/>
  <c r="FM54" i="115"/>
  <c r="FN54" i="115"/>
  <c r="FO54" i="115"/>
  <c r="FP54" i="115"/>
  <c r="FQ54" i="115"/>
  <c r="FR54" i="115"/>
  <c r="FS54" i="115"/>
  <c r="FT54" i="115"/>
  <c r="FU54" i="115"/>
  <c r="FW54" i="115"/>
  <c r="FX54" i="115"/>
  <c r="FY54" i="115"/>
  <c r="GB54" i="115"/>
  <c r="GC54" i="115"/>
  <c r="GD54" i="115"/>
  <c r="GE54" i="115"/>
  <c r="GF54" i="115"/>
  <c r="GH54" i="115"/>
  <c r="GI54" i="115"/>
  <c r="GJ54" i="115"/>
  <c r="GM54" i="115"/>
  <c r="GN54" i="115"/>
  <c r="GO54" i="115"/>
  <c r="GP54" i="115"/>
  <c r="GQ54" i="115"/>
  <c r="B55" i="115"/>
  <c r="C55" i="115"/>
  <c r="D55" i="115"/>
  <c r="E55" i="115"/>
  <c r="F55" i="115"/>
  <c r="G55" i="115"/>
  <c r="H55" i="115"/>
  <c r="I55" i="115"/>
  <c r="J55" i="115"/>
  <c r="K55" i="115"/>
  <c r="L55" i="115"/>
  <c r="AL55" i="115"/>
  <c r="AM55" i="115"/>
  <c r="AN55" i="115"/>
  <c r="AO55" i="115"/>
  <c r="AP55" i="115"/>
  <c r="AQ55" i="115"/>
  <c r="AR55" i="115"/>
  <c r="AS55" i="115"/>
  <c r="AT55" i="115"/>
  <c r="AU55" i="115"/>
  <c r="AV55" i="115"/>
  <c r="AY55" i="115"/>
  <c r="AZ55" i="115"/>
  <c r="BA55" i="115"/>
  <c r="BD55" i="115"/>
  <c r="BE55" i="115"/>
  <c r="BF55" i="115"/>
  <c r="BG55" i="115"/>
  <c r="BH55" i="115"/>
  <c r="BI55" i="115"/>
  <c r="BJ55" i="115"/>
  <c r="BK55" i="115"/>
  <c r="CK55" i="115"/>
  <c r="CL55" i="115"/>
  <c r="CM55" i="115"/>
  <c r="CN55" i="115"/>
  <c r="CO55" i="115"/>
  <c r="CP55" i="115"/>
  <c r="CQ55" i="115"/>
  <c r="CR55" i="115"/>
  <c r="CS55" i="115"/>
  <c r="CT55" i="115"/>
  <c r="CU55" i="115"/>
  <c r="DH55" i="115"/>
  <c r="DI55" i="115"/>
  <c r="DJ55" i="115"/>
  <c r="DK55" i="115"/>
  <c r="DL55" i="115"/>
  <c r="DM55" i="115"/>
  <c r="DN55" i="115"/>
  <c r="DO55" i="115"/>
  <c r="DP55" i="115"/>
  <c r="DQ55" i="115"/>
  <c r="DV55" i="115"/>
  <c r="DW55" i="115"/>
  <c r="FC55" i="115"/>
  <c r="FD55" i="115"/>
  <c r="FL55" i="115"/>
  <c r="FM55" i="115"/>
  <c r="FN55" i="115"/>
  <c r="FO55" i="115"/>
  <c r="FP55" i="115"/>
  <c r="FQ55" i="115"/>
  <c r="FR55" i="115"/>
  <c r="FS55" i="115"/>
  <c r="FT55" i="115"/>
  <c r="FU55" i="115"/>
  <c r="FW55" i="115"/>
  <c r="FX55" i="115"/>
  <c r="FY55" i="115"/>
  <c r="GB55" i="115"/>
  <c r="GC55" i="115"/>
  <c r="GD55" i="115"/>
  <c r="GE55" i="115"/>
  <c r="GF55" i="115"/>
  <c r="GH55" i="115"/>
  <c r="GI55" i="115"/>
  <c r="GJ55" i="115"/>
  <c r="GM55" i="115"/>
  <c r="GN55" i="115"/>
  <c r="GO55" i="115"/>
  <c r="GP55" i="115"/>
  <c r="GQ55" i="115"/>
  <c r="B56" i="115"/>
  <c r="C56" i="115"/>
  <c r="D56" i="115"/>
  <c r="E56" i="115"/>
  <c r="F56" i="115"/>
  <c r="G56" i="115"/>
  <c r="H56" i="115"/>
  <c r="I56" i="115"/>
  <c r="J56" i="115"/>
  <c r="K56" i="115"/>
  <c r="L56" i="115"/>
  <c r="AL56" i="115"/>
  <c r="AM56" i="115"/>
  <c r="AN56" i="115"/>
  <c r="AO56" i="115"/>
  <c r="AP56" i="115"/>
  <c r="AQ56" i="115"/>
  <c r="AR56" i="115"/>
  <c r="AS56" i="115"/>
  <c r="AT56" i="115"/>
  <c r="AU56" i="115"/>
  <c r="AV56" i="115"/>
  <c r="AY56" i="115"/>
  <c r="AZ56" i="115"/>
  <c r="BA56" i="115"/>
  <c r="BD56" i="115"/>
  <c r="BE56" i="115"/>
  <c r="BF56" i="115"/>
  <c r="BG56" i="115"/>
  <c r="BH56" i="115"/>
  <c r="BI56" i="115"/>
  <c r="BJ56" i="115"/>
  <c r="BK56" i="115"/>
  <c r="CK56" i="115"/>
  <c r="CL56" i="115"/>
  <c r="CM56" i="115"/>
  <c r="CN56" i="115"/>
  <c r="CO56" i="115"/>
  <c r="CP56" i="115"/>
  <c r="CQ56" i="115"/>
  <c r="CR56" i="115"/>
  <c r="CS56" i="115"/>
  <c r="CT56" i="115"/>
  <c r="CU56" i="115"/>
  <c r="DH56" i="115"/>
  <c r="DI56" i="115"/>
  <c r="DJ56" i="115"/>
  <c r="DK56" i="115"/>
  <c r="DL56" i="115"/>
  <c r="DM56" i="115"/>
  <c r="DN56" i="115"/>
  <c r="DO56" i="115"/>
  <c r="DP56" i="115"/>
  <c r="DQ56" i="115"/>
  <c r="DV56" i="115"/>
  <c r="DW56" i="115"/>
  <c r="FC56" i="115"/>
  <c r="FD56" i="115"/>
  <c r="FL56" i="115"/>
  <c r="FM56" i="115"/>
  <c r="FN56" i="115"/>
  <c r="FO56" i="115"/>
  <c r="FP56" i="115"/>
  <c r="FQ56" i="115"/>
  <c r="FR56" i="115"/>
  <c r="FS56" i="115"/>
  <c r="FT56" i="115"/>
  <c r="FU56" i="115"/>
  <c r="FW56" i="115"/>
  <c r="FX56" i="115"/>
  <c r="FY56" i="115"/>
  <c r="GB56" i="115"/>
  <c r="GC56" i="115"/>
  <c r="GD56" i="115"/>
  <c r="GE56" i="115"/>
  <c r="GF56" i="115"/>
  <c r="GH56" i="115"/>
  <c r="GI56" i="115"/>
  <c r="GJ56" i="115"/>
  <c r="GM56" i="115"/>
  <c r="GN56" i="115"/>
  <c r="GO56" i="115"/>
  <c r="GP56" i="115"/>
  <c r="GQ56" i="115"/>
  <c r="B57" i="115"/>
  <c r="C57" i="115"/>
  <c r="D57" i="115"/>
  <c r="E57" i="115"/>
  <c r="F57" i="115"/>
  <c r="G57" i="115"/>
  <c r="H57" i="115"/>
  <c r="I57" i="115"/>
  <c r="J57" i="115"/>
  <c r="K57" i="115"/>
  <c r="L57" i="115"/>
  <c r="AL57" i="115"/>
  <c r="AM57" i="115"/>
  <c r="AN57" i="115"/>
  <c r="AO57" i="115"/>
  <c r="AP57" i="115"/>
  <c r="AQ57" i="115"/>
  <c r="AR57" i="115"/>
  <c r="AS57" i="115"/>
  <c r="AT57" i="115"/>
  <c r="AU57" i="115"/>
  <c r="AV57" i="115"/>
  <c r="AY57" i="115"/>
  <c r="AZ57" i="115"/>
  <c r="BA57" i="115"/>
  <c r="BD57" i="115"/>
  <c r="BE57" i="115"/>
  <c r="BF57" i="115"/>
  <c r="BG57" i="115"/>
  <c r="BH57" i="115"/>
  <c r="BI57" i="115"/>
  <c r="BJ57" i="115"/>
  <c r="BK57" i="115"/>
  <c r="CK57" i="115"/>
  <c r="CL57" i="115"/>
  <c r="CM57" i="115"/>
  <c r="CN57" i="115"/>
  <c r="CO57" i="115"/>
  <c r="CP57" i="115"/>
  <c r="CQ57" i="115"/>
  <c r="CR57" i="115"/>
  <c r="CS57" i="115"/>
  <c r="CT57" i="115"/>
  <c r="CU57" i="115"/>
  <c r="DH57" i="115"/>
  <c r="DI57" i="115"/>
  <c r="DJ57" i="115"/>
  <c r="DK57" i="115"/>
  <c r="DL57" i="115"/>
  <c r="DM57" i="115"/>
  <c r="DN57" i="115"/>
  <c r="DO57" i="115"/>
  <c r="DP57" i="115"/>
  <c r="DQ57" i="115"/>
  <c r="DW57" i="115"/>
  <c r="FD57" i="115"/>
  <c r="FL57" i="115"/>
  <c r="FM57" i="115"/>
  <c r="FN57" i="115"/>
  <c r="FO57" i="115"/>
  <c r="FP57" i="115"/>
  <c r="FQ57" i="115"/>
  <c r="FR57" i="115"/>
  <c r="FS57" i="115"/>
  <c r="FT57" i="115"/>
  <c r="FU57" i="115"/>
  <c r="FW57" i="115"/>
  <c r="FX57" i="115"/>
  <c r="GB57" i="115"/>
  <c r="GC57" i="115"/>
  <c r="GD57" i="115"/>
  <c r="GE57" i="115"/>
  <c r="GF57" i="115"/>
  <c r="GH57" i="115"/>
  <c r="GI57" i="115"/>
  <c r="GJ57" i="115"/>
  <c r="GM57" i="115"/>
  <c r="GN57" i="115"/>
  <c r="GO57" i="115"/>
  <c r="GP57" i="115"/>
  <c r="GQ57" i="115"/>
  <c r="B58" i="115"/>
  <c r="C58" i="115"/>
  <c r="D58" i="115"/>
  <c r="E58" i="115"/>
  <c r="F58" i="115"/>
  <c r="G58" i="115"/>
  <c r="H58" i="115"/>
  <c r="I58" i="115"/>
  <c r="J58" i="115"/>
  <c r="K58" i="115"/>
  <c r="L58" i="115"/>
  <c r="AL58" i="115"/>
  <c r="AM58" i="115"/>
  <c r="AN58" i="115"/>
  <c r="AO58" i="115"/>
  <c r="AP58" i="115"/>
  <c r="AQ58" i="115"/>
  <c r="AR58" i="115"/>
  <c r="AS58" i="115"/>
  <c r="AT58" i="115"/>
  <c r="AU58" i="115"/>
  <c r="AV58" i="115"/>
  <c r="AY58" i="115"/>
  <c r="AZ58" i="115"/>
  <c r="BA58" i="115"/>
  <c r="BD58" i="115"/>
  <c r="BE58" i="115"/>
  <c r="BF58" i="115"/>
  <c r="BG58" i="115"/>
  <c r="BH58" i="115"/>
  <c r="BI58" i="115"/>
  <c r="BJ58" i="115"/>
  <c r="BK58" i="115"/>
  <c r="CK58" i="115"/>
  <c r="CL58" i="115"/>
  <c r="CM58" i="115"/>
  <c r="CN58" i="115"/>
  <c r="CO58" i="115"/>
  <c r="CP58" i="115"/>
  <c r="CQ58" i="115"/>
  <c r="CR58" i="115"/>
  <c r="CS58" i="115"/>
  <c r="CT58" i="115"/>
  <c r="CU58" i="115"/>
  <c r="DH58" i="115"/>
  <c r="DI58" i="115"/>
  <c r="DJ58" i="115"/>
  <c r="DK58" i="115"/>
  <c r="DL58" i="115"/>
  <c r="DM58" i="115"/>
  <c r="DN58" i="115"/>
  <c r="DO58" i="115"/>
  <c r="DP58" i="115"/>
  <c r="DQ58" i="115"/>
  <c r="DV58" i="115"/>
  <c r="DW58" i="115"/>
  <c r="FC58" i="115"/>
  <c r="FD58" i="115"/>
  <c r="FL58" i="115"/>
  <c r="FM58" i="115"/>
  <c r="FN58" i="115"/>
  <c r="FO58" i="115"/>
  <c r="FP58" i="115"/>
  <c r="FQ58" i="115"/>
  <c r="FR58" i="115"/>
  <c r="FS58" i="115"/>
  <c r="FT58" i="115"/>
  <c r="FU58" i="115"/>
  <c r="FW58" i="115"/>
  <c r="FX58" i="115"/>
  <c r="FY58" i="115"/>
  <c r="GB58" i="115"/>
  <c r="GC58" i="115"/>
  <c r="GD58" i="115"/>
  <c r="GE58" i="115"/>
  <c r="GF58" i="115"/>
  <c r="GH58" i="115"/>
  <c r="GI58" i="115"/>
  <c r="GJ58" i="115"/>
  <c r="GM58" i="115"/>
  <c r="GN58" i="115"/>
  <c r="GO58" i="115"/>
  <c r="GP58" i="115"/>
  <c r="GQ58" i="115"/>
  <c r="B59" i="115"/>
  <c r="C59" i="115"/>
  <c r="D59" i="115"/>
  <c r="E59" i="115"/>
  <c r="F59" i="115"/>
  <c r="G59" i="115"/>
  <c r="H59" i="115"/>
  <c r="I59" i="115"/>
  <c r="J59" i="115"/>
  <c r="K59" i="115"/>
  <c r="L59" i="115"/>
  <c r="AL59" i="115"/>
  <c r="AM59" i="115"/>
  <c r="AN59" i="115"/>
  <c r="AO59" i="115"/>
  <c r="AP59" i="115"/>
  <c r="AQ59" i="115"/>
  <c r="AR59" i="115"/>
  <c r="AS59" i="115"/>
  <c r="AT59" i="115"/>
  <c r="AU59" i="115"/>
  <c r="AV59" i="115"/>
  <c r="AY59" i="115"/>
  <c r="AZ59" i="115"/>
  <c r="BA59" i="115"/>
  <c r="BD59" i="115"/>
  <c r="BE59" i="115"/>
  <c r="BF59" i="115"/>
  <c r="BG59" i="115"/>
  <c r="BH59" i="115"/>
  <c r="BI59" i="115"/>
  <c r="BJ59" i="115"/>
  <c r="BK59" i="115"/>
  <c r="CK59" i="115"/>
  <c r="CL59" i="115"/>
  <c r="CM59" i="115"/>
  <c r="CN59" i="115"/>
  <c r="CO59" i="115"/>
  <c r="CP59" i="115"/>
  <c r="CQ59" i="115"/>
  <c r="CR59" i="115"/>
  <c r="CS59" i="115"/>
  <c r="CT59" i="115"/>
  <c r="CU59" i="115"/>
  <c r="DH59" i="115"/>
  <c r="DI59" i="115"/>
  <c r="DJ59" i="115"/>
  <c r="DK59" i="115"/>
  <c r="DL59" i="115"/>
  <c r="DM59" i="115"/>
  <c r="DN59" i="115"/>
  <c r="DO59" i="115"/>
  <c r="DP59" i="115"/>
  <c r="DQ59" i="115"/>
  <c r="FL59" i="115"/>
  <c r="FM59" i="115"/>
  <c r="FN59" i="115"/>
  <c r="FO59" i="115"/>
  <c r="FP59" i="115"/>
  <c r="FQ59" i="115"/>
  <c r="FR59" i="115"/>
  <c r="FS59" i="115"/>
  <c r="FT59" i="115"/>
  <c r="FU59" i="115"/>
  <c r="FW59" i="115"/>
  <c r="FX59" i="115"/>
  <c r="FY59" i="115"/>
  <c r="GB59" i="115"/>
  <c r="GC59" i="115"/>
  <c r="GD59" i="115"/>
  <c r="GE59" i="115"/>
  <c r="GH59" i="115"/>
  <c r="GI59" i="115"/>
  <c r="GJ59" i="115"/>
  <c r="GM59" i="115"/>
  <c r="GN59" i="115"/>
  <c r="GO59" i="115"/>
  <c r="GP59" i="115"/>
  <c r="GQ59" i="115"/>
  <c r="B60" i="115"/>
  <c r="C60" i="115"/>
  <c r="D60" i="115"/>
  <c r="E60" i="115"/>
  <c r="F60" i="115"/>
  <c r="G60" i="115"/>
  <c r="H60" i="115"/>
  <c r="I60" i="115"/>
  <c r="J60" i="115"/>
  <c r="K60" i="115"/>
  <c r="L60" i="115"/>
  <c r="AL60" i="115"/>
  <c r="AM60" i="115"/>
  <c r="AN60" i="115"/>
  <c r="AO60" i="115"/>
  <c r="AP60" i="115"/>
  <c r="AQ60" i="115"/>
  <c r="AR60" i="115"/>
  <c r="AS60" i="115"/>
  <c r="AT60" i="115"/>
  <c r="AU60" i="115"/>
  <c r="AV60" i="115"/>
  <c r="AY60" i="115"/>
  <c r="AZ60" i="115"/>
  <c r="BA60" i="115"/>
  <c r="BD60" i="115"/>
  <c r="BE60" i="115"/>
  <c r="BF60" i="115"/>
  <c r="BG60" i="115"/>
  <c r="BH60" i="115"/>
  <c r="BI60" i="115"/>
  <c r="BJ60" i="115"/>
  <c r="BK60" i="115"/>
  <c r="CK60" i="115"/>
  <c r="CL60" i="115"/>
  <c r="CM60" i="115"/>
  <c r="CN60" i="115"/>
  <c r="CO60" i="115"/>
  <c r="CP60" i="115"/>
  <c r="CQ60" i="115"/>
  <c r="CR60" i="115"/>
  <c r="CS60" i="115"/>
  <c r="CT60" i="115"/>
  <c r="CU60" i="115"/>
  <c r="DH60" i="115"/>
  <c r="DI60" i="115"/>
  <c r="DJ60" i="115"/>
  <c r="DK60" i="115"/>
  <c r="DL60" i="115"/>
  <c r="DM60" i="115"/>
  <c r="DN60" i="115"/>
  <c r="DO60" i="115"/>
  <c r="DP60" i="115"/>
  <c r="DQ60" i="115"/>
  <c r="DV60" i="115"/>
  <c r="DW60" i="115"/>
  <c r="FC60" i="115"/>
  <c r="FD60" i="115"/>
  <c r="FL60" i="115"/>
  <c r="FM60" i="115"/>
  <c r="FN60" i="115"/>
  <c r="FO60" i="115"/>
  <c r="FP60" i="115"/>
  <c r="FQ60" i="115"/>
  <c r="FR60" i="115"/>
  <c r="FS60" i="115"/>
  <c r="FT60" i="115"/>
  <c r="FU60" i="115"/>
  <c r="FW60" i="115"/>
  <c r="GC60" i="115"/>
  <c r="GD60" i="115"/>
  <c r="GE60" i="115"/>
  <c r="GH60" i="115"/>
  <c r="GI60" i="115"/>
  <c r="GJ60" i="115"/>
  <c r="GM60" i="115"/>
  <c r="GN60" i="115"/>
  <c r="GO60" i="115"/>
  <c r="GP60" i="115"/>
  <c r="GQ60" i="115"/>
  <c r="B61" i="115"/>
  <c r="C61" i="115"/>
  <c r="D61" i="115"/>
  <c r="E61" i="115"/>
  <c r="F61" i="115"/>
  <c r="G61" i="115"/>
  <c r="H61" i="115"/>
  <c r="I61" i="115"/>
  <c r="J61" i="115"/>
  <c r="K61" i="115"/>
  <c r="L61" i="115"/>
  <c r="AL61" i="115"/>
  <c r="AM61" i="115"/>
  <c r="AN61" i="115"/>
  <c r="AO61" i="115"/>
  <c r="AP61" i="115"/>
  <c r="AQ61" i="115"/>
  <c r="AR61" i="115"/>
  <c r="AS61" i="115"/>
  <c r="AT61" i="115"/>
  <c r="AU61" i="115"/>
  <c r="AV61" i="115"/>
  <c r="AY61" i="115"/>
  <c r="AZ61" i="115"/>
  <c r="BA61" i="115"/>
  <c r="BD61" i="115"/>
  <c r="BE61" i="115"/>
  <c r="BF61" i="115"/>
  <c r="BG61" i="115"/>
  <c r="BH61" i="115"/>
  <c r="BI61" i="115"/>
  <c r="BJ61" i="115"/>
  <c r="BK61" i="115"/>
  <c r="CK61" i="115"/>
  <c r="CL61" i="115"/>
  <c r="CM61" i="115"/>
  <c r="CN61" i="115"/>
  <c r="CO61" i="115"/>
  <c r="CP61" i="115"/>
  <c r="CQ61" i="115"/>
  <c r="CR61" i="115"/>
  <c r="CS61" i="115"/>
  <c r="CT61" i="115"/>
  <c r="CU61" i="115"/>
  <c r="DH61" i="115"/>
  <c r="DI61" i="115"/>
  <c r="DJ61" i="115"/>
  <c r="DK61" i="115"/>
  <c r="DL61" i="115"/>
  <c r="DM61" i="115"/>
  <c r="DN61" i="115"/>
  <c r="DO61" i="115"/>
  <c r="DP61" i="115"/>
  <c r="DQ61" i="115"/>
  <c r="DV61" i="115"/>
  <c r="DW61" i="115"/>
  <c r="FC61" i="115"/>
  <c r="FD61" i="115"/>
  <c r="FL61" i="115"/>
  <c r="FM61" i="115"/>
  <c r="FN61" i="115"/>
  <c r="FO61" i="115"/>
  <c r="FP61" i="115"/>
  <c r="FQ61" i="115"/>
  <c r="FR61" i="115"/>
  <c r="FS61" i="115"/>
  <c r="FT61" i="115"/>
  <c r="FU61" i="115"/>
  <c r="FW61" i="115"/>
  <c r="FX61" i="115"/>
  <c r="FY61" i="115"/>
  <c r="GB61" i="115"/>
  <c r="GC61" i="115"/>
  <c r="GD61" i="115"/>
  <c r="GE61" i="115"/>
  <c r="GH61" i="115"/>
  <c r="GI61" i="115"/>
  <c r="GJ61" i="115"/>
  <c r="GM61" i="115"/>
  <c r="GN61" i="115"/>
  <c r="GO61" i="115"/>
  <c r="GP61" i="115"/>
  <c r="GQ61" i="115"/>
  <c r="B62" i="115"/>
  <c r="C62" i="115"/>
  <c r="D62" i="115"/>
  <c r="E62" i="115"/>
  <c r="F62" i="115"/>
  <c r="G62" i="115"/>
  <c r="H62" i="115"/>
  <c r="I62" i="115"/>
  <c r="J62" i="115"/>
  <c r="K62" i="115"/>
  <c r="L62" i="115"/>
  <c r="AL62" i="115"/>
  <c r="AM62" i="115"/>
  <c r="AN62" i="115"/>
  <c r="AO62" i="115"/>
  <c r="AP62" i="115"/>
  <c r="AQ62" i="115"/>
  <c r="AR62" i="115"/>
  <c r="AS62" i="115"/>
  <c r="AT62" i="115"/>
  <c r="AU62" i="115"/>
  <c r="AV62" i="115"/>
  <c r="AY62" i="115"/>
  <c r="AZ62" i="115"/>
  <c r="BA62" i="115"/>
  <c r="BD62" i="115"/>
  <c r="BE62" i="115"/>
  <c r="BF62" i="115"/>
  <c r="BG62" i="115"/>
  <c r="BH62" i="115"/>
  <c r="BI62" i="115"/>
  <c r="BJ62" i="115"/>
  <c r="BK62" i="115"/>
  <c r="CK62" i="115"/>
  <c r="CL62" i="115"/>
  <c r="CM62" i="115"/>
  <c r="CN62" i="115"/>
  <c r="CO62" i="115"/>
  <c r="CP62" i="115"/>
  <c r="CQ62" i="115"/>
  <c r="CR62" i="115"/>
  <c r="CS62" i="115"/>
  <c r="CT62" i="115"/>
  <c r="CU62" i="115"/>
  <c r="DH62" i="115"/>
  <c r="DI62" i="115"/>
  <c r="DJ62" i="115"/>
  <c r="DK62" i="115"/>
  <c r="DL62" i="115"/>
  <c r="DM62" i="115"/>
  <c r="DN62" i="115"/>
  <c r="DO62" i="115"/>
  <c r="DP62" i="115"/>
  <c r="DQ62" i="115"/>
  <c r="DV62" i="115"/>
  <c r="DW62" i="115"/>
  <c r="FC62" i="115"/>
  <c r="FD62" i="115"/>
  <c r="FL62" i="115"/>
  <c r="FM62" i="115"/>
  <c r="FN62" i="115"/>
  <c r="FO62" i="115"/>
  <c r="FP62" i="115"/>
  <c r="FQ62" i="115"/>
  <c r="FR62" i="115"/>
  <c r="FS62" i="115"/>
  <c r="FT62" i="115"/>
  <c r="FU62" i="115"/>
  <c r="FW62" i="115"/>
  <c r="FX62" i="115"/>
  <c r="FY62" i="115"/>
  <c r="GB62" i="115"/>
  <c r="GC62" i="115"/>
  <c r="GD62" i="115"/>
  <c r="GE62" i="115"/>
  <c r="GF62" i="115"/>
  <c r="GH62" i="115"/>
  <c r="GI62" i="115"/>
  <c r="GJ62" i="115"/>
  <c r="GM62" i="115"/>
  <c r="GN62" i="115"/>
  <c r="GO62" i="115"/>
  <c r="GP62" i="115"/>
  <c r="GQ62" i="115"/>
  <c r="B63" i="115"/>
  <c r="C63" i="115"/>
  <c r="D63" i="115"/>
  <c r="E63" i="115"/>
  <c r="F63" i="115"/>
  <c r="G63" i="115"/>
  <c r="H63" i="115"/>
  <c r="I63" i="115"/>
  <c r="J63" i="115"/>
  <c r="K63" i="115"/>
  <c r="L63" i="115"/>
  <c r="AL63" i="115"/>
  <c r="AM63" i="115"/>
  <c r="AN63" i="115"/>
  <c r="AO63" i="115"/>
  <c r="AP63" i="115"/>
  <c r="AQ63" i="115"/>
  <c r="AR63" i="115"/>
  <c r="AS63" i="115"/>
  <c r="AT63" i="115"/>
  <c r="AU63" i="115"/>
  <c r="AV63" i="115"/>
  <c r="AY63" i="115"/>
  <c r="AZ63" i="115"/>
  <c r="BA63" i="115"/>
  <c r="BD63" i="115"/>
  <c r="BE63" i="115"/>
  <c r="BF63" i="115"/>
  <c r="BG63" i="115"/>
  <c r="BH63" i="115"/>
  <c r="BI63" i="115"/>
  <c r="BJ63" i="115"/>
  <c r="BK63" i="115"/>
  <c r="CK63" i="115"/>
  <c r="CL63" i="115"/>
  <c r="CM63" i="115"/>
  <c r="CN63" i="115"/>
  <c r="CO63" i="115"/>
  <c r="CP63" i="115"/>
  <c r="CQ63" i="115"/>
  <c r="CR63" i="115"/>
  <c r="CS63" i="115"/>
  <c r="CT63" i="115"/>
  <c r="CU63" i="115"/>
  <c r="DH63" i="115"/>
  <c r="DI63" i="115"/>
  <c r="DJ63" i="115"/>
  <c r="DK63" i="115"/>
  <c r="DL63" i="115"/>
  <c r="DM63" i="115"/>
  <c r="DN63" i="115"/>
  <c r="DO63" i="115"/>
  <c r="DP63" i="115"/>
  <c r="DQ63" i="115"/>
  <c r="DV63" i="115"/>
  <c r="DW63" i="115"/>
  <c r="FC63" i="115"/>
  <c r="FD63" i="115"/>
  <c r="FL63" i="115"/>
  <c r="FM63" i="115"/>
  <c r="FN63" i="115"/>
  <c r="FO63" i="115"/>
  <c r="FP63" i="115"/>
  <c r="FQ63" i="115"/>
  <c r="FR63" i="115"/>
  <c r="FS63" i="115"/>
  <c r="FT63" i="115"/>
  <c r="FU63" i="115"/>
  <c r="FW63" i="115"/>
  <c r="FX63" i="115"/>
  <c r="FY63" i="115"/>
  <c r="GB63" i="115"/>
  <c r="GC63" i="115"/>
  <c r="GD63" i="115"/>
  <c r="GE63" i="115"/>
  <c r="GF63" i="115"/>
  <c r="GH63" i="115"/>
  <c r="GI63" i="115"/>
  <c r="GJ63" i="115"/>
  <c r="GM63" i="115"/>
  <c r="GN63" i="115"/>
  <c r="GO63" i="115"/>
  <c r="GP63" i="115"/>
  <c r="GQ63" i="115"/>
  <c r="B64" i="115"/>
  <c r="C64" i="115"/>
  <c r="D64" i="115"/>
  <c r="E64" i="115"/>
  <c r="F64" i="115"/>
  <c r="G64" i="115"/>
  <c r="H64" i="115"/>
  <c r="I64" i="115"/>
  <c r="J64" i="115"/>
  <c r="K64" i="115"/>
  <c r="L64" i="115"/>
  <c r="AL64" i="115"/>
  <c r="AM64" i="115"/>
  <c r="AN64" i="115"/>
  <c r="AO64" i="115"/>
  <c r="AP64" i="115"/>
  <c r="AQ64" i="115"/>
  <c r="AR64" i="115"/>
  <c r="AS64" i="115"/>
  <c r="AT64" i="115"/>
  <c r="AU64" i="115"/>
  <c r="AV64" i="115"/>
  <c r="AY64" i="115"/>
  <c r="AZ64" i="115"/>
  <c r="BA64" i="115"/>
  <c r="BD64" i="115"/>
  <c r="BE64" i="115"/>
  <c r="BF64" i="115"/>
  <c r="BG64" i="115"/>
  <c r="BH64" i="115"/>
  <c r="BI64" i="115"/>
  <c r="BJ64" i="115"/>
  <c r="BK64" i="115"/>
  <c r="CK64" i="115"/>
  <c r="CL64" i="115"/>
  <c r="CM64" i="115"/>
  <c r="CN64" i="115"/>
  <c r="CO64" i="115"/>
  <c r="CP64" i="115"/>
  <c r="CQ64" i="115"/>
  <c r="CR64" i="115"/>
  <c r="CS64" i="115"/>
  <c r="CT64" i="115"/>
  <c r="CU64" i="115"/>
  <c r="DH64" i="115"/>
  <c r="DI64" i="115"/>
  <c r="DJ64" i="115"/>
  <c r="DK64" i="115"/>
  <c r="DL64" i="115"/>
  <c r="DM64" i="115"/>
  <c r="DN64" i="115"/>
  <c r="DO64" i="115"/>
  <c r="DP64" i="115"/>
  <c r="DQ64" i="115"/>
  <c r="DV64" i="115"/>
  <c r="DW64" i="115"/>
  <c r="FC64" i="115"/>
  <c r="FD64" i="115"/>
  <c r="FL64" i="115"/>
  <c r="FM64" i="115"/>
  <c r="FN64" i="115"/>
  <c r="FO64" i="115"/>
  <c r="FP64" i="115"/>
  <c r="FQ64" i="115"/>
  <c r="FR64" i="115"/>
  <c r="FS64" i="115"/>
  <c r="FT64" i="115"/>
  <c r="FU64" i="115"/>
  <c r="FW64" i="115"/>
  <c r="FX64" i="115"/>
  <c r="GB64" i="115"/>
  <c r="GC64" i="115"/>
  <c r="GD64" i="115"/>
  <c r="GE64" i="115"/>
  <c r="GF64" i="115"/>
  <c r="GH64" i="115"/>
  <c r="GI64" i="115"/>
  <c r="GJ64" i="115"/>
  <c r="GM64" i="115"/>
  <c r="GN64" i="115"/>
  <c r="GO64" i="115"/>
  <c r="GP64" i="115"/>
  <c r="GQ64" i="115"/>
  <c r="B65" i="115"/>
  <c r="C65" i="115"/>
  <c r="D65" i="115"/>
  <c r="E65" i="115"/>
  <c r="F65" i="115"/>
  <c r="G65" i="115"/>
  <c r="H65" i="115"/>
  <c r="I65" i="115"/>
  <c r="J65" i="115"/>
  <c r="K65" i="115"/>
  <c r="L65" i="115"/>
  <c r="AL65" i="115"/>
  <c r="AM65" i="115"/>
  <c r="AN65" i="115"/>
  <c r="AO65" i="115"/>
  <c r="AP65" i="115"/>
  <c r="AQ65" i="115"/>
  <c r="AR65" i="115"/>
  <c r="AS65" i="115"/>
  <c r="AT65" i="115"/>
  <c r="AU65" i="115"/>
  <c r="AV65" i="115"/>
  <c r="AY65" i="115"/>
  <c r="AZ65" i="115"/>
  <c r="BA65" i="115"/>
  <c r="BD65" i="115"/>
  <c r="BE65" i="115"/>
  <c r="BF65" i="115"/>
  <c r="BG65" i="115"/>
  <c r="BH65" i="115"/>
  <c r="BI65" i="115"/>
  <c r="BJ65" i="115"/>
  <c r="BK65" i="115"/>
  <c r="CK65" i="115"/>
  <c r="CL65" i="115"/>
  <c r="CM65" i="115"/>
  <c r="CN65" i="115"/>
  <c r="CO65" i="115"/>
  <c r="CP65" i="115"/>
  <c r="CQ65" i="115"/>
  <c r="CR65" i="115"/>
  <c r="CS65" i="115"/>
  <c r="CT65" i="115"/>
  <c r="CU65" i="115"/>
  <c r="DH65" i="115"/>
  <c r="DI65" i="115"/>
  <c r="DJ65" i="115"/>
  <c r="DK65" i="115"/>
  <c r="DL65" i="115"/>
  <c r="DM65" i="115"/>
  <c r="DN65" i="115"/>
  <c r="DO65" i="115"/>
  <c r="DP65" i="115"/>
  <c r="DQ65" i="115"/>
  <c r="DW65" i="115"/>
  <c r="FD65" i="115"/>
  <c r="FL65" i="115"/>
  <c r="FM65" i="115"/>
  <c r="FN65" i="115"/>
  <c r="FO65" i="115"/>
  <c r="FP65" i="115"/>
  <c r="FQ65" i="115"/>
  <c r="FR65" i="115"/>
  <c r="FS65" i="115"/>
  <c r="FT65" i="115"/>
  <c r="FU65" i="115"/>
  <c r="FW65" i="115"/>
  <c r="FX65" i="115"/>
  <c r="GB65" i="115"/>
  <c r="GC65" i="115"/>
  <c r="GD65" i="115"/>
  <c r="GE65" i="115"/>
  <c r="GF65" i="115"/>
  <c r="GH65" i="115"/>
  <c r="GI65" i="115"/>
  <c r="GJ65" i="115"/>
  <c r="GM65" i="115"/>
  <c r="GN65" i="115"/>
  <c r="GO65" i="115"/>
  <c r="GP65" i="115"/>
  <c r="GQ65" i="115"/>
  <c r="B66" i="115"/>
  <c r="C66" i="115"/>
  <c r="D66" i="115"/>
  <c r="E66" i="115"/>
  <c r="F66" i="115"/>
  <c r="G66" i="115"/>
  <c r="H66" i="115"/>
  <c r="I66" i="115"/>
  <c r="J66" i="115"/>
  <c r="K66" i="115"/>
  <c r="L66" i="115"/>
  <c r="AL66" i="115"/>
  <c r="AM66" i="115"/>
  <c r="AN66" i="115"/>
  <c r="AO66" i="115"/>
  <c r="AP66" i="115"/>
  <c r="AQ66" i="115"/>
  <c r="AR66" i="115"/>
  <c r="AS66" i="115"/>
  <c r="AT66" i="115"/>
  <c r="AU66" i="115"/>
  <c r="AV66" i="115"/>
  <c r="AY66" i="115"/>
  <c r="AZ66" i="115"/>
  <c r="BA66" i="115"/>
  <c r="BD66" i="115"/>
  <c r="BE66" i="115"/>
  <c r="BF66" i="115"/>
  <c r="BG66" i="115"/>
  <c r="BH66" i="115"/>
  <c r="BI66" i="115"/>
  <c r="BJ66" i="115"/>
  <c r="BK66" i="115"/>
  <c r="CK66" i="115"/>
  <c r="CL66" i="115"/>
  <c r="CM66" i="115"/>
  <c r="CN66" i="115"/>
  <c r="CO66" i="115"/>
  <c r="CP66" i="115"/>
  <c r="CQ66" i="115"/>
  <c r="CR66" i="115"/>
  <c r="CS66" i="115"/>
  <c r="CT66" i="115"/>
  <c r="CU66" i="115"/>
  <c r="DH66" i="115"/>
  <c r="DI66" i="115"/>
  <c r="DJ66" i="115"/>
  <c r="DK66" i="115"/>
  <c r="DL66" i="115"/>
  <c r="DM66" i="115"/>
  <c r="DN66" i="115"/>
  <c r="DO66" i="115"/>
  <c r="DP66" i="115"/>
  <c r="DQ66" i="115"/>
  <c r="DV66" i="115"/>
  <c r="DW66" i="115"/>
  <c r="FC66" i="115"/>
  <c r="FD66" i="115"/>
  <c r="FL66" i="115"/>
  <c r="FM66" i="115"/>
  <c r="FN66" i="115"/>
  <c r="FO66" i="115"/>
  <c r="FP66" i="115"/>
  <c r="FQ66" i="115"/>
  <c r="FR66" i="115"/>
  <c r="FS66" i="115"/>
  <c r="FT66" i="115"/>
  <c r="FU66" i="115"/>
  <c r="FW66" i="115"/>
  <c r="FX66" i="115"/>
  <c r="FY66" i="115"/>
  <c r="GB66" i="115"/>
  <c r="GC66" i="115"/>
  <c r="GD66" i="115"/>
  <c r="GE66" i="115"/>
  <c r="GH66" i="115"/>
  <c r="GI66" i="115"/>
  <c r="GJ66" i="115"/>
  <c r="GM66" i="115"/>
  <c r="GN66" i="115"/>
  <c r="GO66" i="115"/>
  <c r="GP66" i="115"/>
  <c r="GQ66" i="115"/>
  <c r="B67" i="115"/>
  <c r="C67" i="115"/>
  <c r="D67" i="115"/>
  <c r="E67" i="115"/>
  <c r="F67" i="115"/>
  <c r="G67" i="115"/>
  <c r="H67" i="115"/>
  <c r="I67" i="115"/>
  <c r="J67" i="115"/>
  <c r="K67" i="115"/>
  <c r="L67" i="115"/>
  <c r="AL67" i="115"/>
  <c r="AM67" i="115"/>
  <c r="AN67" i="115"/>
  <c r="AO67" i="115"/>
  <c r="AP67" i="115"/>
  <c r="AQ67" i="115"/>
  <c r="AR67" i="115"/>
  <c r="AS67" i="115"/>
  <c r="AT67" i="115"/>
  <c r="AU67" i="115"/>
  <c r="AV67" i="115"/>
  <c r="AY67" i="115"/>
  <c r="AZ67" i="115"/>
  <c r="BA67" i="115"/>
  <c r="BD67" i="115"/>
  <c r="BE67" i="115"/>
  <c r="BF67" i="115"/>
  <c r="BG67" i="115"/>
  <c r="BH67" i="115"/>
  <c r="BI67" i="115"/>
  <c r="BJ67" i="115"/>
  <c r="BK67" i="115"/>
  <c r="CK67" i="115"/>
  <c r="CL67" i="115"/>
  <c r="CM67" i="115"/>
  <c r="CN67" i="115"/>
  <c r="CO67" i="115"/>
  <c r="CP67" i="115"/>
  <c r="CQ67" i="115"/>
  <c r="CR67" i="115"/>
  <c r="CS67" i="115"/>
  <c r="CT67" i="115"/>
  <c r="CU67" i="115"/>
  <c r="DH67" i="115"/>
  <c r="DI67" i="115"/>
  <c r="DJ67" i="115"/>
  <c r="DK67" i="115"/>
  <c r="DL67" i="115"/>
  <c r="DM67" i="115"/>
  <c r="DN67" i="115"/>
  <c r="DO67" i="115"/>
  <c r="DP67" i="115"/>
  <c r="DQ67" i="115"/>
  <c r="DV67" i="115"/>
  <c r="DW67" i="115"/>
  <c r="FC67" i="115"/>
  <c r="FD67" i="115"/>
  <c r="FL67" i="115"/>
  <c r="FM67" i="115"/>
  <c r="FN67" i="115"/>
  <c r="FO67" i="115"/>
  <c r="FP67" i="115"/>
  <c r="FQ67" i="115"/>
  <c r="FR67" i="115"/>
  <c r="FS67" i="115"/>
  <c r="FT67" i="115"/>
  <c r="FU67" i="115"/>
  <c r="FW67" i="115"/>
  <c r="FX67" i="115"/>
  <c r="GB67" i="115"/>
  <c r="GC67" i="115"/>
  <c r="GD67" i="115"/>
  <c r="GE67" i="115"/>
  <c r="GF67" i="115"/>
  <c r="GH67" i="115"/>
  <c r="GI67" i="115"/>
  <c r="GJ67" i="115"/>
  <c r="GM67" i="115"/>
  <c r="GN67" i="115"/>
  <c r="GO67" i="115"/>
  <c r="GP67" i="115"/>
  <c r="GQ67" i="115"/>
  <c r="B68" i="115"/>
  <c r="C68" i="115"/>
  <c r="D68" i="115"/>
  <c r="E68" i="115"/>
  <c r="F68" i="115"/>
  <c r="G68" i="115"/>
  <c r="H68" i="115"/>
  <c r="I68" i="115"/>
  <c r="J68" i="115"/>
  <c r="K68" i="115"/>
  <c r="L68" i="115"/>
  <c r="AL68" i="115"/>
  <c r="AM68" i="115"/>
  <c r="AN68" i="115"/>
  <c r="AO68" i="115"/>
  <c r="AP68" i="115"/>
  <c r="AQ68" i="115"/>
  <c r="AR68" i="115"/>
  <c r="AS68" i="115"/>
  <c r="AT68" i="115"/>
  <c r="AU68" i="115"/>
  <c r="AV68" i="115"/>
  <c r="AY68" i="115"/>
  <c r="AZ68" i="115"/>
  <c r="BA68" i="115"/>
  <c r="BD68" i="115"/>
  <c r="BE68" i="115"/>
  <c r="BF68" i="115"/>
  <c r="BG68" i="115"/>
  <c r="BH68" i="115"/>
  <c r="BI68" i="115"/>
  <c r="BJ68" i="115"/>
  <c r="BK68" i="115"/>
  <c r="CK68" i="115"/>
  <c r="CL68" i="115"/>
  <c r="CM68" i="115"/>
  <c r="CN68" i="115"/>
  <c r="CO68" i="115"/>
  <c r="CP68" i="115"/>
  <c r="CQ68" i="115"/>
  <c r="CR68" i="115"/>
  <c r="CS68" i="115"/>
  <c r="CT68" i="115"/>
  <c r="CU68" i="115"/>
  <c r="DH68" i="115"/>
  <c r="DI68" i="115"/>
  <c r="DJ68" i="115"/>
  <c r="DK68" i="115"/>
  <c r="DL68" i="115"/>
  <c r="DM68" i="115"/>
  <c r="DN68" i="115"/>
  <c r="DO68" i="115"/>
  <c r="DP68" i="115"/>
  <c r="DQ68" i="115"/>
  <c r="DV68" i="115"/>
  <c r="DW68" i="115"/>
  <c r="FC68" i="115"/>
  <c r="FD68" i="115"/>
  <c r="FL68" i="115"/>
  <c r="FM68" i="115"/>
  <c r="FN68" i="115"/>
  <c r="FO68" i="115"/>
  <c r="FP68" i="115"/>
  <c r="FQ68" i="115"/>
  <c r="FR68" i="115"/>
  <c r="FS68" i="115"/>
  <c r="FT68" i="115"/>
  <c r="FU68" i="115"/>
  <c r="FW68" i="115"/>
  <c r="FX68" i="115"/>
  <c r="FY68" i="115"/>
  <c r="GB68" i="115"/>
  <c r="GC68" i="115"/>
  <c r="GD68" i="115"/>
  <c r="GE68" i="115"/>
  <c r="GF68" i="115"/>
  <c r="GH68" i="115"/>
  <c r="GI68" i="115"/>
  <c r="GJ68" i="115"/>
  <c r="GM68" i="115"/>
  <c r="GN68" i="115"/>
  <c r="GO68" i="115"/>
  <c r="GP68" i="115"/>
  <c r="GQ68" i="115"/>
  <c r="B69" i="115"/>
  <c r="C69" i="115"/>
  <c r="D69" i="115"/>
  <c r="E69" i="115"/>
  <c r="F69" i="115"/>
  <c r="G69" i="115"/>
  <c r="H69" i="115"/>
  <c r="I69" i="115"/>
  <c r="J69" i="115"/>
  <c r="K69" i="115"/>
  <c r="L69" i="115"/>
  <c r="AL69" i="115"/>
  <c r="AM69" i="115"/>
  <c r="AN69" i="115"/>
  <c r="AO69" i="115"/>
  <c r="AP69" i="115"/>
  <c r="AQ69" i="115"/>
  <c r="AR69" i="115"/>
  <c r="AS69" i="115"/>
  <c r="AT69" i="115"/>
  <c r="AU69" i="115"/>
  <c r="AV69" i="115"/>
  <c r="AY69" i="115"/>
  <c r="AZ69" i="115"/>
  <c r="BA69" i="115"/>
  <c r="BD69" i="115"/>
  <c r="BE69" i="115"/>
  <c r="BF69" i="115"/>
  <c r="BG69" i="115"/>
  <c r="BH69" i="115"/>
  <c r="BI69" i="115"/>
  <c r="BJ69" i="115"/>
  <c r="BK69" i="115"/>
  <c r="CK69" i="115"/>
  <c r="CL69" i="115"/>
  <c r="CM69" i="115"/>
  <c r="CN69" i="115"/>
  <c r="CO69" i="115"/>
  <c r="CP69" i="115"/>
  <c r="CQ69" i="115"/>
  <c r="CR69" i="115"/>
  <c r="CS69" i="115"/>
  <c r="CT69" i="115"/>
  <c r="CU69" i="115"/>
  <c r="DH69" i="115"/>
  <c r="DI69" i="115"/>
  <c r="DJ69" i="115"/>
  <c r="DK69" i="115"/>
  <c r="DL69" i="115"/>
  <c r="DM69" i="115"/>
  <c r="DN69" i="115"/>
  <c r="DO69" i="115"/>
  <c r="DP69" i="115"/>
  <c r="DQ69" i="115"/>
  <c r="DW69" i="115"/>
  <c r="FD69" i="115"/>
  <c r="FL69" i="115"/>
  <c r="FM69" i="115"/>
  <c r="FN69" i="115"/>
  <c r="FO69" i="115"/>
  <c r="FP69" i="115"/>
  <c r="FQ69" i="115"/>
  <c r="FR69" i="115"/>
  <c r="FS69" i="115"/>
  <c r="FT69" i="115"/>
  <c r="FU69" i="115"/>
  <c r="FW69" i="115"/>
  <c r="FX69" i="115"/>
  <c r="GB69" i="115"/>
  <c r="GC69" i="115"/>
  <c r="GD69" i="115"/>
  <c r="GE69" i="115"/>
  <c r="GF69" i="115"/>
  <c r="GH69" i="115"/>
  <c r="GI69" i="115"/>
  <c r="GJ69" i="115"/>
  <c r="GM69" i="115"/>
  <c r="GN69" i="115"/>
  <c r="GO69" i="115"/>
  <c r="GP69" i="115"/>
  <c r="GQ69" i="115"/>
  <c r="B70" i="115"/>
  <c r="C70" i="115"/>
  <c r="D70" i="115"/>
  <c r="E70" i="115"/>
  <c r="F70" i="115"/>
  <c r="G70" i="115"/>
  <c r="H70" i="115"/>
  <c r="I70" i="115"/>
  <c r="J70" i="115"/>
  <c r="K70" i="115"/>
  <c r="L70" i="115"/>
  <c r="AL70" i="115"/>
  <c r="AM70" i="115"/>
  <c r="AN70" i="115"/>
  <c r="AO70" i="115"/>
  <c r="AP70" i="115"/>
  <c r="AQ70" i="115"/>
  <c r="AR70" i="115"/>
  <c r="AS70" i="115"/>
  <c r="AT70" i="115"/>
  <c r="AU70" i="115"/>
  <c r="AV70" i="115"/>
  <c r="AY70" i="115"/>
  <c r="AZ70" i="115"/>
  <c r="BA70" i="115"/>
  <c r="BD70" i="115"/>
  <c r="BE70" i="115"/>
  <c r="BF70" i="115"/>
  <c r="BG70" i="115"/>
  <c r="BH70" i="115"/>
  <c r="BI70" i="115"/>
  <c r="BJ70" i="115"/>
  <c r="BK70" i="115"/>
  <c r="CK70" i="115"/>
  <c r="CL70" i="115"/>
  <c r="CM70" i="115"/>
  <c r="CN70" i="115"/>
  <c r="CO70" i="115"/>
  <c r="CP70" i="115"/>
  <c r="CQ70" i="115"/>
  <c r="CR70" i="115"/>
  <c r="CS70" i="115"/>
  <c r="CT70" i="115"/>
  <c r="CU70" i="115"/>
  <c r="DH70" i="115"/>
  <c r="DI70" i="115"/>
  <c r="DJ70" i="115"/>
  <c r="DK70" i="115"/>
  <c r="DL70" i="115"/>
  <c r="DM70" i="115"/>
  <c r="DN70" i="115"/>
  <c r="DO70" i="115"/>
  <c r="DP70" i="115"/>
  <c r="DQ70" i="115"/>
  <c r="DV70" i="115"/>
  <c r="DW70" i="115"/>
  <c r="FC70" i="115"/>
  <c r="FD70" i="115"/>
  <c r="FL70" i="115"/>
  <c r="FM70" i="115"/>
  <c r="FN70" i="115"/>
  <c r="FO70" i="115"/>
  <c r="FP70" i="115"/>
  <c r="FQ70" i="115"/>
  <c r="FR70" i="115"/>
  <c r="FS70" i="115"/>
  <c r="FT70" i="115"/>
  <c r="FU70" i="115"/>
  <c r="FW70" i="115"/>
  <c r="FX70" i="115"/>
  <c r="FY70" i="115"/>
  <c r="GB70" i="115"/>
  <c r="GC70" i="115"/>
  <c r="GD70" i="115"/>
  <c r="GE70" i="115"/>
  <c r="GH70" i="115"/>
  <c r="GI70" i="115"/>
  <c r="GJ70" i="115"/>
  <c r="GM70" i="115"/>
  <c r="GN70" i="115"/>
  <c r="GO70" i="115"/>
  <c r="GP70" i="115"/>
  <c r="GQ70" i="115"/>
  <c r="B71" i="115"/>
  <c r="C71" i="115"/>
  <c r="D71" i="115"/>
  <c r="E71" i="115"/>
  <c r="F71" i="115"/>
  <c r="G71" i="115"/>
  <c r="H71" i="115"/>
  <c r="I71" i="115"/>
  <c r="J71" i="115"/>
  <c r="K71" i="115"/>
  <c r="L71" i="115"/>
  <c r="AL71" i="115"/>
  <c r="AM71" i="115"/>
  <c r="AN71" i="115"/>
  <c r="AO71" i="115"/>
  <c r="AP71" i="115"/>
  <c r="AQ71" i="115"/>
  <c r="AR71" i="115"/>
  <c r="AS71" i="115"/>
  <c r="AT71" i="115"/>
  <c r="AU71" i="115"/>
  <c r="AV71" i="115"/>
  <c r="AY71" i="115"/>
  <c r="AZ71" i="115"/>
  <c r="BA71" i="115"/>
  <c r="BD71" i="115"/>
  <c r="BE71" i="115"/>
  <c r="BF71" i="115"/>
  <c r="BG71" i="115"/>
  <c r="BH71" i="115"/>
  <c r="BI71" i="115"/>
  <c r="BJ71" i="115"/>
  <c r="BK71" i="115"/>
  <c r="CK71" i="115"/>
  <c r="CL71" i="115"/>
  <c r="CM71" i="115"/>
  <c r="CN71" i="115"/>
  <c r="CO71" i="115"/>
  <c r="CP71" i="115"/>
  <c r="CQ71" i="115"/>
  <c r="CR71" i="115"/>
  <c r="CS71" i="115"/>
  <c r="CT71" i="115"/>
  <c r="CU71" i="115"/>
  <c r="DH71" i="115"/>
  <c r="DI71" i="115"/>
  <c r="DJ71" i="115"/>
  <c r="DK71" i="115"/>
  <c r="DL71" i="115"/>
  <c r="DM71" i="115"/>
  <c r="DN71" i="115"/>
  <c r="DO71" i="115"/>
  <c r="DP71" i="115"/>
  <c r="DQ71" i="115"/>
  <c r="DV71" i="115"/>
  <c r="DW71" i="115"/>
  <c r="FC71" i="115"/>
  <c r="FD71" i="115"/>
  <c r="FL71" i="115"/>
  <c r="FM71" i="115"/>
  <c r="FN71" i="115"/>
  <c r="FO71" i="115"/>
  <c r="FP71" i="115"/>
  <c r="FQ71" i="115"/>
  <c r="FR71" i="115"/>
  <c r="FS71" i="115"/>
  <c r="FT71" i="115"/>
  <c r="FU71" i="115"/>
  <c r="FW71" i="115"/>
  <c r="FX71" i="115"/>
  <c r="GB71" i="115"/>
  <c r="GC71" i="115"/>
  <c r="GD71" i="115"/>
  <c r="GE71" i="115"/>
  <c r="GF71" i="115"/>
  <c r="GH71" i="115"/>
  <c r="GI71" i="115"/>
  <c r="GJ71" i="115"/>
  <c r="GM71" i="115"/>
  <c r="GN71" i="115"/>
  <c r="GO71" i="115"/>
  <c r="GP71" i="115"/>
  <c r="GQ71" i="115"/>
  <c r="B72" i="115"/>
  <c r="C72" i="115"/>
  <c r="D72" i="115"/>
  <c r="E72" i="115"/>
  <c r="F72" i="115"/>
  <c r="G72" i="115"/>
  <c r="H72" i="115"/>
  <c r="I72" i="115"/>
  <c r="J72" i="115"/>
  <c r="K72" i="115"/>
  <c r="L72" i="115"/>
  <c r="AL72" i="115"/>
  <c r="AM72" i="115"/>
  <c r="AN72" i="115"/>
  <c r="AO72" i="115"/>
  <c r="AP72" i="115"/>
  <c r="AQ72" i="115"/>
  <c r="AR72" i="115"/>
  <c r="AS72" i="115"/>
  <c r="AT72" i="115"/>
  <c r="AU72" i="115"/>
  <c r="AV72" i="115"/>
  <c r="AY72" i="115"/>
  <c r="AZ72" i="115"/>
  <c r="BA72" i="115"/>
  <c r="BD72" i="115"/>
  <c r="BE72" i="115"/>
  <c r="BF72" i="115"/>
  <c r="BG72" i="115"/>
  <c r="BH72" i="115"/>
  <c r="BI72" i="115"/>
  <c r="BJ72" i="115"/>
  <c r="BK72" i="115"/>
  <c r="CK72" i="115"/>
  <c r="CL72" i="115"/>
  <c r="CM72" i="115"/>
  <c r="CN72" i="115"/>
  <c r="CO72" i="115"/>
  <c r="CP72" i="115"/>
  <c r="CQ72" i="115"/>
  <c r="CR72" i="115"/>
  <c r="CS72" i="115"/>
  <c r="CT72" i="115"/>
  <c r="CU72" i="115"/>
  <c r="DH72" i="115"/>
  <c r="DI72" i="115"/>
  <c r="DJ72" i="115"/>
  <c r="DK72" i="115"/>
  <c r="DL72" i="115"/>
  <c r="DM72" i="115"/>
  <c r="DN72" i="115"/>
  <c r="DO72" i="115"/>
  <c r="DP72" i="115"/>
  <c r="DQ72" i="115"/>
  <c r="DW72" i="115"/>
  <c r="FD72" i="115"/>
  <c r="FL72" i="115"/>
  <c r="FM72" i="115"/>
  <c r="FN72" i="115"/>
  <c r="FO72" i="115"/>
  <c r="FP72" i="115"/>
  <c r="FQ72" i="115"/>
  <c r="FR72" i="115"/>
  <c r="FS72" i="115"/>
  <c r="FT72" i="115"/>
  <c r="FU72" i="115"/>
  <c r="FW72" i="115"/>
  <c r="GC72" i="115"/>
  <c r="GD72" i="115"/>
  <c r="GE72" i="115"/>
  <c r="GF72" i="115"/>
  <c r="GH72" i="115"/>
  <c r="GI72" i="115"/>
  <c r="GJ72" i="115"/>
  <c r="GM72" i="115"/>
  <c r="GN72" i="115"/>
  <c r="GO72" i="115"/>
  <c r="GP72" i="115"/>
  <c r="GQ72" i="115"/>
  <c r="B73" i="115"/>
  <c r="C73" i="115"/>
  <c r="D73" i="115"/>
  <c r="E73" i="115"/>
  <c r="F73" i="115"/>
  <c r="G73" i="115"/>
  <c r="H73" i="115"/>
  <c r="I73" i="115"/>
  <c r="J73" i="115"/>
  <c r="K73" i="115"/>
  <c r="L73" i="115"/>
  <c r="AL73" i="115"/>
  <c r="AM73" i="115"/>
  <c r="AN73" i="115"/>
  <c r="AO73" i="115"/>
  <c r="AP73" i="115"/>
  <c r="AQ73" i="115"/>
  <c r="AR73" i="115"/>
  <c r="AS73" i="115"/>
  <c r="AT73" i="115"/>
  <c r="AU73" i="115"/>
  <c r="AV73" i="115"/>
  <c r="AY73" i="115"/>
  <c r="AZ73" i="115"/>
  <c r="BA73" i="115"/>
  <c r="BD73" i="115"/>
  <c r="BE73" i="115"/>
  <c r="BF73" i="115"/>
  <c r="BG73" i="115"/>
  <c r="BH73" i="115"/>
  <c r="BI73" i="115"/>
  <c r="BJ73" i="115"/>
  <c r="BK73" i="115"/>
  <c r="CK73" i="115"/>
  <c r="CL73" i="115"/>
  <c r="CM73" i="115"/>
  <c r="CN73" i="115"/>
  <c r="CO73" i="115"/>
  <c r="CP73" i="115"/>
  <c r="CQ73" i="115"/>
  <c r="CR73" i="115"/>
  <c r="CS73" i="115"/>
  <c r="CT73" i="115"/>
  <c r="CU73" i="115"/>
  <c r="DH73" i="115"/>
  <c r="DI73" i="115"/>
  <c r="DJ73" i="115"/>
  <c r="DK73" i="115"/>
  <c r="DL73" i="115"/>
  <c r="DM73" i="115"/>
  <c r="DN73" i="115"/>
  <c r="DO73" i="115"/>
  <c r="DP73" i="115"/>
  <c r="DQ73" i="115"/>
  <c r="DV73" i="115"/>
  <c r="DW73" i="115"/>
  <c r="FC73" i="115"/>
  <c r="FD73" i="115"/>
  <c r="FL73" i="115"/>
  <c r="FM73" i="115"/>
  <c r="FN73" i="115"/>
  <c r="FO73" i="115"/>
  <c r="FP73" i="115"/>
  <c r="FQ73" i="115"/>
  <c r="FR73" i="115"/>
  <c r="FS73" i="115"/>
  <c r="FT73" i="115"/>
  <c r="FU73" i="115"/>
  <c r="FW73" i="115"/>
  <c r="FX73" i="115"/>
  <c r="FY73" i="115"/>
  <c r="GB73" i="115"/>
  <c r="GC73" i="115"/>
  <c r="GD73" i="115"/>
  <c r="GE73" i="115"/>
  <c r="GF73" i="115"/>
  <c r="GH73" i="115"/>
  <c r="GI73" i="115"/>
  <c r="GJ73" i="115"/>
  <c r="GM73" i="115"/>
  <c r="GN73" i="115"/>
  <c r="GO73" i="115"/>
  <c r="GP73" i="115"/>
  <c r="GQ73" i="115"/>
  <c r="B74" i="115"/>
  <c r="C74" i="115"/>
  <c r="D74" i="115"/>
  <c r="E74" i="115"/>
  <c r="F74" i="115"/>
  <c r="G74" i="115"/>
  <c r="H74" i="115"/>
  <c r="I74" i="115"/>
  <c r="J74" i="115"/>
  <c r="K74" i="115"/>
  <c r="L74" i="115"/>
  <c r="AL74" i="115"/>
  <c r="AM74" i="115"/>
  <c r="AN74" i="115"/>
  <c r="AO74" i="115"/>
  <c r="AP74" i="115"/>
  <c r="AQ74" i="115"/>
  <c r="AR74" i="115"/>
  <c r="AS74" i="115"/>
  <c r="AT74" i="115"/>
  <c r="AU74" i="115"/>
  <c r="AV74" i="115"/>
  <c r="AY74" i="115"/>
  <c r="AZ74" i="115"/>
  <c r="BA74" i="115"/>
  <c r="BD74" i="115"/>
  <c r="BE74" i="115"/>
  <c r="BF74" i="115"/>
  <c r="BG74" i="115"/>
  <c r="BH74" i="115"/>
  <c r="BI74" i="115"/>
  <c r="BJ74" i="115"/>
  <c r="BK74" i="115"/>
  <c r="CK74" i="115"/>
  <c r="CL74" i="115"/>
  <c r="CM74" i="115"/>
  <c r="CN74" i="115"/>
  <c r="CO74" i="115"/>
  <c r="CP74" i="115"/>
  <c r="CQ74" i="115"/>
  <c r="CR74" i="115"/>
  <c r="CS74" i="115"/>
  <c r="CT74" i="115"/>
  <c r="CU74" i="115"/>
  <c r="DH74" i="115"/>
  <c r="DI74" i="115"/>
  <c r="DJ74" i="115"/>
  <c r="DK74" i="115"/>
  <c r="DL74" i="115"/>
  <c r="DM74" i="115"/>
  <c r="DN74" i="115"/>
  <c r="DO74" i="115"/>
  <c r="DP74" i="115"/>
  <c r="DQ74" i="115"/>
  <c r="DW74" i="115"/>
  <c r="FD74" i="115"/>
  <c r="FL74" i="115"/>
  <c r="FM74" i="115"/>
  <c r="FN74" i="115"/>
  <c r="FO74" i="115"/>
  <c r="FP74" i="115"/>
  <c r="FQ74" i="115"/>
  <c r="FR74" i="115"/>
  <c r="FS74" i="115"/>
  <c r="FT74" i="115"/>
  <c r="FU74" i="115"/>
  <c r="FW74" i="115"/>
  <c r="FX74" i="115"/>
  <c r="GB74" i="115"/>
  <c r="GC74" i="115"/>
  <c r="GD74" i="115"/>
  <c r="GE74" i="115"/>
  <c r="GF74" i="115"/>
  <c r="GH74" i="115"/>
  <c r="GI74" i="115"/>
  <c r="GJ74" i="115"/>
  <c r="GM74" i="115"/>
  <c r="GN74" i="115"/>
  <c r="GO74" i="115"/>
  <c r="GP74" i="115"/>
  <c r="GQ74" i="115"/>
  <c r="B75" i="115"/>
  <c r="C75" i="115"/>
  <c r="D75" i="115"/>
  <c r="E75" i="115"/>
  <c r="F75" i="115"/>
  <c r="G75" i="115"/>
  <c r="H75" i="115"/>
  <c r="I75" i="115"/>
  <c r="J75" i="115"/>
  <c r="K75" i="115"/>
  <c r="L75" i="115"/>
  <c r="AL75" i="115"/>
  <c r="AM75" i="115"/>
  <c r="AN75" i="115"/>
  <c r="AO75" i="115"/>
  <c r="AP75" i="115"/>
  <c r="AQ75" i="115"/>
  <c r="AR75" i="115"/>
  <c r="AS75" i="115"/>
  <c r="AT75" i="115"/>
  <c r="AU75" i="115"/>
  <c r="AV75" i="115"/>
  <c r="AY75" i="115"/>
  <c r="AZ75" i="115"/>
  <c r="BA75" i="115"/>
  <c r="BD75" i="115"/>
  <c r="BE75" i="115"/>
  <c r="BF75" i="115"/>
  <c r="BG75" i="115"/>
  <c r="BH75" i="115"/>
  <c r="BI75" i="115"/>
  <c r="BJ75" i="115"/>
  <c r="BK75" i="115"/>
  <c r="CK75" i="115"/>
  <c r="CL75" i="115"/>
  <c r="CM75" i="115"/>
  <c r="CN75" i="115"/>
  <c r="CO75" i="115"/>
  <c r="CP75" i="115"/>
  <c r="CQ75" i="115"/>
  <c r="CR75" i="115"/>
  <c r="CS75" i="115"/>
  <c r="CT75" i="115"/>
  <c r="CU75" i="115"/>
  <c r="DH75" i="115"/>
  <c r="DI75" i="115"/>
  <c r="DJ75" i="115"/>
  <c r="DK75" i="115"/>
  <c r="DL75" i="115"/>
  <c r="DM75" i="115"/>
  <c r="DN75" i="115"/>
  <c r="DO75" i="115"/>
  <c r="DP75" i="115"/>
  <c r="DQ75" i="115"/>
  <c r="DV75" i="115"/>
  <c r="DW75" i="115"/>
  <c r="FC75" i="115"/>
  <c r="FD75" i="115"/>
  <c r="FL75" i="115"/>
  <c r="FM75" i="115"/>
  <c r="FN75" i="115"/>
  <c r="FO75" i="115"/>
  <c r="FP75" i="115"/>
  <c r="FQ75" i="115"/>
  <c r="FR75" i="115"/>
  <c r="FS75" i="115"/>
  <c r="FT75" i="115"/>
  <c r="FU75" i="115"/>
  <c r="FW75" i="115"/>
  <c r="FX75" i="115"/>
  <c r="GB75" i="115"/>
  <c r="GC75" i="115"/>
  <c r="GD75" i="115"/>
  <c r="GE75" i="115"/>
  <c r="GF75" i="115"/>
  <c r="GH75" i="115"/>
  <c r="GI75" i="115"/>
  <c r="GJ75" i="115"/>
  <c r="GM75" i="115"/>
  <c r="GN75" i="115"/>
  <c r="GO75" i="115"/>
  <c r="GP75" i="115"/>
  <c r="GQ75" i="115"/>
  <c r="B76" i="115"/>
  <c r="C76" i="115"/>
  <c r="D76" i="115"/>
  <c r="E76" i="115"/>
  <c r="F76" i="115"/>
  <c r="G76" i="115"/>
  <c r="H76" i="115"/>
  <c r="I76" i="115"/>
  <c r="J76" i="115"/>
  <c r="K76" i="115"/>
  <c r="L76" i="115"/>
  <c r="AL76" i="115"/>
  <c r="AM76" i="115"/>
  <c r="AN76" i="115"/>
  <c r="AO76" i="115"/>
  <c r="AP76" i="115"/>
  <c r="AQ76" i="115"/>
  <c r="AR76" i="115"/>
  <c r="AS76" i="115"/>
  <c r="AT76" i="115"/>
  <c r="AU76" i="115"/>
  <c r="AV76" i="115"/>
  <c r="AY76" i="115"/>
  <c r="AZ76" i="115"/>
  <c r="BA76" i="115"/>
  <c r="BD76" i="115"/>
  <c r="BE76" i="115"/>
  <c r="BF76" i="115"/>
  <c r="BG76" i="115"/>
  <c r="BH76" i="115"/>
  <c r="BI76" i="115"/>
  <c r="BJ76" i="115"/>
  <c r="BK76" i="115"/>
  <c r="CK76" i="115"/>
  <c r="CL76" i="115"/>
  <c r="CM76" i="115"/>
  <c r="CN76" i="115"/>
  <c r="CO76" i="115"/>
  <c r="CP76" i="115"/>
  <c r="CQ76" i="115"/>
  <c r="CR76" i="115"/>
  <c r="CS76" i="115"/>
  <c r="CT76" i="115"/>
  <c r="CU76" i="115"/>
  <c r="DH76" i="115"/>
  <c r="DI76" i="115"/>
  <c r="DJ76" i="115"/>
  <c r="DK76" i="115"/>
  <c r="DL76" i="115"/>
  <c r="DM76" i="115"/>
  <c r="DN76" i="115"/>
  <c r="DO76" i="115"/>
  <c r="DP76" i="115"/>
  <c r="DQ76" i="115"/>
  <c r="DV76" i="115"/>
  <c r="DW76" i="115"/>
  <c r="FC76" i="115"/>
  <c r="FD76" i="115"/>
  <c r="FL76" i="115"/>
  <c r="FM76" i="115"/>
  <c r="FN76" i="115"/>
  <c r="FO76" i="115"/>
  <c r="FP76" i="115"/>
  <c r="FQ76" i="115"/>
  <c r="FR76" i="115"/>
  <c r="FS76" i="115"/>
  <c r="FT76" i="115"/>
  <c r="FU76" i="115"/>
  <c r="FW76" i="115"/>
  <c r="GC76" i="115"/>
  <c r="GD76" i="115"/>
  <c r="GE76" i="115"/>
  <c r="GF76" i="115"/>
  <c r="GH76" i="115"/>
  <c r="GI76" i="115"/>
  <c r="GJ76" i="115"/>
  <c r="GM76" i="115"/>
  <c r="GN76" i="115"/>
  <c r="GO76" i="115"/>
  <c r="GP76" i="115"/>
  <c r="GQ76" i="115"/>
  <c r="B77" i="115"/>
  <c r="C77" i="115"/>
  <c r="D77" i="115"/>
  <c r="E77" i="115"/>
  <c r="F77" i="115"/>
  <c r="G77" i="115"/>
  <c r="H77" i="115"/>
  <c r="I77" i="115"/>
  <c r="J77" i="115"/>
  <c r="K77" i="115"/>
  <c r="L77" i="115"/>
  <c r="AL77" i="115"/>
  <c r="AM77" i="115"/>
  <c r="AN77" i="115"/>
  <c r="AO77" i="115"/>
  <c r="AP77" i="115"/>
  <c r="AQ77" i="115"/>
  <c r="AR77" i="115"/>
  <c r="AS77" i="115"/>
  <c r="AT77" i="115"/>
  <c r="AU77" i="115"/>
  <c r="AV77" i="115"/>
  <c r="AY77" i="115"/>
  <c r="AZ77" i="115"/>
  <c r="BA77" i="115"/>
  <c r="BD77" i="115"/>
  <c r="BE77" i="115"/>
  <c r="BF77" i="115"/>
  <c r="BG77" i="115"/>
  <c r="BH77" i="115"/>
  <c r="BI77" i="115"/>
  <c r="BJ77" i="115"/>
  <c r="BK77" i="115"/>
  <c r="CK77" i="115"/>
  <c r="CL77" i="115"/>
  <c r="CM77" i="115"/>
  <c r="CN77" i="115"/>
  <c r="CO77" i="115"/>
  <c r="CP77" i="115"/>
  <c r="CQ77" i="115"/>
  <c r="CR77" i="115"/>
  <c r="CS77" i="115"/>
  <c r="CT77" i="115"/>
  <c r="CU77" i="115"/>
  <c r="DH77" i="115"/>
  <c r="DI77" i="115"/>
  <c r="DJ77" i="115"/>
  <c r="DK77" i="115"/>
  <c r="DL77" i="115"/>
  <c r="DM77" i="115"/>
  <c r="DN77" i="115"/>
  <c r="DO77" i="115"/>
  <c r="DP77" i="115"/>
  <c r="DQ77" i="115"/>
  <c r="FL77" i="115"/>
  <c r="FM77" i="115"/>
  <c r="FN77" i="115"/>
  <c r="FO77" i="115"/>
  <c r="FP77" i="115"/>
  <c r="FQ77" i="115"/>
  <c r="FR77" i="115"/>
  <c r="FS77" i="115"/>
  <c r="FT77" i="115"/>
  <c r="FU77" i="115"/>
  <c r="FW77" i="115"/>
  <c r="FX77" i="115"/>
  <c r="GB77" i="115"/>
  <c r="GC77" i="115"/>
  <c r="GD77" i="115"/>
  <c r="GE77" i="115"/>
  <c r="GF77" i="115"/>
  <c r="GH77" i="115"/>
  <c r="GI77" i="115"/>
  <c r="GJ77" i="115"/>
  <c r="GM77" i="115"/>
  <c r="GN77" i="115"/>
  <c r="GO77" i="115"/>
  <c r="GP77" i="115"/>
  <c r="GQ77" i="115"/>
  <c r="B78" i="115"/>
  <c r="C78" i="115"/>
  <c r="D78" i="115"/>
  <c r="E78" i="115"/>
  <c r="F78" i="115"/>
  <c r="G78" i="115"/>
  <c r="H78" i="115"/>
  <c r="I78" i="115"/>
  <c r="J78" i="115"/>
  <c r="K78" i="115"/>
  <c r="L78" i="115"/>
  <c r="AL78" i="115"/>
  <c r="AM78" i="115"/>
  <c r="AN78" i="115"/>
  <c r="AO78" i="115"/>
  <c r="AP78" i="115"/>
  <c r="AQ78" i="115"/>
  <c r="AR78" i="115"/>
  <c r="AS78" i="115"/>
  <c r="AT78" i="115"/>
  <c r="AU78" i="115"/>
  <c r="AV78" i="115"/>
  <c r="AY78" i="115"/>
  <c r="AZ78" i="115"/>
  <c r="BA78" i="115"/>
  <c r="BD78" i="115"/>
  <c r="BE78" i="115"/>
  <c r="BF78" i="115"/>
  <c r="BG78" i="115"/>
  <c r="BH78" i="115"/>
  <c r="BI78" i="115"/>
  <c r="BJ78" i="115"/>
  <c r="BK78" i="115"/>
  <c r="CK78" i="115"/>
  <c r="CL78" i="115"/>
  <c r="CM78" i="115"/>
  <c r="CN78" i="115"/>
  <c r="CO78" i="115"/>
  <c r="CP78" i="115"/>
  <c r="CQ78" i="115"/>
  <c r="CR78" i="115"/>
  <c r="CS78" i="115"/>
  <c r="CT78" i="115"/>
  <c r="CU78" i="115"/>
  <c r="DH78" i="115"/>
  <c r="DI78" i="115"/>
  <c r="DJ78" i="115"/>
  <c r="DK78" i="115"/>
  <c r="DL78" i="115"/>
  <c r="DM78" i="115"/>
  <c r="DN78" i="115"/>
  <c r="DO78" i="115"/>
  <c r="DP78" i="115"/>
  <c r="DQ78" i="115"/>
  <c r="DW78" i="115"/>
  <c r="FD78" i="115"/>
  <c r="FL78" i="115"/>
  <c r="FM78" i="115"/>
  <c r="FN78" i="115"/>
  <c r="FO78" i="115"/>
  <c r="FP78" i="115"/>
  <c r="FQ78" i="115"/>
  <c r="FR78" i="115"/>
  <c r="FS78" i="115"/>
  <c r="FT78" i="115"/>
  <c r="FU78" i="115"/>
  <c r="FW78" i="115"/>
  <c r="GC78" i="115"/>
  <c r="GD78" i="115"/>
  <c r="GE78" i="115"/>
  <c r="GF78" i="115"/>
  <c r="GH78" i="115"/>
  <c r="GI78" i="115"/>
  <c r="GJ78" i="115"/>
  <c r="GM78" i="115"/>
  <c r="GN78" i="115"/>
  <c r="GO78" i="115"/>
  <c r="GP78" i="115"/>
  <c r="GQ78" i="115"/>
  <c r="B79" i="115"/>
  <c r="C79" i="115"/>
  <c r="D79" i="115"/>
  <c r="E79" i="115"/>
  <c r="F79" i="115"/>
  <c r="G79" i="115"/>
  <c r="H79" i="115"/>
  <c r="I79" i="115"/>
  <c r="J79" i="115"/>
  <c r="K79" i="115"/>
  <c r="L79" i="115"/>
  <c r="AL79" i="115"/>
  <c r="AM79" i="115"/>
  <c r="AN79" i="115"/>
  <c r="AO79" i="115"/>
  <c r="AP79" i="115"/>
  <c r="AQ79" i="115"/>
  <c r="AR79" i="115"/>
  <c r="AS79" i="115"/>
  <c r="AT79" i="115"/>
  <c r="AU79" i="115"/>
  <c r="AV79" i="115"/>
  <c r="AY79" i="115"/>
  <c r="AZ79" i="115"/>
  <c r="BA79" i="115"/>
  <c r="BD79" i="115"/>
  <c r="BE79" i="115"/>
  <c r="BF79" i="115"/>
  <c r="BG79" i="115"/>
  <c r="BH79" i="115"/>
  <c r="BI79" i="115"/>
  <c r="BJ79" i="115"/>
  <c r="BK79" i="115"/>
  <c r="CK79" i="115"/>
  <c r="CL79" i="115"/>
  <c r="CM79" i="115"/>
  <c r="CN79" i="115"/>
  <c r="CO79" i="115"/>
  <c r="CP79" i="115"/>
  <c r="CQ79" i="115"/>
  <c r="CR79" i="115"/>
  <c r="CS79" i="115"/>
  <c r="CT79" i="115"/>
  <c r="CU79" i="115"/>
  <c r="DH79" i="115"/>
  <c r="DI79" i="115"/>
  <c r="DJ79" i="115"/>
  <c r="DK79" i="115"/>
  <c r="DL79" i="115"/>
  <c r="DM79" i="115"/>
  <c r="DN79" i="115"/>
  <c r="DO79" i="115"/>
  <c r="DP79" i="115"/>
  <c r="DQ79" i="115"/>
  <c r="DV79" i="115"/>
  <c r="DW79" i="115"/>
  <c r="FC79" i="115"/>
  <c r="FD79" i="115"/>
  <c r="FL79" i="115"/>
  <c r="FM79" i="115"/>
  <c r="FN79" i="115"/>
  <c r="FO79" i="115"/>
  <c r="FP79" i="115"/>
  <c r="FQ79" i="115"/>
  <c r="FR79" i="115"/>
  <c r="FS79" i="115"/>
  <c r="FT79" i="115"/>
  <c r="FU79" i="115"/>
  <c r="FW79" i="115"/>
  <c r="FX79" i="115"/>
  <c r="GB79" i="115"/>
  <c r="GC79" i="115"/>
  <c r="GD79" i="115"/>
  <c r="GE79" i="115"/>
  <c r="GH79" i="115"/>
  <c r="GI79" i="115"/>
  <c r="GJ79" i="115"/>
  <c r="GM79" i="115"/>
  <c r="GN79" i="115"/>
  <c r="GO79" i="115"/>
  <c r="GP79" i="115"/>
  <c r="GQ79" i="115"/>
  <c r="B80" i="115"/>
  <c r="C80" i="115"/>
  <c r="D80" i="115"/>
  <c r="E80" i="115"/>
  <c r="F80" i="115"/>
  <c r="G80" i="115"/>
  <c r="H80" i="115"/>
  <c r="I80" i="115"/>
  <c r="J80" i="115"/>
  <c r="K80" i="115"/>
  <c r="L80" i="115"/>
  <c r="AL80" i="115"/>
  <c r="AM80" i="115"/>
  <c r="AN80" i="115"/>
  <c r="AO80" i="115"/>
  <c r="AP80" i="115"/>
  <c r="AQ80" i="115"/>
  <c r="AR80" i="115"/>
  <c r="AS80" i="115"/>
  <c r="AT80" i="115"/>
  <c r="AU80" i="115"/>
  <c r="AV80" i="115"/>
  <c r="AY80" i="115"/>
  <c r="AZ80" i="115"/>
  <c r="BA80" i="115"/>
  <c r="BD80" i="115"/>
  <c r="BE80" i="115"/>
  <c r="BF80" i="115"/>
  <c r="BG80" i="115"/>
  <c r="BH80" i="115"/>
  <c r="BI80" i="115"/>
  <c r="BJ80" i="115"/>
  <c r="BK80" i="115"/>
  <c r="CK80" i="115"/>
  <c r="CL80" i="115"/>
  <c r="CM80" i="115"/>
  <c r="CN80" i="115"/>
  <c r="CO80" i="115"/>
  <c r="CP80" i="115"/>
  <c r="CQ80" i="115"/>
  <c r="CR80" i="115"/>
  <c r="CS80" i="115"/>
  <c r="CT80" i="115"/>
  <c r="CU80" i="115"/>
  <c r="DH80" i="115"/>
  <c r="DI80" i="115"/>
  <c r="DJ80" i="115"/>
  <c r="DK80" i="115"/>
  <c r="DL80" i="115"/>
  <c r="DM80" i="115"/>
  <c r="DN80" i="115"/>
  <c r="DO80" i="115"/>
  <c r="DP80" i="115"/>
  <c r="DQ80" i="115"/>
  <c r="DW80" i="115"/>
  <c r="FD80" i="115"/>
  <c r="FL80" i="115"/>
  <c r="FM80" i="115"/>
  <c r="FN80" i="115"/>
  <c r="FO80" i="115"/>
  <c r="FP80" i="115"/>
  <c r="FQ80" i="115"/>
  <c r="FR80" i="115"/>
  <c r="FS80" i="115"/>
  <c r="FT80" i="115"/>
  <c r="FU80" i="115"/>
  <c r="FW80" i="115"/>
  <c r="FX80" i="115"/>
  <c r="GB80" i="115"/>
  <c r="GC80" i="115"/>
  <c r="GD80" i="115"/>
  <c r="GE80" i="115"/>
  <c r="GF80" i="115"/>
  <c r="GH80" i="115"/>
  <c r="GI80" i="115"/>
  <c r="GJ80" i="115"/>
  <c r="GM80" i="115"/>
  <c r="GN80" i="115"/>
  <c r="GO80" i="115"/>
  <c r="GP80" i="115"/>
  <c r="GQ80" i="115"/>
  <c r="B81" i="115"/>
  <c r="C81" i="115"/>
  <c r="D81" i="115"/>
  <c r="E81" i="115"/>
  <c r="F81" i="115"/>
  <c r="G81" i="115"/>
  <c r="H81" i="115"/>
  <c r="I81" i="115"/>
  <c r="J81" i="115"/>
  <c r="K81" i="115"/>
  <c r="L81" i="115"/>
  <c r="AL81" i="115"/>
  <c r="AM81" i="115"/>
  <c r="AN81" i="115"/>
  <c r="AO81" i="115"/>
  <c r="AP81" i="115"/>
  <c r="AQ81" i="115"/>
  <c r="AR81" i="115"/>
  <c r="AS81" i="115"/>
  <c r="AT81" i="115"/>
  <c r="AU81" i="115"/>
  <c r="AV81" i="115"/>
  <c r="AY81" i="115"/>
  <c r="AZ81" i="115"/>
  <c r="BA81" i="115"/>
  <c r="BD81" i="115"/>
  <c r="BE81" i="115"/>
  <c r="BF81" i="115"/>
  <c r="BG81" i="115"/>
  <c r="BH81" i="115"/>
  <c r="BI81" i="115"/>
  <c r="BJ81" i="115"/>
  <c r="BK81" i="115"/>
  <c r="CK81" i="115"/>
  <c r="CL81" i="115"/>
  <c r="CM81" i="115"/>
  <c r="CN81" i="115"/>
  <c r="CO81" i="115"/>
  <c r="CP81" i="115"/>
  <c r="CQ81" i="115"/>
  <c r="CR81" i="115"/>
  <c r="CS81" i="115"/>
  <c r="CT81" i="115"/>
  <c r="CU81" i="115"/>
  <c r="DH81" i="115"/>
  <c r="DI81" i="115"/>
  <c r="DJ81" i="115"/>
  <c r="DK81" i="115"/>
  <c r="DL81" i="115"/>
  <c r="DM81" i="115"/>
  <c r="DN81" i="115"/>
  <c r="DO81" i="115"/>
  <c r="DP81" i="115"/>
  <c r="DQ81" i="115"/>
  <c r="FL81" i="115"/>
  <c r="FM81" i="115"/>
  <c r="FN81" i="115"/>
  <c r="FO81" i="115"/>
  <c r="FP81" i="115"/>
  <c r="FQ81" i="115"/>
  <c r="FR81" i="115"/>
  <c r="FS81" i="115"/>
  <c r="FT81" i="115"/>
  <c r="FU81" i="115"/>
  <c r="FW81" i="115"/>
  <c r="FX81" i="115"/>
  <c r="GB81" i="115"/>
  <c r="GC81" i="115"/>
  <c r="GD81" i="115"/>
  <c r="GE81" i="115"/>
  <c r="GF81" i="115"/>
  <c r="GH81" i="115"/>
  <c r="GI81" i="115"/>
  <c r="GJ81" i="115"/>
  <c r="GM81" i="115"/>
  <c r="GN81" i="115"/>
  <c r="GO81" i="115"/>
  <c r="GP81" i="115"/>
  <c r="GQ81" i="115"/>
  <c r="B82" i="115"/>
  <c r="C82" i="115"/>
  <c r="D82" i="115"/>
  <c r="E82" i="115"/>
  <c r="F82" i="115"/>
  <c r="G82" i="115"/>
  <c r="H82" i="115"/>
  <c r="I82" i="115"/>
  <c r="J82" i="115"/>
  <c r="K82" i="115"/>
  <c r="L82" i="115"/>
  <c r="AL82" i="115"/>
  <c r="AM82" i="115"/>
  <c r="AN82" i="115"/>
  <c r="AO82" i="115"/>
  <c r="AP82" i="115"/>
  <c r="AQ82" i="115"/>
  <c r="AR82" i="115"/>
  <c r="AS82" i="115"/>
  <c r="AT82" i="115"/>
  <c r="AU82" i="115"/>
  <c r="AV82" i="115"/>
  <c r="AY82" i="115"/>
  <c r="AZ82" i="115"/>
  <c r="BA82" i="115"/>
  <c r="BD82" i="115"/>
  <c r="BE82" i="115"/>
  <c r="BF82" i="115"/>
  <c r="BG82" i="115"/>
  <c r="BH82" i="115"/>
  <c r="BI82" i="115"/>
  <c r="BJ82" i="115"/>
  <c r="BK82" i="115"/>
  <c r="CK82" i="115"/>
  <c r="CL82" i="115"/>
  <c r="CM82" i="115"/>
  <c r="CN82" i="115"/>
  <c r="CO82" i="115"/>
  <c r="CP82" i="115"/>
  <c r="CQ82" i="115"/>
  <c r="CR82" i="115"/>
  <c r="CS82" i="115"/>
  <c r="CT82" i="115"/>
  <c r="CU82" i="115"/>
  <c r="DH82" i="115"/>
  <c r="DI82" i="115"/>
  <c r="DJ82" i="115"/>
  <c r="DK82" i="115"/>
  <c r="DL82" i="115"/>
  <c r="DM82" i="115"/>
  <c r="DN82" i="115"/>
  <c r="DO82" i="115"/>
  <c r="DP82" i="115"/>
  <c r="DQ82" i="115"/>
  <c r="DV82" i="115"/>
  <c r="DW82" i="115"/>
  <c r="FC82" i="115"/>
  <c r="FD82" i="115"/>
  <c r="FL82" i="115"/>
  <c r="FM82" i="115"/>
  <c r="FN82" i="115"/>
  <c r="FO82" i="115"/>
  <c r="FP82" i="115"/>
  <c r="FQ82" i="115"/>
  <c r="FR82" i="115"/>
  <c r="FS82" i="115"/>
  <c r="FT82" i="115"/>
  <c r="FU82" i="115"/>
  <c r="FW82" i="115"/>
  <c r="FX82" i="115"/>
  <c r="GB82" i="115"/>
  <c r="GC82" i="115"/>
  <c r="GD82" i="115"/>
  <c r="GE82" i="115"/>
  <c r="GH82" i="115"/>
  <c r="GI82" i="115"/>
  <c r="GJ82" i="115"/>
  <c r="GM82" i="115"/>
  <c r="GN82" i="115"/>
  <c r="GO82" i="115"/>
  <c r="GP82" i="115"/>
  <c r="GQ82" i="115"/>
  <c r="B83" i="115"/>
  <c r="C83" i="115"/>
  <c r="D83" i="115"/>
  <c r="E83" i="115"/>
  <c r="F83" i="115"/>
  <c r="G83" i="115"/>
  <c r="H83" i="115"/>
  <c r="I83" i="115"/>
  <c r="J83" i="115"/>
  <c r="K83" i="115"/>
  <c r="L83" i="115"/>
  <c r="AL83" i="115"/>
  <c r="AM83" i="115"/>
  <c r="AN83" i="115"/>
  <c r="AO83" i="115"/>
  <c r="AP83" i="115"/>
  <c r="AQ83" i="115"/>
  <c r="AR83" i="115"/>
  <c r="AS83" i="115"/>
  <c r="AT83" i="115"/>
  <c r="AU83" i="115"/>
  <c r="AV83" i="115"/>
  <c r="AY83" i="115"/>
  <c r="AZ83" i="115"/>
  <c r="BA83" i="115"/>
  <c r="BD83" i="115"/>
  <c r="BE83" i="115"/>
  <c r="BF83" i="115"/>
  <c r="BG83" i="115"/>
  <c r="BH83" i="115"/>
  <c r="BI83" i="115"/>
  <c r="BJ83" i="115"/>
  <c r="BK83" i="115"/>
  <c r="CK83" i="115"/>
  <c r="CL83" i="115"/>
  <c r="CM83" i="115"/>
  <c r="CN83" i="115"/>
  <c r="CO83" i="115"/>
  <c r="CP83" i="115"/>
  <c r="CQ83" i="115"/>
  <c r="CR83" i="115"/>
  <c r="CS83" i="115"/>
  <c r="CT83" i="115"/>
  <c r="CU83" i="115"/>
  <c r="DH83" i="115"/>
  <c r="DI83" i="115"/>
  <c r="DJ83" i="115"/>
  <c r="DK83" i="115"/>
  <c r="DL83" i="115"/>
  <c r="DM83" i="115"/>
  <c r="DN83" i="115"/>
  <c r="DO83" i="115"/>
  <c r="DP83" i="115"/>
  <c r="DQ83" i="115"/>
  <c r="DW83" i="115"/>
  <c r="FD83" i="115"/>
  <c r="FL83" i="115"/>
  <c r="FM83" i="115"/>
  <c r="FN83" i="115"/>
  <c r="FO83" i="115"/>
  <c r="FP83" i="115"/>
  <c r="FQ83" i="115"/>
  <c r="FR83" i="115"/>
  <c r="FS83" i="115"/>
  <c r="FT83" i="115"/>
  <c r="FU83" i="115"/>
  <c r="FW83" i="115"/>
  <c r="GC83" i="115"/>
  <c r="GD83" i="115"/>
  <c r="GE83" i="115"/>
  <c r="GH83" i="115"/>
  <c r="GI83" i="115"/>
  <c r="GJ83" i="115"/>
  <c r="GM83" i="115"/>
  <c r="GN83" i="115"/>
  <c r="GO83" i="115"/>
  <c r="GP83" i="115"/>
  <c r="GQ83" i="115"/>
  <c r="B84" i="115"/>
  <c r="C84" i="115"/>
  <c r="D84" i="115"/>
  <c r="E84" i="115"/>
  <c r="F84" i="115"/>
  <c r="G84" i="115"/>
  <c r="H84" i="115"/>
  <c r="I84" i="115"/>
  <c r="J84" i="115"/>
  <c r="K84" i="115"/>
  <c r="L84" i="115"/>
  <c r="AL84" i="115"/>
  <c r="AM84" i="115"/>
  <c r="AN84" i="115"/>
  <c r="AO84" i="115"/>
  <c r="AP84" i="115"/>
  <c r="AQ84" i="115"/>
  <c r="AR84" i="115"/>
  <c r="AS84" i="115"/>
  <c r="AT84" i="115"/>
  <c r="AU84" i="115"/>
  <c r="AV84" i="115"/>
  <c r="AY84" i="115"/>
  <c r="AZ84" i="115"/>
  <c r="BA84" i="115"/>
  <c r="BD84" i="115"/>
  <c r="BE84" i="115"/>
  <c r="BF84" i="115"/>
  <c r="BG84" i="115"/>
  <c r="BH84" i="115"/>
  <c r="BI84" i="115"/>
  <c r="BJ84" i="115"/>
  <c r="BK84" i="115"/>
  <c r="CK84" i="115"/>
  <c r="CL84" i="115"/>
  <c r="CM84" i="115"/>
  <c r="CN84" i="115"/>
  <c r="CO84" i="115"/>
  <c r="CP84" i="115"/>
  <c r="CQ84" i="115"/>
  <c r="CR84" i="115"/>
  <c r="CS84" i="115"/>
  <c r="CT84" i="115"/>
  <c r="CU84" i="115"/>
  <c r="DH84" i="115"/>
  <c r="DI84" i="115"/>
  <c r="DJ84" i="115"/>
  <c r="DK84" i="115"/>
  <c r="DL84" i="115"/>
  <c r="DM84" i="115"/>
  <c r="DN84" i="115"/>
  <c r="DO84" i="115"/>
  <c r="DP84" i="115"/>
  <c r="DQ84" i="115"/>
  <c r="DV84" i="115"/>
  <c r="DW84" i="115"/>
  <c r="FC84" i="115"/>
  <c r="FD84" i="115"/>
  <c r="FL84" i="115"/>
  <c r="FM84" i="115"/>
  <c r="FN84" i="115"/>
  <c r="FO84" i="115"/>
  <c r="FP84" i="115"/>
  <c r="FQ84" i="115"/>
  <c r="FR84" i="115"/>
  <c r="FS84" i="115"/>
  <c r="FT84" i="115"/>
  <c r="FU84" i="115"/>
  <c r="FW84" i="115"/>
  <c r="GC84" i="115"/>
  <c r="GD84" i="115"/>
  <c r="GE84" i="115"/>
  <c r="GH84" i="115"/>
  <c r="GI84" i="115"/>
  <c r="GJ84" i="115"/>
  <c r="GM84" i="115"/>
  <c r="GN84" i="115"/>
  <c r="GO84" i="115"/>
  <c r="GP84" i="115"/>
  <c r="GQ84" i="115"/>
  <c r="B85" i="115"/>
  <c r="C85" i="115"/>
  <c r="D85" i="115"/>
  <c r="E85" i="115"/>
  <c r="F85" i="115"/>
  <c r="G85" i="115"/>
  <c r="H85" i="115"/>
  <c r="I85" i="115"/>
  <c r="J85" i="115"/>
  <c r="K85" i="115"/>
  <c r="L85" i="115"/>
  <c r="AL85" i="115"/>
  <c r="AM85" i="115"/>
  <c r="AN85" i="115"/>
  <c r="AO85" i="115"/>
  <c r="AP85" i="115"/>
  <c r="AQ85" i="115"/>
  <c r="AR85" i="115"/>
  <c r="AS85" i="115"/>
  <c r="AT85" i="115"/>
  <c r="AU85" i="115"/>
  <c r="AV85" i="115"/>
  <c r="AY85" i="115"/>
  <c r="AZ85" i="115"/>
  <c r="BA85" i="115"/>
  <c r="BD85" i="115"/>
  <c r="BE85" i="115"/>
  <c r="BF85" i="115"/>
  <c r="BG85" i="115"/>
  <c r="BH85" i="115"/>
  <c r="BI85" i="115"/>
  <c r="BJ85" i="115"/>
  <c r="BK85" i="115"/>
  <c r="CK85" i="115"/>
  <c r="CL85" i="115"/>
  <c r="CM85" i="115"/>
  <c r="CN85" i="115"/>
  <c r="CO85" i="115"/>
  <c r="CP85" i="115"/>
  <c r="CQ85" i="115"/>
  <c r="CR85" i="115"/>
  <c r="CS85" i="115"/>
  <c r="CT85" i="115"/>
  <c r="CU85" i="115"/>
  <c r="DH85" i="115"/>
  <c r="DI85" i="115"/>
  <c r="DJ85" i="115"/>
  <c r="DK85" i="115"/>
  <c r="DL85" i="115"/>
  <c r="DM85" i="115"/>
  <c r="DN85" i="115"/>
  <c r="DO85" i="115"/>
  <c r="DP85" i="115"/>
  <c r="DQ85" i="115"/>
  <c r="DW85" i="115"/>
  <c r="FD85" i="115"/>
  <c r="FL85" i="115"/>
  <c r="FM85" i="115"/>
  <c r="FN85" i="115"/>
  <c r="FO85" i="115"/>
  <c r="FP85" i="115"/>
  <c r="FQ85" i="115"/>
  <c r="FR85" i="115"/>
  <c r="FS85" i="115"/>
  <c r="FT85" i="115"/>
  <c r="FU85" i="115"/>
  <c r="FW85" i="115"/>
  <c r="FX85" i="115"/>
  <c r="FY85" i="115"/>
  <c r="GB85" i="115"/>
  <c r="GC85" i="115"/>
  <c r="GD85" i="115"/>
  <c r="GE85" i="115"/>
  <c r="GF85" i="115"/>
  <c r="GH85" i="115"/>
  <c r="GI85" i="115"/>
  <c r="GJ85" i="115"/>
  <c r="GM85" i="115"/>
  <c r="GN85" i="115"/>
  <c r="GO85" i="115"/>
  <c r="GP85" i="115"/>
  <c r="GQ85" i="115"/>
  <c r="B86" i="115"/>
  <c r="C86" i="115"/>
  <c r="D86" i="115"/>
  <c r="E86" i="115"/>
  <c r="F86" i="115"/>
  <c r="G86" i="115"/>
  <c r="H86" i="115"/>
  <c r="I86" i="115"/>
  <c r="J86" i="115"/>
  <c r="K86" i="115"/>
  <c r="L86" i="115"/>
  <c r="AL86" i="115"/>
  <c r="AM86" i="115"/>
  <c r="AN86" i="115"/>
  <c r="AO86" i="115"/>
  <c r="AP86" i="115"/>
  <c r="AQ86" i="115"/>
  <c r="AR86" i="115"/>
  <c r="AS86" i="115"/>
  <c r="AT86" i="115"/>
  <c r="AU86" i="115"/>
  <c r="AV86" i="115"/>
  <c r="AY86" i="115"/>
  <c r="AZ86" i="115"/>
  <c r="BA86" i="115"/>
  <c r="BD86" i="115"/>
  <c r="BE86" i="115"/>
  <c r="BF86" i="115"/>
  <c r="BG86" i="115"/>
  <c r="BH86" i="115"/>
  <c r="BI86" i="115"/>
  <c r="BJ86" i="115"/>
  <c r="BK86" i="115"/>
  <c r="CK86" i="115"/>
  <c r="CL86" i="115"/>
  <c r="CM86" i="115"/>
  <c r="CN86" i="115"/>
  <c r="CO86" i="115"/>
  <c r="CP86" i="115"/>
  <c r="CQ86" i="115"/>
  <c r="CR86" i="115"/>
  <c r="CS86" i="115"/>
  <c r="CT86" i="115"/>
  <c r="CU86" i="115"/>
  <c r="DH86" i="115"/>
  <c r="DI86" i="115"/>
  <c r="DJ86" i="115"/>
  <c r="DK86" i="115"/>
  <c r="DL86" i="115"/>
  <c r="DM86" i="115"/>
  <c r="DN86" i="115"/>
  <c r="DO86" i="115"/>
  <c r="DP86" i="115"/>
  <c r="DQ86" i="115"/>
  <c r="FL86" i="115"/>
  <c r="FM86" i="115"/>
  <c r="FN86" i="115"/>
  <c r="FO86" i="115"/>
  <c r="FP86" i="115"/>
  <c r="FQ86" i="115"/>
  <c r="FR86" i="115"/>
  <c r="FS86" i="115"/>
  <c r="FT86" i="115"/>
  <c r="FU86" i="115"/>
  <c r="FW86" i="115"/>
  <c r="FY86" i="115"/>
  <c r="GB86" i="115"/>
  <c r="GC86" i="115"/>
  <c r="GD86" i="115"/>
  <c r="GE86" i="115"/>
  <c r="GF86" i="115"/>
  <c r="GH86" i="115"/>
  <c r="GI86" i="115"/>
  <c r="GJ86" i="115"/>
  <c r="GM86" i="115"/>
  <c r="GN86" i="115"/>
  <c r="GO86" i="115"/>
  <c r="GP86" i="115"/>
  <c r="GQ86" i="115"/>
  <c r="B87" i="115"/>
  <c r="C87" i="115"/>
  <c r="D87" i="115"/>
  <c r="E87" i="115"/>
  <c r="F87" i="115"/>
  <c r="G87" i="115"/>
  <c r="H87" i="115"/>
  <c r="I87" i="115"/>
  <c r="J87" i="115"/>
  <c r="K87" i="115"/>
  <c r="L87" i="115"/>
  <c r="AL87" i="115"/>
  <c r="AM87" i="115"/>
  <c r="AN87" i="115"/>
  <c r="AO87" i="115"/>
  <c r="AP87" i="115"/>
  <c r="AQ87" i="115"/>
  <c r="AR87" i="115"/>
  <c r="AS87" i="115"/>
  <c r="AT87" i="115"/>
  <c r="AU87" i="115"/>
  <c r="AV87" i="115"/>
  <c r="AY87" i="115"/>
  <c r="AZ87" i="115"/>
  <c r="BA87" i="115"/>
  <c r="BD87" i="115"/>
  <c r="BE87" i="115"/>
  <c r="BF87" i="115"/>
  <c r="BG87" i="115"/>
  <c r="BH87" i="115"/>
  <c r="BI87" i="115"/>
  <c r="BJ87" i="115"/>
  <c r="BK87" i="115"/>
  <c r="CK87" i="115"/>
  <c r="CL87" i="115"/>
  <c r="CM87" i="115"/>
  <c r="CN87" i="115"/>
  <c r="CO87" i="115"/>
  <c r="CP87" i="115"/>
  <c r="CQ87" i="115"/>
  <c r="CR87" i="115"/>
  <c r="CS87" i="115"/>
  <c r="CT87" i="115"/>
  <c r="CU87" i="115"/>
  <c r="DH87" i="115"/>
  <c r="DI87" i="115"/>
  <c r="DJ87" i="115"/>
  <c r="DK87" i="115"/>
  <c r="DL87" i="115"/>
  <c r="DM87" i="115"/>
  <c r="DN87" i="115"/>
  <c r="DO87" i="115"/>
  <c r="DP87" i="115"/>
  <c r="DQ87" i="115"/>
  <c r="DV87" i="115"/>
  <c r="DW87" i="115"/>
  <c r="FC87" i="115"/>
  <c r="FD87" i="115"/>
  <c r="FL87" i="115"/>
  <c r="FM87" i="115"/>
  <c r="FN87" i="115"/>
  <c r="FO87" i="115"/>
  <c r="FP87" i="115"/>
  <c r="FQ87" i="115"/>
  <c r="FR87" i="115"/>
  <c r="FS87" i="115"/>
  <c r="FT87" i="115"/>
  <c r="FU87" i="115"/>
  <c r="FW87" i="115"/>
  <c r="FX87" i="115"/>
  <c r="FY87" i="115"/>
  <c r="GB87" i="115"/>
  <c r="GC87" i="115"/>
  <c r="GD87" i="115"/>
  <c r="GE87" i="115"/>
  <c r="GF87" i="115"/>
  <c r="GH87" i="115"/>
  <c r="GI87" i="115"/>
  <c r="GJ87" i="115"/>
  <c r="GM87" i="115"/>
  <c r="GN87" i="115"/>
  <c r="GO87" i="115"/>
  <c r="GP87" i="115"/>
  <c r="GQ87" i="115"/>
  <c r="B88" i="115"/>
  <c r="C88" i="115"/>
  <c r="D88" i="115"/>
  <c r="E88" i="115"/>
  <c r="F88" i="115"/>
  <c r="G88" i="115"/>
  <c r="H88" i="115"/>
  <c r="I88" i="115"/>
  <c r="J88" i="115"/>
  <c r="K88" i="115"/>
  <c r="L88" i="115"/>
  <c r="AL88" i="115"/>
  <c r="AM88" i="115"/>
  <c r="AN88" i="115"/>
  <c r="AO88" i="115"/>
  <c r="AP88" i="115"/>
  <c r="AQ88" i="115"/>
  <c r="AR88" i="115"/>
  <c r="AS88" i="115"/>
  <c r="AT88" i="115"/>
  <c r="AU88" i="115"/>
  <c r="AV88" i="115"/>
  <c r="AY88" i="115"/>
  <c r="AZ88" i="115"/>
  <c r="BA88" i="115"/>
  <c r="BD88" i="115"/>
  <c r="BE88" i="115"/>
  <c r="BF88" i="115"/>
  <c r="BG88" i="115"/>
  <c r="BH88" i="115"/>
  <c r="BI88" i="115"/>
  <c r="BJ88" i="115"/>
  <c r="BK88" i="115"/>
  <c r="CK88" i="115"/>
  <c r="CL88" i="115"/>
  <c r="CM88" i="115"/>
  <c r="CN88" i="115"/>
  <c r="CO88" i="115"/>
  <c r="CP88" i="115"/>
  <c r="CQ88" i="115"/>
  <c r="CR88" i="115"/>
  <c r="CS88" i="115"/>
  <c r="CT88" i="115"/>
  <c r="CU88" i="115"/>
  <c r="DH88" i="115"/>
  <c r="DI88" i="115"/>
  <c r="DJ88" i="115"/>
  <c r="DK88" i="115"/>
  <c r="DL88" i="115"/>
  <c r="DM88" i="115"/>
  <c r="DN88" i="115"/>
  <c r="DO88" i="115"/>
  <c r="DP88" i="115"/>
  <c r="DQ88" i="115"/>
  <c r="DW88" i="115"/>
  <c r="FD88" i="115"/>
  <c r="FL88" i="115"/>
  <c r="FM88" i="115"/>
  <c r="FN88" i="115"/>
  <c r="FO88" i="115"/>
  <c r="FP88" i="115"/>
  <c r="FQ88" i="115"/>
  <c r="FR88" i="115"/>
  <c r="FS88" i="115"/>
  <c r="FT88" i="115"/>
  <c r="FU88" i="115"/>
  <c r="FW88" i="115"/>
  <c r="GC88" i="115"/>
  <c r="GD88" i="115"/>
  <c r="GE88" i="115"/>
  <c r="GH88" i="115"/>
  <c r="GI88" i="115"/>
  <c r="GJ88" i="115"/>
  <c r="GM88" i="115"/>
  <c r="GN88" i="115"/>
  <c r="GO88" i="115"/>
  <c r="GP88" i="115"/>
  <c r="GQ88" i="115"/>
  <c r="B89" i="115"/>
  <c r="C89" i="115"/>
  <c r="D89" i="115"/>
  <c r="E89" i="115"/>
  <c r="F89" i="115"/>
  <c r="G89" i="115"/>
  <c r="H89" i="115"/>
  <c r="I89" i="115"/>
  <c r="J89" i="115"/>
  <c r="K89" i="115"/>
  <c r="L89" i="115"/>
  <c r="AL89" i="115"/>
  <c r="AM89" i="115"/>
  <c r="AN89" i="115"/>
  <c r="AO89" i="115"/>
  <c r="AP89" i="115"/>
  <c r="AQ89" i="115"/>
  <c r="AR89" i="115"/>
  <c r="AS89" i="115"/>
  <c r="AT89" i="115"/>
  <c r="AU89" i="115"/>
  <c r="AV89" i="115"/>
  <c r="AY89" i="115"/>
  <c r="AZ89" i="115"/>
  <c r="BA89" i="115"/>
  <c r="BD89" i="115"/>
  <c r="BE89" i="115"/>
  <c r="BF89" i="115"/>
  <c r="BG89" i="115"/>
  <c r="BH89" i="115"/>
  <c r="BI89" i="115"/>
  <c r="BJ89" i="115"/>
  <c r="BK89" i="115"/>
  <c r="CK89" i="115"/>
  <c r="CL89" i="115"/>
  <c r="CM89" i="115"/>
  <c r="CN89" i="115"/>
  <c r="CO89" i="115"/>
  <c r="CP89" i="115"/>
  <c r="CQ89" i="115"/>
  <c r="CR89" i="115"/>
  <c r="CS89" i="115"/>
  <c r="CT89" i="115"/>
  <c r="CU89" i="115"/>
  <c r="DH89" i="115"/>
  <c r="DI89" i="115"/>
  <c r="DJ89" i="115"/>
  <c r="DK89" i="115"/>
  <c r="DL89" i="115"/>
  <c r="DM89" i="115"/>
  <c r="DN89" i="115"/>
  <c r="DO89" i="115"/>
  <c r="DP89" i="115"/>
  <c r="DQ89" i="115"/>
  <c r="DV89" i="115"/>
  <c r="FC89" i="115"/>
  <c r="FL89" i="115"/>
  <c r="FM89" i="115"/>
  <c r="FN89" i="115"/>
  <c r="FO89" i="115"/>
  <c r="FP89" i="115"/>
  <c r="FQ89" i="115"/>
  <c r="FR89" i="115"/>
  <c r="FS89" i="115"/>
  <c r="FT89" i="115"/>
  <c r="FU89" i="115"/>
  <c r="FW89" i="115"/>
  <c r="GC89" i="115"/>
  <c r="GD89" i="115"/>
  <c r="GE89" i="115"/>
  <c r="GF89" i="115"/>
  <c r="GH89" i="115"/>
  <c r="GI89" i="115"/>
  <c r="GJ89" i="115"/>
  <c r="GM89" i="115"/>
  <c r="GN89" i="115"/>
  <c r="GO89" i="115"/>
  <c r="GP89" i="115"/>
  <c r="GQ89" i="115"/>
  <c r="B90" i="115"/>
  <c r="C90" i="115"/>
  <c r="D90" i="115"/>
  <c r="E90" i="115"/>
  <c r="F90" i="115"/>
  <c r="G90" i="115"/>
  <c r="H90" i="115"/>
  <c r="I90" i="115"/>
  <c r="J90" i="115"/>
  <c r="K90" i="115"/>
  <c r="L90" i="115"/>
  <c r="AL90" i="115"/>
  <c r="AM90" i="115"/>
  <c r="AN90" i="115"/>
  <c r="AO90" i="115"/>
  <c r="AP90" i="115"/>
  <c r="AQ90" i="115"/>
  <c r="AR90" i="115"/>
  <c r="AS90" i="115"/>
  <c r="AT90" i="115"/>
  <c r="AU90" i="115"/>
  <c r="AV90" i="115"/>
  <c r="AY90" i="115"/>
  <c r="AZ90" i="115"/>
  <c r="BA90" i="115"/>
  <c r="BD90" i="115"/>
  <c r="BE90" i="115"/>
  <c r="BF90" i="115"/>
  <c r="BG90" i="115"/>
  <c r="BH90" i="115"/>
  <c r="BI90" i="115"/>
  <c r="BJ90" i="115"/>
  <c r="BK90" i="115"/>
  <c r="CK90" i="115"/>
  <c r="CL90" i="115"/>
  <c r="CM90" i="115"/>
  <c r="CN90" i="115"/>
  <c r="CO90" i="115"/>
  <c r="CP90" i="115"/>
  <c r="CQ90" i="115"/>
  <c r="CR90" i="115"/>
  <c r="CS90" i="115"/>
  <c r="CT90" i="115"/>
  <c r="CU90" i="115"/>
  <c r="DH90" i="115"/>
  <c r="DI90" i="115"/>
  <c r="DJ90" i="115"/>
  <c r="DK90" i="115"/>
  <c r="DL90" i="115"/>
  <c r="DM90" i="115"/>
  <c r="DN90" i="115"/>
  <c r="DO90" i="115"/>
  <c r="DP90" i="115"/>
  <c r="DQ90" i="115"/>
  <c r="DW90" i="115"/>
  <c r="FD90" i="115"/>
  <c r="FL90" i="115"/>
  <c r="FM90" i="115"/>
  <c r="FN90" i="115"/>
  <c r="FO90" i="115"/>
  <c r="FP90" i="115"/>
  <c r="FQ90" i="115"/>
  <c r="FR90" i="115"/>
  <c r="FS90" i="115"/>
  <c r="FT90" i="115"/>
  <c r="FU90" i="115"/>
  <c r="FW90" i="115"/>
  <c r="FX90" i="115"/>
  <c r="GB90" i="115"/>
  <c r="GC90" i="115"/>
  <c r="GD90" i="115"/>
  <c r="GE90" i="115"/>
  <c r="GF90" i="115"/>
  <c r="GH90" i="115"/>
  <c r="GI90" i="115"/>
  <c r="GJ90" i="115"/>
  <c r="GM90" i="115"/>
  <c r="GN90" i="115"/>
  <c r="GO90" i="115"/>
  <c r="GP90" i="115"/>
  <c r="GQ90" i="115"/>
  <c r="B91" i="115"/>
  <c r="C91" i="115"/>
  <c r="D91" i="115"/>
  <c r="E91" i="115"/>
  <c r="F91" i="115"/>
  <c r="G91" i="115"/>
  <c r="H91" i="115"/>
  <c r="I91" i="115"/>
  <c r="J91" i="115"/>
  <c r="K91" i="115"/>
  <c r="L91" i="115"/>
  <c r="AL91" i="115"/>
  <c r="AM91" i="115"/>
  <c r="AN91" i="115"/>
  <c r="AO91" i="115"/>
  <c r="AP91" i="115"/>
  <c r="AQ91" i="115"/>
  <c r="AR91" i="115"/>
  <c r="AS91" i="115"/>
  <c r="AT91" i="115"/>
  <c r="AU91" i="115"/>
  <c r="AV91" i="115"/>
  <c r="AY91" i="115"/>
  <c r="AZ91" i="115"/>
  <c r="BA91" i="115"/>
  <c r="BD91" i="115"/>
  <c r="BE91" i="115"/>
  <c r="BF91" i="115"/>
  <c r="BG91" i="115"/>
  <c r="BH91" i="115"/>
  <c r="BI91" i="115"/>
  <c r="BJ91" i="115"/>
  <c r="BK91" i="115"/>
  <c r="CK91" i="115"/>
  <c r="CL91" i="115"/>
  <c r="CM91" i="115"/>
  <c r="CN91" i="115"/>
  <c r="CO91" i="115"/>
  <c r="CP91" i="115"/>
  <c r="CQ91" i="115"/>
  <c r="CR91" i="115"/>
  <c r="CS91" i="115"/>
  <c r="CT91" i="115"/>
  <c r="CU91" i="115"/>
  <c r="DH91" i="115"/>
  <c r="DI91" i="115"/>
  <c r="DJ91" i="115"/>
  <c r="DK91" i="115"/>
  <c r="DL91" i="115"/>
  <c r="DM91" i="115"/>
  <c r="DN91" i="115"/>
  <c r="DO91" i="115"/>
  <c r="DP91" i="115"/>
  <c r="DQ91" i="115"/>
  <c r="DV91" i="115"/>
  <c r="DW91" i="115"/>
  <c r="FC91" i="115"/>
  <c r="FD91" i="115"/>
  <c r="FL91" i="115"/>
  <c r="FM91" i="115"/>
  <c r="FN91" i="115"/>
  <c r="FO91" i="115"/>
  <c r="FP91" i="115"/>
  <c r="FQ91" i="115"/>
  <c r="FR91" i="115"/>
  <c r="FS91" i="115"/>
  <c r="FT91" i="115"/>
  <c r="FU91" i="115"/>
  <c r="FW91" i="115"/>
  <c r="FX91" i="115"/>
  <c r="FY91" i="115"/>
  <c r="GB91" i="115"/>
  <c r="GC91" i="115"/>
  <c r="GD91" i="115"/>
  <c r="GE91" i="115"/>
  <c r="GF91" i="115"/>
  <c r="GH91" i="115"/>
  <c r="GI91" i="115"/>
  <c r="GJ91" i="115"/>
  <c r="GM91" i="115"/>
  <c r="GN91" i="115"/>
  <c r="GO91" i="115"/>
  <c r="GP91" i="115"/>
  <c r="GQ91" i="115"/>
  <c r="B92" i="115"/>
  <c r="C92" i="115"/>
  <c r="D92" i="115"/>
  <c r="E92" i="115"/>
  <c r="F92" i="115"/>
  <c r="G92" i="115"/>
  <c r="H92" i="115"/>
  <c r="I92" i="115"/>
  <c r="J92" i="115"/>
  <c r="K92" i="115"/>
  <c r="L92" i="115"/>
  <c r="AL92" i="115"/>
  <c r="AM92" i="115"/>
  <c r="AN92" i="115"/>
  <c r="AO92" i="115"/>
  <c r="AP92" i="115"/>
  <c r="AQ92" i="115"/>
  <c r="AR92" i="115"/>
  <c r="AS92" i="115"/>
  <c r="AT92" i="115"/>
  <c r="AU92" i="115"/>
  <c r="AV92" i="115"/>
  <c r="AY92" i="115"/>
  <c r="AZ92" i="115"/>
  <c r="BA92" i="115"/>
  <c r="BD92" i="115"/>
  <c r="BE92" i="115"/>
  <c r="BF92" i="115"/>
  <c r="BG92" i="115"/>
  <c r="BH92" i="115"/>
  <c r="BI92" i="115"/>
  <c r="BJ92" i="115"/>
  <c r="BK92" i="115"/>
  <c r="CK92" i="115"/>
  <c r="CL92" i="115"/>
  <c r="CM92" i="115"/>
  <c r="CN92" i="115"/>
  <c r="CO92" i="115"/>
  <c r="CP92" i="115"/>
  <c r="CQ92" i="115"/>
  <c r="CR92" i="115"/>
  <c r="CS92" i="115"/>
  <c r="CT92" i="115"/>
  <c r="CU92" i="115"/>
  <c r="DH92" i="115"/>
  <c r="DI92" i="115"/>
  <c r="DJ92" i="115"/>
  <c r="DK92" i="115"/>
  <c r="DL92" i="115"/>
  <c r="DM92" i="115"/>
  <c r="DN92" i="115"/>
  <c r="DO92" i="115"/>
  <c r="DP92" i="115"/>
  <c r="DQ92" i="115"/>
  <c r="DW92" i="115"/>
  <c r="FD92" i="115"/>
  <c r="FL92" i="115"/>
  <c r="FM92" i="115"/>
  <c r="FN92" i="115"/>
  <c r="FO92" i="115"/>
  <c r="FP92" i="115"/>
  <c r="FQ92" i="115"/>
  <c r="FR92" i="115"/>
  <c r="FS92" i="115"/>
  <c r="FT92" i="115"/>
  <c r="FU92" i="115"/>
  <c r="FW92" i="115"/>
  <c r="FX92" i="115"/>
  <c r="FY92" i="115"/>
  <c r="GB92" i="115"/>
  <c r="GC92" i="115"/>
  <c r="GD92" i="115"/>
  <c r="GE92" i="115"/>
  <c r="GF92" i="115"/>
  <c r="GH92" i="115"/>
  <c r="GI92" i="115"/>
  <c r="GJ92" i="115"/>
  <c r="GM92" i="115"/>
  <c r="GN92" i="115"/>
  <c r="GO92" i="115"/>
  <c r="GP92" i="115"/>
  <c r="GQ92" i="115"/>
  <c r="B93" i="115"/>
  <c r="C93" i="115"/>
  <c r="D93" i="115"/>
  <c r="E93" i="115"/>
  <c r="F93" i="115"/>
  <c r="G93" i="115"/>
  <c r="H93" i="115"/>
  <c r="I93" i="115"/>
  <c r="J93" i="115"/>
  <c r="K93" i="115"/>
  <c r="L93" i="115"/>
  <c r="AL93" i="115"/>
  <c r="AM93" i="115"/>
  <c r="AN93" i="115"/>
  <c r="AO93" i="115"/>
  <c r="AP93" i="115"/>
  <c r="AQ93" i="115"/>
  <c r="AR93" i="115"/>
  <c r="AS93" i="115"/>
  <c r="AT93" i="115"/>
  <c r="AU93" i="115"/>
  <c r="AV93" i="115"/>
  <c r="AY93" i="115"/>
  <c r="AZ93" i="115"/>
  <c r="BA93" i="115"/>
  <c r="BD93" i="115"/>
  <c r="BE93" i="115"/>
  <c r="BF93" i="115"/>
  <c r="BG93" i="115"/>
  <c r="BH93" i="115"/>
  <c r="BI93" i="115"/>
  <c r="BJ93" i="115"/>
  <c r="BK93" i="115"/>
  <c r="CK93" i="115"/>
  <c r="CL93" i="115"/>
  <c r="CM93" i="115"/>
  <c r="CN93" i="115"/>
  <c r="CO93" i="115"/>
  <c r="CP93" i="115"/>
  <c r="CQ93" i="115"/>
  <c r="CR93" i="115"/>
  <c r="CS93" i="115"/>
  <c r="CT93" i="115"/>
  <c r="CU93" i="115"/>
  <c r="DH93" i="115"/>
  <c r="DI93" i="115"/>
  <c r="DJ93" i="115"/>
  <c r="DK93" i="115"/>
  <c r="DL93" i="115"/>
  <c r="DM93" i="115"/>
  <c r="DN93" i="115"/>
  <c r="DO93" i="115"/>
  <c r="DP93" i="115"/>
  <c r="DQ93" i="115"/>
  <c r="DW93" i="115"/>
  <c r="FD93" i="115"/>
  <c r="FL93" i="115"/>
  <c r="FM93" i="115"/>
  <c r="FN93" i="115"/>
  <c r="FO93" i="115"/>
  <c r="FP93" i="115"/>
  <c r="FQ93" i="115"/>
  <c r="FR93" i="115"/>
  <c r="FS93" i="115"/>
  <c r="FT93" i="115"/>
  <c r="FU93" i="115"/>
  <c r="FW93" i="115"/>
  <c r="FX93" i="115"/>
  <c r="FY93" i="115"/>
  <c r="GB93" i="115"/>
  <c r="GC93" i="115"/>
  <c r="GD93" i="115"/>
  <c r="GE93" i="115"/>
  <c r="GF93" i="115"/>
  <c r="GH93" i="115"/>
  <c r="GI93" i="115"/>
  <c r="GJ93" i="115"/>
  <c r="GM93" i="115"/>
  <c r="GN93" i="115"/>
  <c r="GO93" i="115"/>
  <c r="GP93" i="115"/>
  <c r="GQ93" i="115"/>
  <c r="B94" i="115"/>
  <c r="C94" i="115"/>
  <c r="D94" i="115"/>
  <c r="E94" i="115"/>
  <c r="F94" i="115"/>
  <c r="G94" i="115"/>
  <c r="H94" i="115"/>
  <c r="I94" i="115"/>
  <c r="J94" i="115"/>
  <c r="K94" i="115"/>
  <c r="L94" i="115"/>
  <c r="AL94" i="115"/>
  <c r="AM94" i="115"/>
  <c r="AN94" i="115"/>
  <c r="AO94" i="115"/>
  <c r="AP94" i="115"/>
  <c r="AQ94" i="115"/>
  <c r="AR94" i="115"/>
  <c r="AS94" i="115"/>
  <c r="AT94" i="115"/>
  <c r="AU94" i="115"/>
  <c r="AV94" i="115"/>
  <c r="AY94" i="115"/>
  <c r="AZ94" i="115"/>
  <c r="BA94" i="115"/>
  <c r="BD94" i="115"/>
  <c r="BE94" i="115"/>
  <c r="BF94" i="115"/>
  <c r="BG94" i="115"/>
  <c r="BH94" i="115"/>
  <c r="BI94" i="115"/>
  <c r="BJ94" i="115"/>
  <c r="BK94" i="115"/>
  <c r="CK94" i="115"/>
  <c r="CL94" i="115"/>
  <c r="CM94" i="115"/>
  <c r="CN94" i="115"/>
  <c r="CO94" i="115"/>
  <c r="CP94" i="115"/>
  <c r="CQ94" i="115"/>
  <c r="CR94" i="115"/>
  <c r="CS94" i="115"/>
  <c r="CT94" i="115"/>
  <c r="CU94" i="115"/>
  <c r="DH94" i="115"/>
  <c r="DI94" i="115"/>
  <c r="DJ94" i="115"/>
  <c r="DK94" i="115"/>
  <c r="DL94" i="115"/>
  <c r="DM94" i="115"/>
  <c r="DN94" i="115"/>
  <c r="DO94" i="115"/>
  <c r="DP94" i="115"/>
  <c r="DQ94" i="115"/>
  <c r="DW94" i="115"/>
  <c r="FD94" i="115"/>
  <c r="FL94" i="115"/>
  <c r="FM94" i="115"/>
  <c r="FN94" i="115"/>
  <c r="FO94" i="115"/>
  <c r="FP94" i="115"/>
  <c r="FQ94" i="115"/>
  <c r="FR94" i="115"/>
  <c r="FS94" i="115"/>
  <c r="FT94" i="115"/>
  <c r="FU94" i="115"/>
  <c r="FW94" i="115"/>
  <c r="FX94" i="115"/>
  <c r="FY94" i="115"/>
  <c r="GB94" i="115"/>
  <c r="GC94" i="115"/>
  <c r="GD94" i="115"/>
  <c r="GE94" i="115"/>
  <c r="GF94" i="115"/>
  <c r="GH94" i="115"/>
  <c r="GI94" i="115"/>
  <c r="GJ94" i="115"/>
  <c r="GM94" i="115"/>
  <c r="GN94" i="115"/>
  <c r="GO94" i="115"/>
  <c r="GP94" i="115"/>
  <c r="GQ94" i="115"/>
  <c r="B95" i="115"/>
  <c r="C95" i="115"/>
  <c r="D95" i="115"/>
  <c r="E95" i="115"/>
  <c r="F95" i="115"/>
  <c r="G95" i="115"/>
  <c r="H95" i="115"/>
  <c r="I95" i="115"/>
  <c r="J95" i="115"/>
  <c r="K95" i="115"/>
  <c r="L95" i="115"/>
  <c r="AL95" i="115"/>
  <c r="AM95" i="115"/>
  <c r="AN95" i="115"/>
  <c r="AO95" i="115"/>
  <c r="AP95" i="115"/>
  <c r="AQ95" i="115"/>
  <c r="AR95" i="115"/>
  <c r="AS95" i="115"/>
  <c r="AT95" i="115"/>
  <c r="AU95" i="115"/>
  <c r="AV95" i="115"/>
  <c r="AY95" i="115"/>
  <c r="AZ95" i="115"/>
  <c r="BA95" i="115"/>
  <c r="BD95" i="115"/>
  <c r="BE95" i="115"/>
  <c r="BF95" i="115"/>
  <c r="BG95" i="115"/>
  <c r="BH95" i="115"/>
  <c r="BI95" i="115"/>
  <c r="BJ95" i="115"/>
  <c r="BK95" i="115"/>
  <c r="CK95" i="115"/>
  <c r="CL95" i="115"/>
  <c r="CM95" i="115"/>
  <c r="CN95" i="115"/>
  <c r="CO95" i="115"/>
  <c r="CP95" i="115"/>
  <c r="CQ95" i="115"/>
  <c r="CR95" i="115"/>
  <c r="CS95" i="115"/>
  <c r="CT95" i="115"/>
  <c r="CU95" i="115"/>
  <c r="DH95" i="115"/>
  <c r="DI95" i="115"/>
  <c r="DJ95" i="115"/>
  <c r="DK95" i="115"/>
  <c r="DL95" i="115"/>
  <c r="DM95" i="115"/>
  <c r="DN95" i="115"/>
  <c r="DO95" i="115"/>
  <c r="DP95" i="115"/>
  <c r="DQ95" i="115"/>
  <c r="DV95" i="115"/>
  <c r="DW95" i="115"/>
  <c r="FC95" i="115"/>
  <c r="FD95" i="115"/>
  <c r="FL95" i="115"/>
  <c r="FM95" i="115"/>
  <c r="FN95" i="115"/>
  <c r="FO95" i="115"/>
  <c r="FP95" i="115"/>
  <c r="FQ95" i="115"/>
  <c r="FR95" i="115"/>
  <c r="FS95" i="115"/>
  <c r="FT95" i="115"/>
  <c r="FU95" i="115"/>
  <c r="FW95" i="115"/>
  <c r="GC95" i="115"/>
  <c r="GD95" i="115"/>
  <c r="GE95" i="115"/>
  <c r="GF95" i="115"/>
  <c r="GH95" i="115"/>
  <c r="GI95" i="115"/>
  <c r="GJ95" i="115"/>
  <c r="GM95" i="115"/>
  <c r="GN95" i="115"/>
  <c r="GO95" i="115"/>
  <c r="GP95" i="115"/>
  <c r="GQ95" i="115"/>
  <c r="B96" i="115"/>
  <c r="C96" i="115"/>
  <c r="D96" i="115"/>
  <c r="E96" i="115"/>
  <c r="F96" i="115"/>
  <c r="G96" i="115"/>
  <c r="H96" i="115"/>
  <c r="I96" i="115"/>
  <c r="J96" i="115"/>
  <c r="K96" i="115"/>
  <c r="L96" i="115"/>
  <c r="AL96" i="115"/>
  <c r="AM96" i="115"/>
  <c r="AN96" i="115"/>
  <c r="AO96" i="115"/>
  <c r="AP96" i="115"/>
  <c r="AQ96" i="115"/>
  <c r="AR96" i="115"/>
  <c r="AS96" i="115"/>
  <c r="AT96" i="115"/>
  <c r="AU96" i="115"/>
  <c r="AV96" i="115"/>
  <c r="AY96" i="115"/>
  <c r="AZ96" i="115"/>
  <c r="BA96" i="115"/>
  <c r="BD96" i="115"/>
  <c r="BE96" i="115"/>
  <c r="BF96" i="115"/>
  <c r="BG96" i="115"/>
  <c r="BH96" i="115"/>
  <c r="BI96" i="115"/>
  <c r="BJ96" i="115"/>
  <c r="BK96" i="115"/>
  <c r="CK96" i="115"/>
  <c r="CL96" i="115"/>
  <c r="CM96" i="115"/>
  <c r="CN96" i="115"/>
  <c r="CO96" i="115"/>
  <c r="CP96" i="115"/>
  <c r="CQ96" i="115"/>
  <c r="CR96" i="115"/>
  <c r="CS96" i="115"/>
  <c r="CT96" i="115"/>
  <c r="CU96" i="115"/>
  <c r="DH96" i="115"/>
  <c r="DI96" i="115"/>
  <c r="DJ96" i="115"/>
  <c r="DK96" i="115"/>
  <c r="DL96" i="115"/>
  <c r="DM96" i="115"/>
  <c r="DN96" i="115"/>
  <c r="DO96" i="115"/>
  <c r="DP96" i="115"/>
  <c r="DQ96" i="115"/>
  <c r="DV96" i="115"/>
  <c r="DW96" i="115"/>
  <c r="FC96" i="115"/>
  <c r="FD96" i="115"/>
  <c r="FL96" i="115"/>
  <c r="FM96" i="115"/>
  <c r="FN96" i="115"/>
  <c r="FO96" i="115"/>
  <c r="FP96" i="115"/>
  <c r="FQ96" i="115"/>
  <c r="FR96" i="115"/>
  <c r="FS96" i="115"/>
  <c r="FT96" i="115"/>
  <c r="FU96" i="115"/>
  <c r="FW96" i="115"/>
  <c r="FX96" i="115"/>
  <c r="GB96" i="115"/>
  <c r="GC96" i="115"/>
  <c r="GD96" i="115"/>
  <c r="GE96" i="115"/>
  <c r="GF96" i="115"/>
  <c r="GH96" i="115"/>
  <c r="GI96" i="115"/>
  <c r="GJ96" i="115"/>
  <c r="GM96" i="115"/>
  <c r="GN96" i="115"/>
  <c r="GO96" i="115"/>
  <c r="GP96" i="115"/>
  <c r="GQ96" i="115"/>
  <c r="B97" i="115"/>
  <c r="C97" i="115"/>
  <c r="D97" i="115"/>
  <c r="E97" i="115"/>
  <c r="F97" i="115"/>
  <c r="G97" i="115"/>
  <c r="H97" i="115"/>
  <c r="I97" i="115"/>
  <c r="J97" i="115"/>
  <c r="K97" i="115"/>
  <c r="L97" i="115"/>
  <c r="AL97" i="115"/>
  <c r="AM97" i="115"/>
  <c r="AN97" i="115"/>
  <c r="AO97" i="115"/>
  <c r="AP97" i="115"/>
  <c r="AQ97" i="115"/>
  <c r="AR97" i="115"/>
  <c r="AS97" i="115"/>
  <c r="AT97" i="115"/>
  <c r="AU97" i="115"/>
  <c r="AV97" i="115"/>
  <c r="AY97" i="115"/>
  <c r="AZ97" i="115"/>
  <c r="BA97" i="115"/>
  <c r="BD97" i="115"/>
  <c r="BE97" i="115"/>
  <c r="BF97" i="115"/>
  <c r="BG97" i="115"/>
  <c r="BH97" i="115"/>
  <c r="BI97" i="115"/>
  <c r="BJ97" i="115"/>
  <c r="BK97" i="115"/>
  <c r="CK97" i="115"/>
  <c r="CL97" i="115"/>
  <c r="CM97" i="115"/>
  <c r="CN97" i="115"/>
  <c r="CO97" i="115"/>
  <c r="CP97" i="115"/>
  <c r="CQ97" i="115"/>
  <c r="CR97" i="115"/>
  <c r="CS97" i="115"/>
  <c r="CT97" i="115"/>
  <c r="CU97" i="115"/>
  <c r="DH97" i="115"/>
  <c r="DI97" i="115"/>
  <c r="DJ97" i="115"/>
  <c r="DK97" i="115"/>
  <c r="DL97" i="115"/>
  <c r="DM97" i="115"/>
  <c r="DN97" i="115"/>
  <c r="DO97" i="115"/>
  <c r="DP97" i="115"/>
  <c r="DQ97" i="115"/>
  <c r="FL97" i="115"/>
  <c r="FM97" i="115"/>
  <c r="FN97" i="115"/>
  <c r="FO97" i="115"/>
  <c r="FP97" i="115"/>
  <c r="FQ97" i="115"/>
  <c r="FR97" i="115"/>
  <c r="FS97" i="115"/>
  <c r="FT97" i="115"/>
  <c r="FU97" i="115"/>
  <c r="FW97" i="115"/>
  <c r="FX97" i="115"/>
  <c r="GB97" i="115"/>
  <c r="GC97" i="115"/>
  <c r="GD97" i="115"/>
  <c r="GE97" i="115"/>
  <c r="GF97" i="115"/>
  <c r="GH97" i="115"/>
  <c r="GI97" i="115"/>
  <c r="GJ97" i="115"/>
  <c r="GM97" i="115"/>
  <c r="GN97" i="115"/>
  <c r="GO97" i="115"/>
  <c r="GP97" i="115"/>
  <c r="GQ97" i="115"/>
  <c r="B98" i="115"/>
  <c r="C98" i="115"/>
  <c r="D98" i="115"/>
  <c r="E98" i="115"/>
  <c r="F98" i="115"/>
  <c r="G98" i="115"/>
  <c r="H98" i="115"/>
  <c r="I98" i="115"/>
  <c r="J98" i="115"/>
  <c r="K98" i="115"/>
  <c r="L98" i="115"/>
  <c r="AL98" i="115"/>
  <c r="AM98" i="115"/>
  <c r="AN98" i="115"/>
  <c r="AO98" i="115"/>
  <c r="AP98" i="115"/>
  <c r="AQ98" i="115"/>
  <c r="AR98" i="115"/>
  <c r="AS98" i="115"/>
  <c r="AT98" i="115"/>
  <c r="AU98" i="115"/>
  <c r="AV98" i="115"/>
  <c r="AY98" i="115"/>
  <c r="AZ98" i="115"/>
  <c r="BA98" i="115"/>
  <c r="BD98" i="115"/>
  <c r="BE98" i="115"/>
  <c r="BF98" i="115"/>
  <c r="BG98" i="115"/>
  <c r="BH98" i="115"/>
  <c r="BI98" i="115"/>
  <c r="BJ98" i="115"/>
  <c r="BK98" i="115"/>
  <c r="CK98" i="115"/>
  <c r="CL98" i="115"/>
  <c r="CM98" i="115"/>
  <c r="CN98" i="115"/>
  <c r="CO98" i="115"/>
  <c r="CP98" i="115"/>
  <c r="CQ98" i="115"/>
  <c r="CR98" i="115"/>
  <c r="CS98" i="115"/>
  <c r="CT98" i="115"/>
  <c r="CU98" i="115"/>
  <c r="DH98" i="115"/>
  <c r="DI98" i="115"/>
  <c r="DJ98" i="115"/>
  <c r="DK98" i="115"/>
  <c r="DL98" i="115"/>
  <c r="DM98" i="115"/>
  <c r="DN98" i="115"/>
  <c r="DO98" i="115"/>
  <c r="DP98" i="115"/>
  <c r="DQ98" i="115"/>
  <c r="DV98" i="115"/>
  <c r="DW98" i="115"/>
  <c r="FC98" i="115"/>
  <c r="FD98" i="115"/>
  <c r="FL98" i="115"/>
  <c r="FM98" i="115"/>
  <c r="FN98" i="115"/>
  <c r="FO98" i="115"/>
  <c r="FP98" i="115"/>
  <c r="FQ98" i="115"/>
  <c r="FR98" i="115"/>
  <c r="FS98" i="115"/>
  <c r="FT98" i="115"/>
  <c r="FU98" i="115"/>
  <c r="FW98" i="115"/>
  <c r="FX98" i="115"/>
  <c r="FY98" i="115"/>
  <c r="GB98" i="115"/>
  <c r="GC98" i="115"/>
  <c r="GD98" i="115"/>
  <c r="GE98" i="115"/>
  <c r="GF98" i="115"/>
  <c r="GH98" i="115"/>
  <c r="GI98" i="115"/>
  <c r="GJ98" i="115"/>
  <c r="GM98" i="115"/>
  <c r="GN98" i="115"/>
  <c r="GO98" i="115"/>
  <c r="GP98" i="115"/>
  <c r="GQ98" i="115"/>
  <c r="B99" i="115"/>
  <c r="C99" i="115"/>
  <c r="D99" i="115"/>
  <c r="E99" i="115"/>
  <c r="F99" i="115"/>
  <c r="G99" i="115"/>
  <c r="H99" i="115"/>
  <c r="I99" i="115"/>
  <c r="J99" i="115"/>
  <c r="K99" i="115"/>
  <c r="L99" i="115"/>
  <c r="AL99" i="115"/>
  <c r="AM99" i="115"/>
  <c r="AN99" i="115"/>
  <c r="AO99" i="115"/>
  <c r="AP99" i="115"/>
  <c r="AQ99" i="115"/>
  <c r="AR99" i="115"/>
  <c r="AS99" i="115"/>
  <c r="AT99" i="115"/>
  <c r="AU99" i="115"/>
  <c r="AV99" i="115"/>
  <c r="AY99" i="115"/>
  <c r="AZ99" i="115"/>
  <c r="BA99" i="115"/>
  <c r="BD99" i="115"/>
  <c r="BE99" i="115"/>
  <c r="BF99" i="115"/>
  <c r="BG99" i="115"/>
  <c r="BH99" i="115"/>
  <c r="BI99" i="115"/>
  <c r="BJ99" i="115"/>
  <c r="BK99" i="115"/>
  <c r="CK99" i="115"/>
  <c r="CL99" i="115"/>
  <c r="CM99" i="115"/>
  <c r="CN99" i="115"/>
  <c r="CO99" i="115"/>
  <c r="CP99" i="115"/>
  <c r="CQ99" i="115"/>
  <c r="CR99" i="115"/>
  <c r="CS99" i="115"/>
  <c r="CT99" i="115"/>
  <c r="CU99" i="115"/>
  <c r="DH99" i="115"/>
  <c r="DI99" i="115"/>
  <c r="DJ99" i="115"/>
  <c r="DK99" i="115"/>
  <c r="DL99" i="115"/>
  <c r="DM99" i="115"/>
  <c r="DN99" i="115"/>
  <c r="DO99" i="115"/>
  <c r="DP99" i="115"/>
  <c r="DQ99" i="115"/>
  <c r="DV99" i="115"/>
  <c r="DW99" i="115"/>
  <c r="FC99" i="115"/>
  <c r="FD99" i="115"/>
  <c r="FL99" i="115"/>
  <c r="FM99" i="115"/>
  <c r="FN99" i="115"/>
  <c r="FO99" i="115"/>
  <c r="FP99" i="115"/>
  <c r="FQ99" i="115"/>
  <c r="FR99" i="115"/>
  <c r="FS99" i="115"/>
  <c r="FT99" i="115"/>
  <c r="FU99" i="115"/>
  <c r="FW99" i="115"/>
  <c r="FX99" i="115"/>
  <c r="FY99" i="115"/>
  <c r="GB99" i="115"/>
  <c r="GC99" i="115"/>
  <c r="GD99" i="115"/>
  <c r="GE99" i="115"/>
  <c r="GF99" i="115"/>
  <c r="GH99" i="115"/>
  <c r="GI99" i="115"/>
  <c r="GJ99" i="115"/>
  <c r="GM99" i="115"/>
  <c r="GN99" i="115"/>
  <c r="GO99" i="115"/>
  <c r="GP99" i="115"/>
  <c r="GQ99" i="115"/>
  <c r="B100" i="115"/>
  <c r="C100" i="115"/>
  <c r="D100" i="115"/>
  <c r="E100" i="115"/>
  <c r="F100" i="115"/>
  <c r="G100" i="115"/>
  <c r="H100" i="115"/>
  <c r="I100" i="115"/>
  <c r="J100" i="115"/>
  <c r="K100" i="115"/>
  <c r="L100" i="115"/>
  <c r="AL100" i="115"/>
  <c r="AM100" i="115"/>
  <c r="AN100" i="115"/>
  <c r="AO100" i="115"/>
  <c r="AP100" i="115"/>
  <c r="AQ100" i="115"/>
  <c r="AR100" i="115"/>
  <c r="AS100" i="115"/>
  <c r="AT100" i="115"/>
  <c r="AU100" i="115"/>
  <c r="AV100" i="115"/>
  <c r="AY100" i="115"/>
  <c r="AZ100" i="115"/>
  <c r="BA100" i="115"/>
  <c r="BD100" i="115"/>
  <c r="BE100" i="115"/>
  <c r="BF100" i="115"/>
  <c r="BG100" i="115"/>
  <c r="BH100" i="115"/>
  <c r="BI100" i="115"/>
  <c r="BJ100" i="115"/>
  <c r="BK100" i="115"/>
  <c r="CK100" i="115"/>
  <c r="CL100" i="115"/>
  <c r="CM100" i="115"/>
  <c r="CN100" i="115"/>
  <c r="CO100" i="115"/>
  <c r="CP100" i="115"/>
  <c r="CQ100" i="115"/>
  <c r="CR100" i="115"/>
  <c r="CS100" i="115"/>
  <c r="CT100" i="115"/>
  <c r="CU100" i="115"/>
  <c r="DH100" i="115"/>
  <c r="DI100" i="115"/>
  <c r="DJ100" i="115"/>
  <c r="DK100" i="115"/>
  <c r="DL100" i="115"/>
  <c r="DM100" i="115"/>
  <c r="DN100" i="115"/>
  <c r="DO100" i="115"/>
  <c r="DP100" i="115"/>
  <c r="DQ100" i="115"/>
  <c r="DW100" i="115"/>
  <c r="FD100" i="115"/>
  <c r="FL100" i="115"/>
  <c r="FM100" i="115"/>
  <c r="FN100" i="115"/>
  <c r="FO100" i="115"/>
  <c r="FP100" i="115"/>
  <c r="FQ100" i="115"/>
  <c r="FR100" i="115"/>
  <c r="FS100" i="115"/>
  <c r="FT100" i="115"/>
  <c r="FU100" i="115"/>
  <c r="FW100" i="115"/>
  <c r="FY100" i="115"/>
  <c r="GB100" i="115"/>
  <c r="GC100" i="115"/>
  <c r="GD100" i="115"/>
  <c r="GE100" i="115"/>
  <c r="GF100" i="115"/>
  <c r="GH100" i="115"/>
  <c r="GI100" i="115"/>
  <c r="GJ100" i="115"/>
  <c r="GM100" i="115"/>
  <c r="GN100" i="115"/>
  <c r="GO100" i="115"/>
  <c r="GP100" i="115"/>
  <c r="GQ100" i="115"/>
  <c r="B101" i="115"/>
  <c r="C101" i="115"/>
  <c r="D101" i="115"/>
  <c r="E101" i="115"/>
  <c r="F101" i="115"/>
  <c r="G101" i="115"/>
  <c r="H101" i="115"/>
  <c r="I101" i="115"/>
  <c r="J101" i="115"/>
  <c r="K101" i="115"/>
  <c r="L101" i="115"/>
  <c r="AL101" i="115"/>
  <c r="AM101" i="115"/>
  <c r="AN101" i="115"/>
  <c r="AO101" i="115"/>
  <c r="AP101" i="115"/>
  <c r="AQ101" i="115"/>
  <c r="AR101" i="115"/>
  <c r="AS101" i="115"/>
  <c r="AT101" i="115"/>
  <c r="AU101" i="115"/>
  <c r="AV101" i="115"/>
  <c r="AY101" i="115"/>
  <c r="AZ101" i="115"/>
  <c r="BA101" i="115"/>
  <c r="BD101" i="115"/>
  <c r="BE101" i="115"/>
  <c r="BF101" i="115"/>
  <c r="BG101" i="115"/>
  <c r="BH101" i="115"/>
  <c r="BI101" i="115"/>
  <c r="BJ101" i="115"/>
  <c r="BK101" i="115"/>
  <c r="CK101" i="115"/>
  <c r="CL101" i="115"/>
  <c r="CM101" i="115"/>
  <c r="CN101" i="115"/>
  <c r="CO101" i="115"/>
  <c r="CP101" i="115"/>
  <c r="CQ101" i="115"/>
  <c r="CR101" i="115"/>
  <c r="CS101" i="115"/>
  <c r="CT101" i="115"/>
  <c r="CU101" i="115"/>
  <c r="DH101" i="115"/>
  <c r="DI101" i="115"/>
  <c r="DJ101" i="115"/>
  <c r="DK101" i="115"/>
  <c r="DL101" i="115"/>
  <c r="DM101" i="115"/>
  <c r="DN101" i="115"/>
  <c r="DO101" i="115"/>
  <c r="DP101" i="115"/>
  <c r="DQ101" i="115"/>
  <c r="DV101" i="115"/>
  <c r="DW101" i="115"/>
  <c r="FC101" i="115"/>
  <c r="FD101" i="115"/>
  <c r="FL101" i="115"/>
  <c r="FM101" i="115"/>
  <c r="FN101" i="115"/>
  <c r="FO101" i="115"/>
  <c r="FP101" i="115"/>
  <c r="FQ101" i="115"/>
  <c r="FR101" i="115"/>
  <c r="FS101" i="115"/>
  <c r="FT101" i="115"/>
  <c r="FU101" i="115"/>
  <c r="FW101" i="115"/>
  <c r="FX101" i="115"/>
  <c r="FY101" i="115"/>
  <c r="GB101" i="115"/>
  <c r="GC101" i="115"/>
  <c r="GD101" i="115"/>
  <c r="GE101" i="115"/>
  <c r="GH101" i="115"/>
  <c r="GI101" i="115"/>
  <c r="GJ101" i="115"/>
  <c r="GM101" i="115"/>
  <c r="GN101" i="115"/>
  <c r="GO101" i="115"/>
  <c r="GP101" i="115"/>
  <c r="GQ101" i="115"/>
  <c r="B102" i="115"/>
  <c r="C102" i="115"/>
  <c r="D102" i="115"/>
  <c r="E102" i="115"/>
  <c r="F102" i="115"/>
  <c r="G102" i="115"/>
  <c r="H102" i="115"/>
  <c r="I102" i="115"/>
  <c r="J102" i="115"/>
  <c r="K102" i="115"/>
  <c r="L102" i="115"/>
  <c r="AL102" i="115"/>
  <c r="AM102" i="115"/>
  <c r="AN102" i="115"/>
  <c r="AO102" i="115"/>
  <c r="AP102" i="115"/>
  <c r="AQ102" i="115"/>
  <c r="AR102" i="115"/>
  <c r="AS102" i="115"/>
  <c r="AT102" i="115"/>
  <c r="AU102" i="115"/>
  <c r="AV102" i="115"/>
  <c r="AY102" i="115"/>
  <c r="AZ102" i="115"/>
  <c r="BA102" i="115"/>
  <c r="BD102" i="115"/>
  <c r="BE102" i="115"/>
  <c r="BF102" i="115"/>
  <c r="BG102" i="115"/>
  <c r="BH102" i="115"/>
  <c r="BI102" i="115"/>
  <c r="BJ102" i="115"/>
  <c r="BK102" i="115"/>
  <c r="CK102" i="115"/>
  <c r="CL102" i="115"/>
  <c r="CM102" i="115"/>
  <c r="CN102" i="115"/>
  <c r="CO102" i="115"/>
  <c r="CP102" i="115"/>
  <c r="CQ102" i="115"/>
  <c r="CR102" i="115"/>
  <c r="CS102" i="115"/>
  <c r="CT102" i="115"/>
  <c r="CU102" i="115"/>
  <c r="DH102" i="115"/>
  <c r="DI102" i="115"/>
  <c r="DJ102" i="115"/>
  <c r="DK102" i="115"/>
  <c r="DL102" i="115"/>
  <c r="DM102" i="115"/>
  <c r="DN102" i="115"/>
  <c r="DO102" i="115"/>
  <c r="DP102" i="115"/>
  <c r="DQ102" i="115"/>
  <c r="FL102" i="115"/>
  <c r="FM102" i="115"/>
  <c r="FN102" i="115"/>
  <c r="FO102" i="115"/>
  <c r="FP102" i="115"/>
  <c r="FQ102" i="115"/>
  <c r="FR102" i="115"/>
  <c r="FS102" i="115"/>
  <c r="FT102" i="115"/>
  <c r="FU102" i="115"/>
  <c r="FW102" i="115"/>
  <c r="FX102" i="115"/>
  <c r="FY102" i="115"/>
  <c r="GB102" i="115"/>
  <c r="GC102" i="115"/>
  <c r="GD102" i="115"/>
  <c r="GE102" i="115"/>
  <c r="GF102" i="115"/>
  <c r="GH102" i="115"/>
  <c r="GI102" i="115"/>
  <c r="GJ102" i="115"/>
  <c r="GM102" i="115"/>
  <c r="GN102" i="115"/>
  <c r="GO102" i="115"/>
  <c r="GP102" i="115"/>
  <c r="GQ102" i="115"/>
  <c r="B103" i="115"/>
  <c r="C103" i="115"/>
  <c r="D103" i="115"/>
  <c r="E103" i="115"/>
  <c r="F103" i="115"/>
  <c r="G103" i="115"/>
  <c r="H103" i="115"/>
  <c r="I103" i="115"/>
  <c r="J103" i="115"/>
  <c r="K103" i="115"/>
  <c r="L103" i="115"/>
  <c r="AL103" i="115"/>
  <c r="AM103" i="115"/>
  <c r="AN103" i="115"/>
  <c r="AO103" i="115"/>
  <c r="AP103" i="115"/>
  <c r="AQ103" i="115"/>
  <c r="AR103" i="115"/>
  <c r="AS103" i="115"/>
  <c r="AT103" i="115"/>
  <c r="AU103" i="115"/>
  <c r="AV103" i="115"/>
  <c r="AY103" i="115"/>
  <c r="AZ103" i="115"/>
  <c r="BA103" i="115"/>
  <c r="BD103" i="115"/>
  <c r="BE103" i="115"/>
  <c r="BF103" i="115"/>
  <c r="BG103" i="115"/>
  <c r="BH103" i="115"/>
  <c r="BI103" i="115"/>
  <c r="BJ103" i="115"/>
  <c r="BK103" i="115"/>
  <c r="CK103" i="115"/>
  <c r="CL103" i="115"/>
  <c r="CM103" i="115"/>
  <c r="CN103" i="115"/>
  <c r="CO103" i="115"/>
  <c r="CP103" i="115"/>
  <c r="CQ103" i="115"/>
  <c r="CR103" i="115"/>
  <c r="CS103" i="115"/>
  <c r="CT103" i="115"/>
  <c r="CU103" i="115"/>
  <c r="DH103" i="115"/>
  <c r="DI103" i="115"/>
  <c r="DJ103" i="115"/>
  <c r="DK103" i="115"/>
  <c r="DL103" i="115"/>
  <c r="DM103" i="115"/>
  <c r="DN103" i="115"/>
  <c r="DO103" i="115"/>
  <c r="DP103" i="115"/>
  <c r="DQ103" i="115"/>
  <c r="DV103" i="115"/>
  <c r="DW103" i="115"/>
  <c r="FC103" i="115"/>
  <c r="FD103" i="115"/>
  <c r="FL103" i="115"/>
  <c r="FM103" i="115"/>
  <c r="FN103" i="115"/>
  <c r="FO103" i="115"/>
  <c r="FP103" i="115"/>
  <c r="FQ103" i="115"/>
  <c r="FR103" i="115"/>
  <c r="FS103" i="115"/>
  <c r="FT103" i="115"/>
  <c r="FU103" i="115"/>
  <c r="FW103" i="115"/>
  <c r="FX103" i="115"/>
  <c r="FY103" i="115"/>
  <c r="GB103" i="115"/>
  <c r="GC103" i="115"/>
  <c r="GD103" i="115"/>
  <c r="GE103" i="115"/>
  <c r="GF103" i="115"/>
  <c r="GH103" i="115"/>
  <c r="GI103" i="115"/>
  <c r="GJ103" i="115"/>
  <c r="GM103" i="115"/>
  <c r="GN103" i="115"/>
  <c r="GO103" i="115"/>
  <c r="GP103" i="115"/>
  <c r="GQ103" i="115"/>
  <c r="B104" i="115"/>
  <c r="C104" i="115"/>
  <c r="D104" i="115"/>
  <c r="E104" i="115"/>
  <c r="F104" i="115"/>
  <c r="G104" i="115"/>
  <c r="H104" i="115"/>
  <c r="I104" i="115"/>
  <c r="J104" i="115"/>
  <c r="K104" i="115"/>
  <c r="L104" i="115"/>
  <c r="AL104" i="115"/>
  <c r="AM104" i="115"/>
  <c r="AN104" i="115"/>
  <c r="AO104" i="115"/>
  <c r="AP104" i="115"/>
  <c r="AQ104" i="115"/>
  <c r="AR104" i="115"/>
  <c r="AS104" i="115"/>
  <c r="AT104" i="115"/>
  <c r="AU104" i="115"/>
  <c r="AV104" i="115"/>
  <c r="AY104" i="115"/>
  <c r="AZ104" i="115"/>
  <c r="BA104" i="115"/>
  <c r="BD104" i="115"/>
  <c r="BE104" i="115"/>
  <c r="BF104" i="115"/>
  <c r="BG104" i="115"/>
  <c r="BH104" i="115"/>
  <c r="BI104" i="115"/>
  <c r="BJ104" i="115"/>
  <c r="BK104" i="115"/>
  <c r="CK104" i="115"/>
  <c r="CL104" i="115"/>
  <c r="CM104" i="115"/>
  <c r="CN104" i="115"/>
  <c r="CO104" i="115"/>
  <c r="CP104" i="115"/>
  <c r="CQ104" i="115"/>
  <c r="CR104" i="115"/>
  <c r="CS104" i="115"/>
  <c r="CT104" i="115"/>
  <c r="CU104" i="115"/>
  <c r="DH104" i="115"/>
  <c r="DI104" i="115"/>
  <c r="DJ104" i="115"/>
  <c r="DK104" i="115"/>
  <c r="DL104" i="115"/>
  <c r="DM104" i="115"/>
  <c r="DN104" i="115"/>
  <c r="DO104" i="115"/>
  <c r="DP104" i="115"/>
  <c r="DQ104" i="115"/>
  <c r="DW104" i="115"/>
  <c r="FD104" i="115"/>
  <c r="FL104" i="115"/>
  <c r="FM104" i="115"/>
  <c r="FN104" i="115"/>
  <c r="FO104" i="115"/>
  <c r="FP104" i="115"/>
  <c r="FQ104" i="115"/>
  <c r="FR104" i="115"/>
  <c r="FS104" i="115"/>
  <c r="FT104" i="115"/>
  <c r="FU104" i="115"/>
  <c r="FW104" i="115"/>
  <c r="FX104" i="115"/>
  <c r="FY104" i="115"/>
  <c r="GB104" i="115"/>
  <c r="GC104" i="115"/>
  <c r="GD104" i="115"/>
  <c r="GE104" i="115"/>
  <c r="GF104" i="115"/>
  <c r="GH104" i="115"/>
  <c r="GI104" i="115"/>
  <c r="GJ104" i="115"/>
  <c r="GM104" i="115"/>
  <c r="GN104" i="115"/>
  <c r="GO104" i="115"/>
  <c r="GP104" i="115"/>
  <c r="GQ104" i="115"/>
  <c r="B105" i="115"/>
  <c r="C105" i="115"/>
  <c r="D105" i="115"/>
  <c r="E105" i="115"/>
  <c r="F105" i="115"/>
  <c r="G105" i="115"/>
  <c r="H105" i="115"/>
  <c r="I105" i="115"/>
  <c r="J105" i="115"/>
  <c r="K105" i="115"/>
  <c r="L105" i="115"/>
  <c r="AL105" i="115"/>
  <c r="AM105" i="115"/>
  <c r="AN105" i="115"/>
  <c r="AO105" i="115"/>
  <c r="AP105" i="115"/>
  <c r="AQ105" i="115"/>
  <c r="AR105" i="115"/>
  <c r="AS105" i="115"/>
  <c r="AT105" i="115"/>
  <c r="AU105" i="115"/>
  <c r="AV105" i="115"/>
  <c r="AY105" i="115"/>
  <c r="AZ105" i="115"/>
  <c r="BA105" i="115"/>
  <c r="BD105" i="115"/>
  <c r="BE105" i="115"/>
  <c r="BF105" i="115"/>
  <c r="BG105" i="115"/>
  <c r="BH105" i="115"/>
  <c r="BI105" i="115"/>
  <c r="BJ105" i="115"/>
  <c r="BK105" i="115"/>
  <c r="CK105" i="115"/>
  <c r="CL105" i="115"/>
  <c r="CM105" i="115"/>
  <c r="CN105" i="115"/>
  <c r="CO105" i="115"/>
  <c r="CP105" i="115"/>
  <c r="CQ105" i="115"/>
  <c r="CR105" i="115"/>
  <c r="CS105" i="115"/>
  <c r="CT105" i="115"/>
  <c r="CU105" i="115"/>
  <c r="DH105" i="115"/>
  <c r="DI105" i="115"/>
  <c r="DJ105" i="115"/>
  <c r="DK105" i="115"/>
  <c r="DL105" i="115"/>
  <c r="DM105" i="115"/>
  <c r="DN105" i="115"/>
  <c r="DO105" i="115"/>
  <c r="DP105" i="115"/>
  <c r="DQ105" i="115"/>
  <c r="DW105" i="115"/>
  <c r="FD105" i="115"/>
  <c r="FL105" i="115"/>
  <c r="FM105" i="115"/>
  <c r="FN105" i="115"/>
  <c r="FO105" i="115"/>
  <c r="FP105" i="115"/>
  <c r="FQ105" i="115"/>
  <c r="FR105" i="115"/>
  <c r="FS105" i="115"/>
  <c r="FT105" i="115"/>
  <c r="FU105" i="115"/>
  <c r="FW105" i="115"/>
  <c r="GC105" i="115"/>
  <c r="GD105" i="115"/>
  <c r="GE105" i="115"/>
  <c r="GF105" i="115"/>
  <c r="GH105" i="115"/>
  <c r="GI105" i="115"/>
  <c r="GJ105" i="115"/>
  <c r="GM105" i="115"/>
  <c r="GN105" i="115"/>
  <c r="GO105" i="115"/>
  <c r="GP105" i="115"/>
  <c r="GQ105" i="115"/>
  <c r="B106" i="115"/>
  <c r="C106" i="115"/>
  <c r="D106" i="115"/>
  <c r="E106" i="115"/>
  <c r="F106" i="115"/>
  <c r="G106" i="115"/>
  <c r="H106" i="115"/>
  <c r="I106" i="115"/>
  <c r="J106" i="115"/>
  <c r="K106" i="115"/>
  <c r="L106" i="115"/>
  <c r="AL106" i="115"/>
  <c r="AM106" i="115"/>
  <c r="AN106" i="115"/>
  <c r="AO106" i="115"/>
  <c r="AP106" i="115"/>
  <c r="AQ106" i="115"/>
  <c r="AR106" i="115"/>
  <c r="AS106" i="115"/>
  <c r="AT106" i="115"/>
  <c r="AU106" i="115"/>
  <c r="AV106" i="115"/>
  <c r="AY106" i="115"/>
  <c r="AZ106" i="115"/>
  <c r="BA106" i="115"/>
  <c r="BD106" i="115"/>
  <c r="BE106" i="115"/>
  <c r="BF106" i="115"/>
  <c r="BG106" i="115"/>
  <c r="BH106" i="115"/>
  <c r="BI106" i="115"/>
  <c r="BJ106" i="115"/>
  <c r="BK106" i="115"/>
  <c r="CK106" i="115"/>
  <c r="CL106" i="115"/>
  <c r="CM106" i="115"/>
  <c r="CN106" i="115"/>
  <c r="CO106" i="115"/>
  <c r="CP106" i="115"/>
  <c r="CQ106" i="115"/>
  <c r="CR106" i="115"/>
  <c r="CS106" i="115"/>
  <c r="CT106" i="115"/>
  <c r="CU106" i="115"/>
  <c r="DH106" i="115"/>
  <c r="DI106" i="115"/>
  <c r="DJ106" i="115"/>
  <c r="DK106" i="115"/>
  <c r="DL106" i="115"/>
  <c r="DM106" i="115"/>
  <c r="DN106" i="115"/>
  <c r="DO106" i="115"/>
  <c r="DP106" i="115"/>
  <c r="DQ106" i="115"/>
  <c r="DV106" i="115"/>
  <c r="DW106" i="115"/>
  <c r="FC106" i="115"/>
  <c r="FD106" i="115"/>
  <c r="FL106" i="115"/>
  <c r="FM106" i="115"/>
  <c r="FN106" i="115"/>
  <c r="FO106" i="115"/>
  <c r="FP106" i="115"/>
  <c r="FQ106" i="115"/>
  <c r="FR106" i="115"/>
  <c r="FS106" i="115"/>
  <c r="FT106" i="115"/>
  <c r="FU106" i="115"/>
  <c r="FW106" i="115"/>
  <c r="FY106" i="115"/>
  <c r="GB106" i="115"/>
  <c r="GC106" i="115"/>
  <c r="GD106" i="115"/>
  <c r="GE106" i="115"/>
  <c r="GF106" i="115"/>
  <c r="GH106" i="115"/>
  <c r="GI106" i="115"/>
  <c r="GJ106" i="115"/>
  <c r="GM106" i="115"/>
  <c r="GN106" i="115"/>
  <c r="GO106" i="115"/>
  <c r="GP106" i="115"/>
  <c r="GQ106" i="115"/>
  <c r="B107" i="115"/>
  <c r="C107" i="115"/>
  <c r="D107" i="115"/>
  <c r="E107" i="115"/>
  <c r="F107" i="115"/>
  <c r="G107" i="115"/>
  <c r="H107" i="115"/>
  <c r="I107" i="115"/>
  <c r="J107" i="115"/>
  <c r="K107" i="115"/>
  <c r="L107" i="115"/>
  <c r="AL107" i="115"/>
  <c r="AM107" i="115"/>
  <c r="AN107" i="115"/>
  <c r="AO107" i="115"/>
  <c r="AP107" i="115"/>
  <c r="AQ107" i="115"/>
  <c r="AR107" i="115"/>
  <c r="AS107" i="115"/>
  <c r="AT107" i="115"/>
  <c r="AU107" i="115"/>
  <c r="AV107" i="115"/>
  <c r="AY107" i="115"/>
  <c r="AZ107" i="115"/>
  <c r="BA107" i="115"/>
  <c r="BD107" i="115"/>
  <c r="BE107" i="115"/>
  <c r="BF107" i="115"/>
  <c r="BG107" i="115"/>
  <c r="BH107" i="115"/>
  <c r="BI107" i="115"/>
  <c r="BJ107" i="115"/>
  <c r="BK107" i="115"/>
  <c r="CK107" i="115"/>
  <c r="CL107" i="115"/>
  <c r="CM107" i="115"/>
  <c r="CN107" i="115"/>
  <c r="CO107" i="115"/>
  <c r="CP107" i="115"/>
  <c r="CQ107" i="115"/>
  <c r="CR107" i="115"/>
  <c r="CS107" i="115"/>
  <c r="CT107" i="115"/>
  <c r="CU107" i="115"/>
  <c r="DH107" i="115"/>
  <c r="DI107" i="115"/>
  <c r="DJ107" i="115"/>
  <c r="DK107" i="115"/>
  <c r="DL107" i="115"/>
  <c r="DM107" i="115"/>
  <c r="DN107" i="115"/>
  <c r="DO107" i="115"/>
  <c r="DP107" i="115"/>
  <c r="DQ107" i="115"/>
  <c r="DV107" i="115"/>
  <c r="DW107" i="115"/>
  <c r="FC107" i="115"/>
  <c r="FD107" i="115"/>
  <c r="FL107" i="115"/>
  <c r="FM107" i="115"/>
  <c r="FN107" i="115"/>
  <c r="FO107" i="115"/>
  <c r="FP107" i="115"/>
  <c r="FQ107" i="115"/>
  <c r="FR107" i="115"/>
  <c r="FS107" i="115"/>
  <c r="FT107" i="115"/>
  <c r="FU107" i="115"/>
  <c r="FW107" i="115"/>
  <c r="FX107" i="115"/>
  <c r="FY107" i="115"/>
  <c r="GB107" i="115"/>
  <c r="GC107" i="115"/>
  <c r="GD107" i="115"/>
  <c r="GE107" i="115"/>
  <c r="GF107" i="115"/>
  <c r="GH107" i="115"/>
  <c r="GI107" i="115"/>
  <c r="GJ107" i="115"/>
  <c r="GM107" i="115"/>
  <c r="GN107" i="115"/>
  <c r="GO107" i="115"/>
  <c r="GP107" i="115"/>
  <c r="GQ107" i="115"/>
  <c r="B108" i="115"/>
  <c r="C108" i="115"/>
  <c r="D108" i="115"/>
  <c r="E108" i="115"/>
  <c r="F108" i="115"/>
  <c r="G108" i="115"/>
  <c r="H108" i="115"/>
  <c r="I108" i="115"/>
  <c r="J108" i="115"/>
  <c r="K108" i="115"/>
  <c r="L108" i="115"/>
  <c r="AL108" i="115"/>
  <c r="AM108" i="115"/>
  <c r="AN108" i="115"/>
  <c r="AO108" i="115"/>
  <c r="AP108" i="115"/>
  <c r="AQ108" i="115"/>
  <c r="AR108" i="115"/>
  <c r="AS108" i="115"/>
  <c r="AT108" i="115"/>
  <c r="AU108" i="115"/>
  <c r="AV108" i="115"/>
  <c r="AY108" i="115"/>
  <c r="AZ108" i="115"/>
  <c r="BA108" i="115"/>
  <c r="BD108" i="115"/>
  <c r="BE108" i="115"/>
  <c r="BF108" i="115"/>
  <c r="BG108" i="115"/>
  <c r="BH108" i="115"/>
  <c r="BI108" i="115"/>
  <c r="BJ108" i="115"/>
  <c r="BK108" i="115"/>
  <c r="CK108" i="115"/>
  <c r="CL108" i="115"/>
  <c r="CM108" i="115"/>
  <c r="CN108" i="115"/>
  <c r="CO108" i="115"/>
  <c r="CP108" i="115"/>
  <c r="CQ108" i="115"/>
  <c r="CR108" i="115"/>
  <c r="CS108" i="115"/>
  <c r="CT108" i="115"/>
  <c r="CU108" i="115"/>
  <c r="DH108" i="115"/>
  <c r="DI108" i="115"/>
  <c r="DJ108" i="115"/>
  <c r="DK108" i="115"/>
  <c r="DL108" i="115"/>
  <c r="DM108" i="115"/>
  <c r="DN108" i="115"/>
  <c r="DO108" i="115"/>
  <c r="DP108" i="115"/>
  <c r="DQ108" i="115"/>
  <c r="DV108" i="115"/>
  <c r="DW108" i="115"/>
  <c r="FC108" i="115"/>
  <c r="FD108" i="115"/>
  <c r="FL108" i="115"/>
  <c r="FM108" i="115"/>
  <c r="FN108" i="115"/>
  <c r="FO108" i="115"/>
  <c r="FP108" i="115"/>
  <c r="FQ108" i="115"/>
  <c r="FR108" i="115"/>
  <c r="FS108" i="115"/>
  <c r="FT108" i="115"/>
  <c r="FU108" i="115"/>
  <c r="FW108" i="115"/>
  <c r="FX108" i="115"/>
  <c r="GB108" i="115"/>
  <c r="GC108" i="115"/>
  <c r="GD108" i="115"/>
  <c r="GE108" i="115"/>
  <c r="GH108" i="115"/>
  <c r="GI108" i="115"/>
  <c r="GJ108" i="115"/>
  <c r="GM108" i="115"/>
  <c r="GN108" i="115"/>
  <c r="GO108" i="115"/>
  <c r="GP108" i="115"/>
  <c r="GQ108" i="115"/>
  <c r="B109" i="115"/>
  <c r="C109" i="115"/>
  <c r="D109" i="115"/>
  <c r="E109" i="115"/>
  <c r="F109" i="115"/>
  <c r="G109" i="115"/>
  <c r="H109" i="115"/>
  <c r="I109" i="115"/>
  <c r="J109" i="115"/>
  <c r="K109" i="115"/>
  <c r="L109" i="115"/>
  <c r="AL109" i="115"/>
  <c r="AM109" i="115"/>
  <c r="AN109" i="115"/>
  <c r="AO109" i="115"/>
  <c r="AP109" i="115"/>
  <c r="AQ109" i="115"/>
  <c r="AR109" i="115"/>
  <c r="AS109" i="115"/>
  <c r="AT109" i="115"/>
  <c r="AU109" i="115"/>
  <c r="AV109" i="115"/>
  <c r="AY109" i="115"/>
  <c r="AZ109" i="115"/>
  <c r="BA109" i="115"/>
  <c r="BD109" i="115"/>
  <c r="BE109" i="115"/>
  <c r="BF109" i="115"/>
  <c r="BG109" i="115"/>
  <c r="BH109" i="115"/>
  <c r="BI109" i="115"/>
  <c r="BJ109" i="115"/>
  <c r="BK109" i="115"/>
  <c r="CK109" i="115"/>
  <c r="CL109" i="115"/>
  <c r="CM109" i="115"/>
  <c r="CN109" i="115"/>
  <c r="CO109" i="115"/>
  <c r="CP109" i="115"/>
  <c r="CQ109" i="115"/>
  <c r="CR109" i="115"/>
  <c r="CS109" i="115"/>
  <c r="CT109" i="115"/>
  <c r="CU109" i="115"/>
  <c r="DH109" i="115"/>
  <c r="DI109" i="115"/>
  <c r="DJ109" i="115"/>
  <c r="DK109" i="115"/>
  <c r="DL109" i="115"/>
  <c r="DM109" i="115"/>
  <c r="DN109" i="115"/>
  <c r="DO109" i="115"/>
  <c r="DP109" i="115"/>
  <c r="DQ109" i="115"/>
  <c r="DV109" i="115"/>
  <c r="DW109" i="115"/>
  <c r="FC109" i="115"/>
  <c r="FD109" i="115"/>
  <c r="FL109" i="115"/>
  <c r="FM109" i="115"/>
  <c r="FN109" i="115"/>
  <c r="FO109" i="115"/>
  <c r="FP109" i="115"/>
  <c r="FQ109" i="115"/>
  <c r="FR109" i="115"/>
  <c r="FS109" i="115"/>
  <c r="FT109" i="115"/>
  <c r="FU109" i="115"/>
  <c r="FW109" i="115"/>
  <c r="FX109" i="115"/>
  <c r="FY109" i="115"/>
  <c r="GB109" i="115"/>
  <c r="GC109" i="115"/>
  <c r="GD109" i="115"/>
  <c r="GE109" i="115"/>
  <c r="GF109" i="115"/>
  <c r="GH109" i="115"/>
  <c r="GI109" i="115"/>
  <c r="GJ109" i="115"/>
  <c r="GM109" i="115"/>
  <c r="GN109" i="115"/>
  <c r="GO109" i="115"/>
  <c r="GP109" i="115"/>
  <c r="GQ109" i="115"/>
  <c r="B110" i="115"/>
  <c r="C110" i="115"/>
  <c r="D110" i="115"/>
  <c r="E110" i="115"/>
  <c r="F110" i="115"/>
  <c r="G110" i="115"/>
  <c r="H110" i="115"/>
  <c r="I110" i="115"/>
  <c r="J110" i="115"/>
  <c r="K110" i="115"/>
  <c r="L110" i="115"/>
  <c r="AL110" i="115"/>
  <c r="AM110" i="115"/>
  <c r="AN110" i="115"/>
  <c r="AO110" i="115"/>
  <c r="AP110" i="115"/>
  <c r="AQ110" i="115"/>
  <c r="AR110" i="115"/>
  <c r="AS110" i="115"/>
  <c r="AT110" i="115"/>
  <c r="AU110" i="115"/>
  <c r="AV110" i="115"/>
  <c r="AY110" i="115"/>
  <c r="AZ110" i="115"/>
  <c r="BA110" i="115"/>
  <c r="BD110" i="115"/>
  <c r="BE110" i="115"/>
  <c r="BF110" i="115"/>
  <c r="BG110" i="115"/>
  <c r="BH110" i="115"/>
  <c r="BI110" i="115"/>
  <c r="BJ110" i="115"/>
  <c r="BK110" i="115"/>
  <c r="CK110" i="115"/>
  <c r="CL110" i="115"/>
  <c r="CM110" i="115"/>
  <c r="CN110" i="115"/>
  <c r="CO110" i="115"/>
  <c r="CP110" i="115"/>
  <c r="CQ110" i="115"/>
  <c r="CR110" i="115"/>
  <c r="CS110" i="115"/>
  <c r="CT110" i="115"/>
  <c r="CU110" i="115"/>
  <c r="DH110" i="115"/>
  <c r="DI110" i="115"/>
  <c r="DJ110" i="115"/>
  <c r="DK110" i="115"/>
  <c r="DL110" i="115"/>
  <c r="DM110" i="115"/>
  <c r="DN110" i="115"/>
  <c r="DO110" i="115"/>
  <c r="DP110" i="115"/>
  <c r="DQ110" i="115"/>
  <c r="FL110" i="115"/>
  <c r="FM110" i="115"/>
  <c r="FN110" i="115"/>
  <c r="FO110" i="115"/>
  <c r="FP110" i="115"/>
  <c r="FQ110" i="115"/>
  <c r="FR110" i="115"/>
  <c r="FS110" i="115"/>
  <c r="FT110" i="115"/>
  <c r="FU110" i="115"/>
  <c r="FW110" i="115"/>
  <c r="FX110" i="115"/>
  <c r="GB110" i="115"/>
  <c r="GC110" i="115"/>
  <c r="GD110" i="115"/>
  <c r="GE110" i="115"/>
  <c r="GF110" i="115"/>
  <c r="GH110" i="115"/>
  <c r="GI110" i="115"/>
  <c r="GJ110" i="115"/>
  <c r="GM110" i="115"/>
  <c r="GN110" i="115"/>
  <c r="GO110" i="115"/>
  <c r="GP110" i="115"/>
  <c r="GQ110" i="115"/>
  <c r="B111" i="115"/>
  <c r="C111" i="115"/>
  <c r="D111" i="115"/>
  <c r="E111" i="115"/>
  <c r="F111" i="115"/>
  <c r="G111" i="115"/>
  <c r="H111" i="115"/>
  <c r="I111" i="115"/>
  <c r="J111" i="115"/>
  <c r="K111" i="115"/>
  <c r="L111" i="115"/>
  <c r="AL111" i="115"/>
  <c r="AM111" i="115"/>
  <c r="AN111" i="115"/>
  <c r="AO111" i="115"/>
  <c r="AP111" i="115"/>
  <c r="AQ111" i="115"/>
  <c r="AR111" i="115"/>
  <c r="AS111" i="115"/>
  <c r="AT111" i="115"/>
  <c r="AU111" i="115"/>
  <c r="AV111" i="115"/>
  <c r="AY111" i="115"/>
  <c r="AZ111" i="115"/>
  <c r="BA111" i="115"/>
  <c r="BD111" i="115"/>
  <c r="BE111" i="115"/>
  <c r="BF111" i="115"/>
  <c r="BG111" i="115"/>
  <c r="BH111" i="115"/>
  <c r="BI111" i="115"/>
  <c r="BJ111" i="115"/>
  <c r="BK111" i="115"/>
  <c r="CK111" i="115"/>
  <c r="CL111" i="115"/>
  <c r="CM111" i="115"/>
  <c r="CN111" i="115"/>
  <c r="CO111" i="115"/>
  <c r="CP111" i="115"/>
  <c r="CQ111" i="115"/>
  <c r="CR111" i="115"/>
  <c r="CS111" i="115"/>
  <c r="CT111" i="115"/>
  <c r="CU111" i="115"/>
  <c r="DH111" i="115"/>
  <c r="DI111" i="115"/>
  <c r="DJ111" i="115"/>
  <c r="DK111" i="115"/>
  <c r="DL111" i="115"/>
  <c r="DM111" i="115"/>
  <c r="DN111" i="115"/>
  <c r="DO111" i="115"/>
  <c r="DP111" i="115"/>
  <c r="DQ111" i="115"/>
  <c r="DV111" i="115"/>
  <c r="DW111" i="115"/>
  <c r="FC111" i="115"/>
  <c r="FD111" i="115"/>
  <c r="FL111" i="115"/>
  <c r="FM111" i="115"/>
  <c r="FN111" i="115"/>
  <c r="FO111" i="115"/>
  <c r="FP111" i="115"/>
  <c r="FQ111" i="115"/>
  <c r="FR111" i="115"/>
  <c r="FS111" i="115"/>
  <c r="FT111" i="115"/>
  <c r="FU111" i="115"/>
  <c r="FW111" i="115"/>
  <c r="FX111" i="115"/>
  <c r="GB111" i="115"/>
  <c r="GC111" i="115"/>
  <c r="GD111" i="115"/>
  <c r="GE111" i="115"/>
  <c r="GH111" i="115"/>
  <c r="GI111" i="115"/>
  <c r="GJ111" i="115"/>
  <c r="GM111" i="115"/>
  <c r="GN111" i="115"/>
  <c r="GO111" i="115"/>
  <c r="GP111" i="115"/>
  <c r="GQ111" i="115"/>
  <c r="B112" i="115"/>
  <c r="C112" i="115"/>
  <c r="D112" i="115"/>
  <c r="E112" i="115"/>
  <c r="F112" i="115"/>
  <c r="G112" i="115"/>
  <c r="H112" i="115"/>
  <c r="I112" i="115"/>
  <c r="J112" i="115"/>
  <c r="K112" i="115"/>
  <c r="L112" i="115"/>
  <c r="AL112" i="115"/>
  <c r="AM112" i="115"/>
  <c r="AN112" i="115"/>
  <c r="AO112" i="115"/>
  <c r="AP112" i="115"/>
  <c r="AQ112" i="115"/>
  <c r="AR112" i="115"/>
  <c r="AS112" i="115"/>
  <c r="AT112" i="115"/>
  <c r="AU112" i="115"/>
  <c r="AV112" i="115"/>
  <c r="AY112" i="115"/>
  <c r="AZ112" i="115"/>
  <c r="BA112" i="115"/>
  <c r="BD112" i="115"/>
  <c r="BE112" i="115"/>
  <c r="BF112" i="115"/>
  <c r="BG112" i="115"/>
  <c r="BH112" i="115"/>
  <c r="BI112" i="115"/>
  <c r="BJ112" i="115"/>
  <c r="BK112" i="115"/>
  <c r="CK112" i="115"/>
  <c r="CL112" i="115"/>
  <c r="CM112" i="115"/>
  <c r="CN112" i="115"/>
  <c r="CO112" i="115"/>
  <c r="CP112" i="115"/>
  <c r="CQ112" i="115"/>
  <c r="CR112" i="115"/>
  <c r="CS112" i="115"/>
  <c r="CT112" i="115"/>
  <c r="CU112" i="115"/>
  <c r="DH112" i="115"/>
  <c r="DI112" i="115"/>
  <c r="DJ112" i="115"/>
  <c r="DK112" i="115"/>
  <c r="DL112" i="115"/>
  <c r="DM112" i="115"/>
  <c r="DN112" i="115"/>
  <c r="DO112" i="115"/>
  <c r="DP112" i="115"/>
  <c r="DQ112" i="115"/>
  <c r="DV112" i="115"/>
  <c r="DW112" i="115"/>
  <c r="FC112" i="115"/>
  <c r="FD112" i="115"/>
  <c r="FL112" i="115"/>
  <c r="FM112" i="115"/>
  <c r="FN112" i="115"/>
  <c r="FO112" i="115"/>
  <c r="FP112" i="115"/>
  <c r="FQ112" i="115"/>
  <c r="FR112" i="115"/>
  <c r="FS112" i="115"/>
  <c r="FT112" i="115"/>
  <c r="FU112" i="115"/>
  <c r="FW112" i="115"/>
  <c r="FX112" i="115"/>
  <c r="FY112" i="115"/>
  <c r="GB112" i="115"/>
  <c r="GC112" i="115"/>
  <c r="GD112" i="115"/>
  <c r="GE112" i="115"/>
  <c r="GF112" i="115"/>
  <c r="GH112" i="115"/>
  <c r="GI112" i="115"/>
  <c r="GJ112" i="115"/>
  <c r="GM112" i="115"/>
  <c r="GN112" i="115"/>
  <c r="GO112" i="115"/>
  <c r="GP112" i="115"/>
  <c r="GQ112" i="115"/>
  <c r="B113" i="115"/>
  <c r="C113" i="115"/>
  <c r="D113" i="115"/>
  <c r="E113" i="115"/>
  <c r="F113" i="115"/>
  <c r="G113" i="115"/>
  <c r="H113" i="115"/>
  <c r="I113" i="115"/>
  <c r="J113" i="115"/>
  <c r="K113" i="115"/>
  <c r="L113" i="115"/>
  <c r="AL113" i="115"/>
  <c r="AM113" i="115"/>
  <c r="AN113" i="115"/>
  <c r="AO113" i="115"/>
  <c r="AP113" i="115"/>
  <c r="AQ113" i="115"/>
  <c r="AR113" i="115"/>
  <c r="AS113" i="115"/>
  <c r="AT113" i="115"/>
  <c r="AU113" i="115"/>
  <c r="AV113" i="115"/>
  <c r="AY113" i="115"/>
  <c r="AZ113" i="115"/>
  <c r="BA113" i="115"/>
  <c r="BD113" i="115"/>
  <c r="BE113" i="115"/>
  <c r="BF113" i="115"/>
  <c r="BG113" i="115"/>
  <c r="BH113" i="115"/>
  <c r="BI113" i="115"/>
  <c r="BJ113" i="115"/>
  <c r="BK113" i="115"/>
  <c r="CK113" i="115"/>
  <c r="CL113" i="115"/>
  <c r="CM113" i="115"/>
  <c r="CN113" i="115"/>
  <c r="CO113" i="115"/>
  <c r="CP113" i="115"/>
  <c r="CQ113" i="115"/>
  <c r="CR113" i="115"/>
  <c r="CS113" i="115"/>
  <c r="CT113" i="115"/>
  <c r="CU113" i="115"/>
  <c r="DH113" i="115"/>
  <c r="DI113" i="115"/>
  <c r="DJ113" i="115"/>
  <c r="DK113" i="115"/>
  <c r="DL113" i="115"/>
  <c r="DM113" i="115"/>
  <c r="DN113" i="115"/>
  <c r="DO113" i="115"/>
  <c r="DP113" i="115"/>
  <c r="DQ113" i="115"/>
  <c r="DV113" i="115"/>
  <c r="FC113" i="115"/>
  <c r="FL113" i="115"/>
  <c r="FM113" i="115"/>
  <c r="FN113" i="115"/>
  <c r="FO113" i="115"/>
  <c r="FP113" i="115"/>
  <c r="FQ113" i="115"/>
  <c r="FR113" i="115"/>
  <c r="FS113" i="115"/>
  <c r="FT113" i="115"/>
  <c r="FU113" i="115"/>
  <c r="FW113" i="115"/>
  <c r="GB113" i="115"/>
  <c r="GC113" i="115"/>
  <c r="GD113" i="115"/>
  <c r="GE113" i="115"/>
  <c r="GF113" i="115"/>
  <c r="GH113" i="115"/>
  <c r="GI113" i="115"/>
  <c r="GJ113" i="115"/>
  <c r="GM113" i="115"/>
  <c r="GN113" i="115"/>
  <c r="GO113" i="115"/>
  <c r="GP113" i="115"/>
  <c r="GQ113" i="115"/>
  <c r="B114" i="115"/>
  <c r="C114" i="115"/>
  <c r="D114" i="115"/>
  <c r="E114" i="115"/>
  <c r="F114" i="115"/>
  <c r="G114" i="115"/>
  <c r="H114" i="115"/>
  <c r="I114" i="115"/>
  <c r="J114" i="115"/>
  <c r="K114" i="115"/>
  <c r="L114" i="115"/>
  <c r="AL114" i="115"/>
  <c r="AM114" i="115"/>
  <c r="AN114" i="115"/>
  <c r="AO114" i="115"/>
  <c r="AP114" i="115"/>
  <c r="AQ114" i="115"/>
  <c r="AR114" i="115"/>
  <c r="AS114" i="115"/>
  <c r="AT114" i="115"/>
  <c r="AU114" i="115"/>
  <c r="AV114" i="115"/>
  <c r="AY114" i="115"/>
  <c r="AZ114" i="115"/>
  <c r="BA114" i="115"/>
  <c r="BD114" i="115"/>
  <c r="BE114" i="115"/>
  <c r="BF114" i="115"/>
  <c r="BG114" i="115"/>
  <c r="BH114" i="115"/>
  <c r="BI114" i="115"/>
  <c r="BJ114" i="115"/>
  <c r="BK114" i="115"/>
  <c r="CK114" i="115"/>
  <c r="CL114" i="115"/>
  <c r="CM114" i="115"/>
  <c r="CN114" i="115"/>
  <c r="CO114" i="115"/>
  <c r="CP114" i="115"/>
  <c r="CQ114" i="115"/>
  <c r="CR114" i="115"/>
  <c r="CS114" i="115"/>
  <c r="CT114" i="115"/>
  <c r="CU114" i="115"/>
  <c r="DH114" i="115"/>
  <c r="DI114" i="115"/>
  <c r="DJ114" i="115"/>
  <c r="DK114" i="115"/>
  <c r="DL114" i="115"/>
  <c r="DM114" i="115"/>
  <c r="DN114" i="115"/>
  <c r="DO114" i="115"/>
  <c r="DP114" i="115"/>
  <c r="DQ114" i="115"/>
  <c r="FL114" i="115"/>
  <c r="FM114" i="115"/>
  <c r="FN114" i="115"/>
  <c r="FO114" i="115"/>
  <c r="FP114" i="115"/>
  <c r="FQ114" i="115"/>
  <c r="FR114" i="115"/>
  <c r="FS114" i="115"/>
  <c r="FT114" i="115"/>
  <c r="FU114" i="115"/>
  <c r="FW114" i="115"/>
  <c r="FX114" i="115"/>
  <c r="FY114" i="115"/>
  <c r="GB114" i="115"/>
  <c r="GC114" i="115"/>
  <c r="GD114" i="115"/>
  <c r="GE114" i="115"/>
  <c r="GF114" i="115"/>
  <c r="GH114" i="115"/>
  <c r="GI114" i="115"/>
  <c r="GJ114" i="115"/>
  <c r="GM114" i="115"/>
  <c r="GN114" i="115"/>
  <c r="GO114" i="115"/>
  <c r="GP114" i="115"/>
  <c r="GQ114" i="115"/>
  <c r="B115" i="115"/>
  <c r="C115" i="115"/>
  <c r="D115" i="115"/>
  <c r="E115" i="115"/>
  <c r="F115" i="115"/>
  <c r="G115" i="115"/>
  <c r="H115" i="115"/>
  <c r="I115" i="115"/>
  <c r="J115" i="115"/>
  <c r="K115" i="115"/>
  <c r="L115" i="115"/>
  <c r="AL115" i="115"/>
  <c r="AM115" i="115"/>
  <c r="AN115" i="115"/>
  <c r="AO115" i="115"/>
  <c r="AP115" i="115"/>
  <c r="AQ115" i="115"/>
  <c r="AR115" i="115"/>
  <c r="AS115" i="115"/>
  <c r="AT115" i="115"/>
  <c r="AU115" i="115"/>
  <c r="AV115" i="115"/>
  <c r="AY115" i="115"/>
  <c r="AZ115" i="115"/>
  <c r="BA115" i="115"/>
  <c r="BD115" i="115"/>
  <c r="BE115" i="115"/>
  <c r="BF115" i="115"/>
  <c r="BG115" i="115"/>
  <c r="BH115" i="115"/>
  <c r="BI115" i="115"/>
  <c r="BJ115" i="115"/>
  <c r="BK115" i="115"/>
  <c r="CK115" i="115"/>
  <c r="CL115" i="115"/>
  <c r="CM115" i="115"/>
  <c r="CN115" i="115"/>
  <c r="CO115" i="115"/>
  <c r="CP115" i="115"/>
  <c r="CQ115" i="115"/>
  <c r="CR115" i="115"/>
  <c r="CS115" i="115"/>
  <c r="CT115" i="115"/>
  <c r="CU115" i="115"/>
  <c r="DH115" i="115"/>
  <c r="DI115" i="115"/>
  <c r="DJ115" i="115"/>
  <c r="DK115" i="115"/>
  <c r="DL115" i="115"/>
  <c r="DM115" i="115"/>
  <c r="DN115" i="115"/>
  <c r="DO115" i="115"/>
  <c r="DP115" i="115"/>
  <c r="DQ115" i="115"/>
  <c r="DV115" i="115"/>
  <c r="DW115" i="115"/>
  <c r="FC115" i="115"/>
  <c r="FD115" i="115"/>
  <c r="FL115" i="115"/>
  <c r="FM115" i="115"/>
  <c r="FN115" i="115"/>
  <c r="FO115" i="115"/>
  <c r="FP115" i="115"/>
  <c r="FQ115" i="115"/>
  <c r="FR115" i="115"/>
  <c r="FS115" i="115"/>
  <c r="FT115" i="115"/>
  <c r="FU115" i="115"/>
  <c r="FW115" i="115"/>
  <c r="GC115" i="115"/>
  <c r="GD115" i="115"/>
  <c r="GE115" i="115"/>
  <c r="GH115" i="115"/>
  <c r="GI115" i="115"/>
  <c r="GJ115" i="115"/>
  <c r="GM115" i="115"/>
  <c r="GN115" i="115"/>
  <c r="GO115" i="115"/>
  <c r="GP115" i="115"/>
  <c r="GQ115" i="115"/>
  <c r="B116" i="115"/>
  <c r="C116" i="115"/>
  <c r="D116" i="115"/>
  <c r="E116" i="115"/>
  <c r="F116" i="115"/>
  <c r="G116" i="115"/>
  <c r="H116" i="115"/>
  <c r="I116" i="115"/>
  <c r="J116" i="115"/>
  <c r="K116" i="115"/>
  <c r="L116" i="115"/>
  <c r="AL116" i="115"/>
  <c r="AM116" i="115"/>
  <c r="AN116" i="115"/>
  <c r="AO116" i="115"/>
  <c r="AP116" i="115"/>
  <c r="AQ116" i="115"/>
  <c r="AR116" i="115"/>
  <c r="AS116" i="115"/>
  <c r="AT116" i="115"/>
  <c r="AU116" i="115"/>
  <c r="AV116" i="115"/>
  <c r="AY116" i="115"/>
  <c r="AZ116" i="115"/>
  <c r="BA116" i="115"/>
  <c r="BD116" i="115"/>
  <c r="BE116" i="115"/>
  <c r="BF116" i="115"/>
  <c r="BG116" i="115"/>
  <c r="BH116" i="115"/>
  <c r="BI116" i="115"/>
  <c r="BJ116" i="115"/>
  <c r="BK116" i="115"/>
  <c r="CK116" i="115"/>
  <c r="CL116" i="115"/>
  <c r="CM116" i="115"/>
  <c r="CN116" i="115"/>
  <c r="CO116" i="115"/>
  <c r="CP116" i="115"/>
  <c r="CQ116" i="115"/>
  <c r="CR116" i="115"/>
  <c r="CS116" i="115"/>
  <c r="CT116" i="115"/>
  <c r="CU116" i="115"/>
  <c r="DH116" i="115"/>
  <c r="DI116" i="115"/>
  <c r="DJ116" i="115"/>
  <c r="DK116" i="115"/>
  <c r="DL116" i="115"/>
  <c r="DM116" i="115"/>
  <c r="DN116" i="115"/>
  <c r="DO116" i="115"/>
  <c r="DP116" i="115"/>
  <c r="DQ116" i="115"/>
  <c r="DV116" i="115"/>
  <c r="FC116" i="115"/>
  <c r="FL116" i="115"/>
  <c r="FM116" i="115"/>
  <c r="FN116" i="115"/>
  <c r="FO116" i="115"/>
  <c r="FP116" i="115"/>
  <c r="FQ116" i="115"/>
  <c r="FR116" i="115"/>
  <c r="FS116" i="115"/>
  <c r="FT116" i="115"/>
  <c r="FU116" i="115"/>
  <c r="FW116" i="115"/>
  <c r="FX116" i="115"/>
  <c r="GB116" i="115"/>
  <c r="GC116" i="115"/>
  <c r="GD116" i="115"/>
  <c r="GE116" i="115"/>
  <c r="GH116" i="115"/>
  <c r="GI116" i="115"/>
  <c r="GJ116" i="115"/>
  <c r="GM116" i="115"/>
  <c r="GN116" i="115"/>
  <c r="GO116" i="115"/>
  <c r="GP116" i="115"/>
  <c r="GQ116" i="115"/>
  <c r="B117" i="115"/>
  <c r="C117" i="115"/>
  <c r="D117" i="115"/>
  <c r="E117" i="115"/>
  <c r="F117" i="115"/>
  <c r="G117" i="115"/>
  <c r="H117" i="115"/>
  <c r="I117" i="115"/>
  <c r="J117" i="115"/>
  <c r="K117" i="115"/>
  <c r="L117" i="115"/>
  <c r="AL117" i="115"/>
  <c r="AM117" i="115"/>
  <c r="AN117" i="115"/>
  <c r="AO117" i="115"/>
  <c r="AP117" i="115"/>
  <c r="AQ117" i="115"/>
  <c r="AR117" i="115"/>
  <c r="AS117" i="115"/>
  <c r="AT117" i="115"/>
  <c r="AU117" i="115"/>
  <c r="AV117" i="115"/>
  <c r="AY117" i="115"/>
  <c r="AZ117" i="115"/>
  <c r="BA117" i="115"/>
  <c r="BD117" i="115"/>
  <c r="BE117" i="115"/>
  <c r="BF117" i="115"/>
  <c r="BG117" i="115"/>
  <c r="BH117" i="115"/>
  <c r="BI117" i="115"/>
  <c r="BJ117" i="115"/>
  <c r="BK117" i="115"/>
  <c r="CK117" i="115"/>
  <c r="CL117" i="115"/>
  <c r="CM117" i="115"/>
  <c r="CN117" i="115"/>
  <c r="CO117" i="115"/>
  <c r="CP117" i="115"/>
  <c r="CQ117" i="115"/>
  <c r="CR117" i="115"/>
  <c r="CS117" i="115"/>
  <c r="CT117" i="115"/>
  <c r="CU117" i="115"/>
  <c r="DH117" i="115"/>
  <c r="DI117" i="115"/>
  <c r="DJ117" i="115"/>
  <c r="DK117" i="115"/>
  <c r="DL117" i="115"/>
  <c r="DM117" i="115"/>
  <c r="DN117" i="115"/>
  <c r="DO117" i="115"/>
  <c r="DP117" i="115"/>
  <c r="DQ117" i="115"/>
  <c r="DV117" i="115"/>
  <c r="DW117" i="115"/>
  <c r="FC117" i="115"/>
  <c r="FD117" i="115"/>
  <c r="FL117" i="115"/>
  <c r="FM117" i="115"/>
  <c r="FN117" i="115"/>
  <c r="FO117" i="115"/>
  <c r="FP117" i="115"/>
  <c r="FQ117" i="115"/>
  <c r="FR117" i="115"/>
  <c r="FS117" i="115"/>
  <c r="FT117" i="115"/>
  <c r="FU117" i="115"/>
  <c r="FW117" i="115"/>
  <c r="GC117" i="115"/>
  <c r="GD117" i="115"/>
  <c r="GE117" i="115"/>
  <c r="GH117" i="115"/>
  <c r="GI117" i="115"/>
  <c r="GJ117" i="115"/>
  <c r="GM117" i="115"/>
  <c r="GN117" i="115"/>
  <c r="GO117" i="115"/>
  <c r="GP117" i="115"/>
  <c r="GQ117" i="115"/>
  <c r="B118" i="115"/>
  <c r="C118" i="115"/>
  <c r="D118" i="115"/>
  <c r="E118" i="115"/>
  <c r="F118" i="115"/>
  <c r="G118" i="115"/>
  <c r="H118" i="115"/>
  <c r="I118" i="115"/>
  <c r="J118" i="115"/>
  <c r="K118" i="115"/>
  <c r="L118" i="115"/>
  <c r="AL118" i="115"/>
  <c r="AM118" i="115"/>
  <c r="AN118" i="115"/>
  <c r="AO118" i="115"/>
  <c r="AP118" i="115"/>
  <c r="AQ118" i="115"/>
  <c r="AR118" i="115"/>
  <c r="AS118" i="115"/>
  <c r="AT118" i="115"/>
  <c r="AU118" i="115"/>
  <c r="AV118" i="115"/>
  <c r="AY118" i="115"/>
  <c r="AZ118" i="115"/>
  <c r="BA118" i="115"/>
  <c r="BD118" i="115"/>
  <c r="BE118" i="115"/>
  <c r="BF118" i="115"/>
  <c r="BG118" i="115"/>
  <c r="BH118" i="115"/>
  <c r="BI118" i="115"/>
  <c r="BJ118" i="115"/>
  <c r="BK118" i="115"/>
  <c r="CK118" i="115"/>
  <c r="CL118" i="115"/>
  <c r="CM118" i="115"/>
  <c r="CN118" i="115"/>
  <c r="CO118" i="115"/>
  <c r="CP118" i="115"/>
  <c r="CQ118" i="115"/>
  <c r="CR118" i="115"/>
  <c r="CS118" i="115"/>
  <c r="CT118" i="115"/>
  <c r="CU118" i="115"/>
  <c r="DH118" i="115"/>
  <c r="DI118" i="115"/>
  <c r="DJ118" i="115"/>
  <c r="DK118" i="115"/>
  <c r="DL118" i="115"/>
  <c r="DM118" i="115"/>
  <c r="DN118" i="115"/>
  <c r="DO118" i="115"/>
  <c r="DP118" i="115"/>
  <c r="DQ118" i="115"/>
  <c r="DV118" i="115"/>
  <c r="DW118" i="115"/>
  <c r="FC118" i="115"/>
  <c r="FD118" i="115"/>
  <c r="FL118" i="115"/>
  <c r="FM118" i="115"/>
  <c r="FN118" i="115"/>
  <c r="FO118" i="115"/>
  <c r="FP118" i="115"/>
  <c r="FQ118" i="115"/>
  <c r="FR118" i="115"/>
  <c r="FS118" i="115"/>
  <c r="FT118" i="115"/>
  <c r="FU118" i="115"/>
  <c r="FW118" i="115"/>
  <c r="FX118" i="115"/>
  <c r="GB118" i="115"/>
  <c r="GC118" i="115"/>
  <c r="GD118" i="115"/>
  <c r="GE118" i="115"/>
  <c r="GH118" i="115"/>
  <c r="GI118" i="115"/>
  <c r="GJ118" i="115"/>
  <c r="GM118" i="115"/>
  <c r="GN118" i="115"/>
  <c r="GO118" i="115"/>
  <c r="GP118" i="115"/>
  <c r="GQ118" i="115"/>
  <c r="B119" i="115"/>
  <c r="C119" i="115"/>
  <c r="D119" i="115"/>
  <c r="E119" i="115"/>
  <c r="F119" i="115"/>
  <c r="G119" i="115"/>
  <c r="H119" i="115"/>
  <c r="I119" i="115"/>
  <c r="J119" i="115"/>
  <c r="K119" i="115"/>
  <c r="L119" i="115"/>
  <c r="AL119" i="115"/>
  <c r="AM119" i="115"/>
  <c r="AN119" i="115"/>
  <c r="AO119" i="115"/>
  <c r="AP119" i="115"/>
  <c r="AQ119" i="115"/>
  <c r="AR119" i="115"/>
  <c r="AS119" i="115"/>
  <c r="AT119" i="115"/>
  <c r="AU119" i="115"/>
  <c r="AV119" i="115"/>
  <c r="AY119" i="115"/>
  <c r="AZ119" i="115"/>
  <c r="BA119" i="115"/>
  <c r="BD119" i="115"/>
  <c r="BE119" i="115"/>
  <c r="BF119" i="115"/>
  <c r="BG119" i="115"/>
  <c r="BH119" i="115"/>
  <c r="BI119" i="115"/>
  <c r="BJ119" i="115"/>
  <c r="BK119" i="115"/>
  <c r="CK119" i="115"/>
  <c r="CL119" i="115"/>
  <c r="CM119" i="115"/>
  <c r="CN119" i="115"/>
  <c r="CO119" i="115"/>
  <c r="CP119" i="115"/>
  <c r="CQ119" i="115"/>
  <c r="CR119" i="115"/>
  <c r="CS119" i="115"/>
  <c r="CT119" i="115"/>
  <c r="CU119" i="115"/>
  <c r="DH119" i="115"/>
  <c r="DI119" i="115"/>
  <c r="DJ119" i="115"/>
  <c r="DK119" i="115"/>
  <c r="DL119" i="115"/>
  <c r="DM119" i="115"/>
  <c r="DN119" i="115"/>
  <c r="DO119" i="115"/>
  <c r="DP119" i="115"/>
  <c r="DQ119" i="115"/>
  <c r="DV119" i="115"/>
  <c r="DW119" i="115"/>
  <c r="FC119" i="115"/>
  <c r="FD119" i="115"/>
  <c r="FL119" i="115"/>
  <c r="FM119" i="115"/>
  <c r="FN119" i="115"/>
  <c r="FO119" i="115"/>
  <c r="FP119" i="115"/>
  <c r="FQ119" i="115"/>
  <c r="FR119" i="115"/>
  <c r="FS119" i="115"/>
  <c r="FT119" i="115"/>
  <c r="FU119" i="115"/>
  <c r="FW119" i="115"/>
  <c r="FX119" i="115"/>
  <c r="FY119" i="115"/>
  <c r="GB119" i="115"/>
  <c r="GC119" i="115"/>
  <c r="GD119" i="115"/>
  <c r="GE119" i="115"/>
  <c r="GF119" i="115"/>
  <c r="GH119" i="115"/>
  <c r="GI119" i="115"/>
  <c r="GJ119" i="115"/>
  <c r="GM119" i="115"/>
  <c r="GN119" i="115"/>
  <c r="GO119" i="115"/>
  <c r="GP119" i="115"/>
  <c r="GQ119" i="115"/>
  <c r="B120" i="115"/>
  <c r="C120" i="115"/>
  <c r="D120" i="115"/>
  <c r="E120" i="115"/>
  <c r="F120" i="115"/>
  <c r="G120" i="115"/>
  <c r="H120" i="115"/>
  <c r="I120" i="115"/>
  <c r="J120" i="115"/>
  <c r="K120" i="115"/>
  <c r="L120" i="115"/>
  <c r="AL120" i="115"/>
  <c r="AM120" i="115"/>
  <c r="AN120" i="115"/>
  <c r="AO120" i="115"/>
  <c r="AP120" i="115"/>
  <c r="AQ120" i="115"/>
  <c r="AR120" i="115"/>
  <c r="AS120" i="115"/>
  <c r="AT120" i="115"/>
  <c r="AU120" i="115"/>
  <c r="AV120" i="115"/>
  <c r="AY120" i="115"/>
  <c r="AZ120" i="115"/>
  <c r="BA120" i="115"/>
  <c r="BD120" i="115"/>
  <c r="BE120" i="115"/>
  <c r="BF120" i="115"/>
  <c r="BG120" i="115"/>
  <c r="BH120" i="115"/>
  <c r="BI120" i="115"/>
  <c r="BJ120" i="115"/>
  <c r="BK120" i="115"/>
  <c r="CK120" i="115"/>
  <c r="CL120" i="115"/>
  <c r="CM120" i="115"/>
  <c r="CN120" i="115"/>
  <c r="CO120" i="115"/>
  <c r="CP120" i="115"/>
  <c r="CQ120" i="115"/>
  <c r="CR120" i="115"/>
  <c r="CS120" i="115"/>
  <c r="CT120" i="115"/>
  <c r="CU120" i="115"/>
  <c r="DH120" i="115"/>
  <c r="DI120" i="115"/>
  <c r="DJ120" i="115"/>
  <c r="DK120" i="115"/>
  <c r="DL120" i="115"/>
  <c r="DM120" i="115"/>
  <c r="DN120" i="115"/>
  <c r="DO120" i="115"/>
  <c r="DP120" i="115"/>
  <c r="DQ120" i="115"/>
  <c r="DV120" i="115"/>
  <c r="DW120" i="115"/>
  <c r="FC120" i="115"/>
  <c r="FD120" i="115"/>
  <c r="FL120" i="115"/>
  <c r="FM120" i="115"/>
  <c r="FN120" i="115"/>
  <c r="FO120" i="115"/>
  <c r="FP120" i="115"/>
  <c r="FQ120" i="115"/>
  <c r="FR120" i="115"/>
  <c r="FS120" i="115"/>
  <c r="FT120" i="115"/>
  <c r="FU120" i="115"/>
  <c r="FW120" i="115"/>
  <c r="FX120" i="115"/>
  <c r="FY120" i="115"/>
  <c r="GB120" i="115"/>
  <c r="GC120" i="115"/>
  <c r="GD120" i="115"/>
  <c r="GE120" i="115"/>
  <c r="GF120" i="115"/>
  <c r="GH120" i="115"/>
  <c r="GI120" i="115"/>
  <c r="GJ120" i="115"/>
  <c r="GM120" i="115"/>
  <c r="GN120" i="115"/>
  <c r="GO120" i="115"/>
  <c r="GP120" i="115"/>
  <c r="GQ120" i="115"/>
  <c r="B121" i="115"/>
  <c r="C121" i="115"/>
  <c r="D121" i="115"/>
  <c r="E121" i="115"/>
  <c r="F121" i="115"/>
  <c r="G121" i="115"/>
  <c r="H121" i="115"/>
  <c r="I121" i="115"/>
  <c r="J121" i="115"/>
  <c r="K121" i="115"/>
  <c r="L121" i="115"/>
  <c r="AL121" i="115"/>
  <c r="AM121" i="115"/>
  <c r="AN121" i="115"/>
  <c r="AO121" i="115"/>
  <c r="AP121" i="115"/>
  <c r="AQ121" i="115"/>
  <c r="AR121" i="115"/>
  <c r="AS121" i="115"/>
  <c r="AT121" i="115"/>
  <c r="AU121" i="115"/>
  <c r="AV121" i="115"/>
  <c r="AY121" i="115"/>
  <c r="AZ121" i="115"/>
  <c r="BA121" i="115"/>
  <c r="BD121" i="115"/>
  <c r="BE121" i="115"/>
  <c r="BF121" i="115"/>
  <c r="BG121" i="115"/>
  <c r="BH121" i="115"/>
  <c r="BI121" i="115"/>
  <c r="BJ121" i="115"/>
  <c r="BK121" i="115"/>
  <c r="CK121" i="115"/>
  <c r="CL121" i="115"/>
  <c r="CM121" i="115"/>
  <c r="CN121" i="115"/>
  <c r="CO121" i="115"/>
  <c r="CP121" i="115"/>
  <c r="CQ121" i="115"/>
  <c r="CR121" i="115"/>
  <c r="CS121" i="115"/>
  <c r="CT121" i="115"/>
  <c r="CU121" i="115"/>
  <c r="DH121" i="115"/>
  <c r="DI121" i="115"/>
  <c r="DJ121" i="115"/>
  <c r="DK121" i="115"/>
  <c r="DL121" i="115"/>
  <c r="DM121" i="115"/>
  <c r="DN121" i="115"/>
  <c r="DO121" i="115"/>
  <c r="DP121" i="115"/>
  <c r="DQ121" i="115"/>
  <c r="DW121" i="115"/>
  <c r="FD121" i="115"/>
  <c r="FL121" i="115"/>
  <c r="FM121" i="115"/>
  <c r="FN121" i="115"/>
  <c r="FO121" i="115"/>
  <c r="FP121" i="115"/>
  <c r="FQ121" i="115"/>
  <c r="FR121" i="115"/>
  <c r="FS121" i="115"/>
  <c r="FT121" i="115"/>
  <c r="FU121" i="115"/>
  <c r="FW121" i="115"/>
  <c r="FX121" i="115"/>
  <c r="FY121" i="115"/>
  <c r="GB121" i="115"/>
  <c r="GC121" i="115"/>
  <c r="GD121" i="115"/>
  <c r="GE121" i="115"/>
  <c r="GF121" i="115"/>
  <c r="GH121" i="115"/>
  <c r="GI121" i="115"/>
  <c r="GJ121" i="115"/>
  <c r="GM121" i="115"/>
  <c r="GN121" i="115"/>
  <c r="GO121" i="115"/>
  <c r="GP121" i="115"/>
  <c r="GQ121" i="115"/>
  <c r="B122" i="115"/>
  <c r="C122" i="115"/>
  <c r="D122" i="115"/>
  <c r="E122" i="115"/>
  <c r="F122" i="115"/>
  <c r="G122" i="115"/>
  <c r="H122" i="115"/>
  <c r="I122" i="115"/>
  <c r="J122" i="115"/>
  <c r="K122" i="115"/>
  <c r="L122" i="115"/>
  <c r="AL122" i="115"/>
  <c r="AM122" i="115"/>
  <c r="AN122" i="115"/>
  <c r="AO122" i="115"/>
  <c r="AP122" i="115"/>
  <c r="AQ122" i="115"/>
  <c r="AR122" i="115"/>
  <c r="AS122" i="115"/>
  <c r="AT122" i="115"/>
  <c r="AU122" i="115"/>
  <c r="AV122" i="115"/>
  <c r="AY122" i="115"/>
  <c r="AZ122" i="115"/>
  <c r="BA122" i="115"/>
  <c r="BD122" i="115"/>
  <c r="BE122" i="115"/>
  <c r="BF122" i="115"/>
  <c r="BG122" i="115"/>
  <c r="BH122" i="115"/>
  <c r="BI122" i="115"/>
  <c r="BJ122" i="115"/>
  <c r="BK122" i="115"/>
  <c r="CK122" i="115"/>
  <c r="CL122" i="115"/>
  <c r="CM122" i="115"/>
  <c r="CN122" i="115"/>
  <c r="CO122" i="115"/>
  <c r="CP122" i="115"/>
  <c r="CQ122" i="115"/>
  <c r="CR122" i="115"/>
  <c r="CS122" i="115"/>
  <c r="CT122" i="115"/>
  <c r="CU122" i="115"/>
  <c r="DH122" i="115"/>
  <c r="DI122" i="115"/>
  <c r="DJ122" i="115"/>
  <c r="DK122" i="115"/>
  <c r="DL122" i="115"/>
  <c r="DM122" i="115"/>
  <c r="DN122" i="115"/>
  <c r="DO122" i="115"/>
  <c r="DP122" i="115"/>
  <c r="DQ122" i="115"/>
  <c r="DW122" i="115"/>
  <c r="FD122" i="115"/>
  <c r="FL122" i="115"/>
  <c r="FM122" i="115"/>
  <c r="FN122" i="115"/>
  <c r="FO122" i="115"/>
  <c r="FP122" i="115"/>
  <c r="FQ122" i="115"/>
  <c r="FR122" i="115"/>
  <c r="FS122" i="115"/>
  <c r="FT122" i="115"/>
  <c r="FU122" i="115"/>
  <c r="FW122" i="115"/>
  <c r="FX122" i="115"/>
  <c r="GB122" i="115"/>
  <c r="GC122" i="115"/>
  <c r="GD122" i="115"/>
  <c r="GE122" i="115"/>
  <c r="GF122" i="115"/>
  <c r="GH122" i="115"/>
  <c r="GI122" i="115"/>
  <c r="GJ122" i="115"/>
  <c r="GM122" i="115"/>
  <c r="GN122" i="115"/>
  <c r="GO122" i="115"/>
  <c r="GP122" i="115"/>
  <c r="GQ122" i="115"/>
  <c r="B123" i="115"/>
  <c r="C123" i="115"/>
  <c r="D123" i="115"/>
  <c r="E123" i="115"/>
  <c r="F123" i="115"/>
  <c r="G123" i="115"/>
  <c r="H123" i="115"/>
  <c r="I123" i="115"/>
  <c r="J123" i="115"/>
  <c r="K123" i="115"/>
  <c r="L123" i="115"/>
  <c r="AL123" i="115"/>
  <c r="AM123" i="115"/>
  <c r="AN123" i="115"/>
  <c r="AO123" i="115"/>
  <c r="AP123" i="115"/>
  <c r="AQ123" i="115"/>
  <c r="AR123" i="115"/>
  <c r="AS123" i="115"/>
  <c r="AT123" i="115"/>
  <c r="AU123" i="115"/>
  <c r="AV123" i="115"/>
  <c r="AY123" i="115"/>
  <c r="AZ123" i="115"/>
  <c r="BA123" i="115"/>
  <c r="BD123" i="115"/>
  <c r="BE123" i="115"/>
  <c r="BF123" i="115"/>
  <c r="BG123" i="115"/>
  <c r="BH123" i="115"/>
  <c r="BI123" i="115"/>
  <c r="BJ123" i="115"/>
  <c r="BK123" i="115"/>
  <c r="CK123" i="115"/>
  <c r="CL123" i="115"/>
  <c r="CM123" i="115"/>
  <c r="CN123" i="115"/>
  <c r="CO123" i="115"/>
  <c r="CP123" i="115"/>
  <c r="CQ123" i="115"/>
  <c r="CR123" i="115"/>
  <c r="CS123" i="115"/>
  <c r="CT123" i="115"/>
  <c r="CU123" i="115"/>
  <c r="DH123" i="115"/>
  <c r="DI123" i="115"/>
  <c r="DJ123" i="115"/>
  <c r="DK123" i="115"/>
  <c r="DL123" i="115"/>
  <c r="DM123" i="115"/>
  <c r="DN123" i="115"/>
  <c r="DO123" i="115"/>
  <c r="DP123" i="115"/>
  <c r="DQ123" i="115"/>
  <c r="DV123" i="115"/>
  <c r="DW123" i="115"/>
  <c r="FC123" i="115"/>
  <c r="FD123" i="115"/>
  <c r="FL123" i="115"/>
  <c r="FM123" i="115"/>
  <c r="FN123" i="115"/>
  <c r="FO123" i="115"/>
  <c r="FP123" i="115"/>
  <c r="FQ123" i="115"/>
  <c r="FR123" i="115"/>
  <c r="FS123" i="115"/>
  <c r="FT123" i="115"/>
  <c r="FU123" i="115"/>
  <c r="FW123" i="115"/>
  <c r="FX123" i="115"/>
  <c r="GB123" i="115"/>
  <c r="GC123" i="115"/>
  <c r="GD123" i="115"/>
  <c r="GE123" i="115"/>
  <c r="GH123" i="115"/>
  <c r="GI123" i="115"/>
  <c r="GJ123" i="115"/>
  <c r="GM123" i="115"/>
  <c r="GN123" i="115"/>
  <c r="GO123" i="115"/>
  <c r="GP123" i="115"/>
  <c r="GQ123" i="115"/>
  <c r="B124" i="115"/>
  <c r="C124" i="115"/>
  <c r="D124" i="115"/>
  <c r="E124" i="115"/>
  <c r="F124" i="115"/>
  <c r="G124" i="115"/>
  <c r="H124" i="115"/>
  <c r="I124" i="115"/>
  <c r="J124" i="115"/>
  <c r="K124" i="115"/>
  <c r="L124" i="115"/>
  <c r="AL124" i="115"/>
  <c r="AM124" i="115"/>
  <c r="AN124" i="115"/>
  <c r="AO124" i="115"/>
  <c r="AP124" i="115"/>
  <c r="AQ124" i="115"/>
  <c r="AR124" i="115"/>
  <c r="AS124" i="115"/>
  <c r="AT124" i="115"/>
  <c r="AU124" i="115"/>
  <c r="AV124" i="115"/>
  <c r="AY124" i="115"/>
  <c r="AZ124" i="115"/>
  <c r="BA124" i="115"/>
  <c r="BD124" i="115"/>
  <c r="BE124" i="115"/>
  <c r="BF124" i="115"/>
  <c r="BG124" i="115"/>
  <c r="BH124" i="115"/>
  <c r="BI124" i="115"/>
  <c r="BJ124" i="115"/>
  <c r="BK124" i="115"/>
  <c r="CK124" i="115"/>
  <c r="CL124" i="115"/>
  <c r="CM124" i="115"/>
  <c r="CN124" i="115"/>
  <c r="CO124" i="115"/>
  <c r="CP124" i="115"/>
  <c r="CQ124" i="115"/>
  <c r="CR124" i="115"/>
  <c r="CS124" i="115"/>
  <c r="CT124" i="115"/>
  <c r="CU124" i="115"/>
  <c r="DH124" i="115"/>
  <c r="DI124" i="115"/>
  <c r="DJ124" i="115"/>
  <c r="DK124" i="115"/>
  <c r="DL124" i="115"/>
  <c r="DM124" i="115"/>
  <c r="DN124" i="115"/>
  <c r="DO124" i="115"/>
  <c r="DP124" i="115"/>
  <c r="DQ124" i="115"/>
  <c r="DV124" i="115"/>
  <c r="DW124" i="115"/>
  <c r="FC124" i="115"/>
  <c r="FD124" i="115"/>
  <c r="FL124" i="115"/>
  <c r="FM124" i="115"/>
  <c r="FN124" i="115"/>
  <c r="FO124" i="115"/>
  <c r="FP124" i="115"/>
  <c r="FQ124" i="115"/>
  <c r="FR124" i="115"/>
  <c r="FS124" i="115"/>
  <c r="FT124" i="115"/>
  <c r="FU124" i="115"/>
  <c r="FW124" i="115"/>
  <c r="GC124" i="115"/>
  <c r="GD124" i="115"/>
  <c r="GE124" i="115"/>
  <c r="GF124" i="115"/>
  <c r="GH124" i="115"/>
  <c r="GI124" i="115"/>
  <c r="GJ124" i="115"/>
  <c r="GM124" i="115"/>
  <c r="GN124" i="115"/>
  <c r="GO124" i="115"/>
  <c r="GP124" i="115"/>
  <c r="GQ124" i="115"/>
  <c r="B125" i="115"/>
  <c r="C125" i="115"/>
  <c r="D125" i="115"/>
  <c r="E125" i="115"/>
  <c r="F125" i="115"/>
  <c r="G125" i="115"/>
  <c r="H125" i="115"/>
  <c r="I125" i="115"/>
  <c r="J125" i="115"/>
  <c r="K125" i="115"/>
  <c r="L125" i="115"/>
  <c r="AL125" i="115"/>
  <c r="AM125" i="115"/>
  <c r="AN125" i="115"/>
  <c r="AO125" i="115"/>
  <c r="AP125" i="115"/>
  <c r="AQ125" i="115"/>
  <c r="AR125" i="115"/>
  <c r="AS125" i="115"/>
  <c r="AT125" i="115"/>
  <c r="AU125" i="115"/>
  <c r="AV125" i="115"/>
  <c r="AY125" i="115"/>
  <c r="AZ125" i="115"/>
  <c r="BA125" i="115"/>
  <c r="BD125" i="115"/>
  <c r="BE125" i="115"/>
  <c r="BF125" i="115"/>
  <c r="BG125" i="115"/>
  <c r="BH125" i="115"/>
  <c r="BI125" i="115"/>
  <c r="BJ125" i="115"/>
  <c r="BK125" i="115"/>
  <c r="CK125" i="115"/>
  <c r="CL125" i="115"/>
  <c r="CM125" i="115"/>
  <c r="CN125" i="115"/>
  <c r="CO125" i="115"/>
  <c r="CP125" i="115"/>
  <c r="CQ125" i="115"/>
  <c r="CR125" i="115"/>
  <c r="CS125" i="115"/>
  <c r="CT125" i="115"/>
  <c r="CU125" i="115"/>
  <c r="DH125" i="115"/>
  <c r="DI125" i="115"/>
  <c r="DJ125" i="115"/>
  <c r="DK125" i="115"/>
  <c r="DL125" i="115"/>
  <c r="DM125" i="115"/>
  <c r="DN125" i="115"/>
  <c r="DO125" i="115"/>
  <c r="DP125" i="115"/>
  <c r="DQ125" i="115"/>
  <c r="DW125" i="115"/>
  <c r="FD125" i="115"/>
  <c r="FL125" i="115"/>
  <c r="FM125" i="115"/>
  <c r="FN125" i="115"/>
  <c r="FO125" i="115"/>
  <c r="FP125" i="115"/>
  <c r="FQ125" i="115"/>
  <c r="FR125" i="115"/>
  <c r="FS125" i="115"/>
  <c r="FT125" i="115"/>
  <c r="FU125" i="115"/>
  <c r="FW125" i="115"/>
  <c r="FX125" i="115"/>
  <c r="GB125" i="115"/>
  <c r="GC125" i="115"/>
  <c r="GD125" i="115"/>
  <c r="GE125" i="115"/>
  <c r="GF125" i="115"/>
  <c r="GH125" i="115"/>
  <c r="GI125" i="115"/>
  <c r="GJ125" i="115"/>
  <c r="GM125" i="115"/>
  <c r="GN125" i="115"/>
  <c r="GO125" i="115"/>
  <c r="GP125" i="115"/>
  <c r="GQ125" i="115"/>
  <c r="B126" i="115"/>
  <c r="C126" i="115"/>
  <c r="D126" i="115"/>
  <c r="E126" i="115"/>
  <c r="F126" i="115"/>
  <c r="G126" i="115"/>
  <c r="H126" i="115"/>
  <c r="I126" i="115"/>
  <c r="J126" i="115"/>
  <c r="K126" i="115"/>
  <c r="L126" i="115"/>
  <c r="AL126" i="115"/>
  <c r="AM126" i="115"/>
  <c r="AN126" i="115"/>
  <c r="AO126" i="115"/>
  <c r="AP126" i="115"/>
  <c r="AQ126" i="115"/>
  <c r="AR126" i="115"/>
  <c r="AS126" i="115"/>
  <c r="AT126" i="115"/>
  <c r="AU126" i="115"/>
  <c r="AV126" i="115"/>
  <c r="AY126" i="115"/>
  <c r="AZ126" i="115"/>
  <c r="BA126" i="115"/>
  <c r="BD126" i="115"/>
  <c r="BE126" i="115"/>
  <c r="BF126" i="115"/>
  <c r="BG126" i="115"/>
  <c r="BH126" i="115"/>
  <c r="BI126" i="115"/>
  <c r="BJ126" i="115"/>
  <c r="BK126" i="115"/>
  <c r="CK126" i="115"/>
  <c r="CL126" i="115"/>
  <c r="CM126" i="115"/>
  <c r="CN126" i="115"/>
  <c r="CO126" i="115"/>
  <c r="CP126" i="115"/>
  <c r="CQ126" i="115"/>
  <c r="CR126" i="115"/>
  <c r="CS126" i="115"/>
  <c r="CT126" i="115"/>
  <c r="CU126" i="115"/>
  <c r="DH126" i="115"/>
  <c r="DI126" i="115"/>
  <c r="DJ126" i="115"/>
  <c r="DK126" i="115"/>
  <c r="DL126" i="115"/>
  <c r="DM126" i="115"/>
  <c r="DN126" i="115"/>
  <c r="DO126" i="115"/>
  <c r="DP126" i="115"/>
  <c r="DQ126" i="115"/>
  <c r="DV126" i="115"/>
  <c r="DW126" i="115"/>
  <c r="FC126" i="115"/>
  <c r="FD126" i="115"/>
  <c r="FL126" i="115"/>
  <c r="FM126" i="115"/>
  <c r="FN126" i="115"/>
  <c r="FO126" i="115"/>
  <c r="FP126" i="115"/>
  <c r="FQ126" i="115"/>
  <c r="FR126" i="115"/>
  <c r="FS126" i="115"/>
  <c r="FT126" i="115"/>
  <c r="FU126" i="115"/>
  <c r="FW126" i="115"/>
  <c r="GC126" i="115"/>
  <c r="GD126" i="115"/>
  <c r="GE126" i="115"/>
  <c r="GF126" i="115"/>
  <c r="GH126" i="115"/>
  <c r="GI126" i="115"/>
  <c r="GJ126" i="115"/>
  <c r="GM126" i="115"/>
  <c r="GN126" i="115"/>
  <c r="GO126" i="115"/>
  <c r="GP126" i="115"/>
  <c r="GQ126" i="115"/>
  <c r="B127" i="115"/>
  <c r="C127" i="115"/>
  <c r="D127" i="115"/>
  <c r="E127" i="115"/>
  <c r="F127" i="115"/>
  <c r="G127" i="115"/>
  <c r="H127" i="115"/>
  <c r="I127" i="115"/>
  <c r="J127" i="115"/>
  <c r="K127" i="115"/>
  <c r="L127" i="115"/>
  <c r="AL127" i="115"/>
  <c r="AM127" i="115"/>
  <c r="AN127" i="115"/>
  <c r="AO127" i="115"/>
  <c r="AP127" i="115"/>
  <c r="AQ127" i="115"/>
  <c r="AR127" i="115"/>
  <c r="AS127" i="115"/>
  <c r="AT127" i="115"/>
  <c r="AU127" i="115"/>
  <c r="AV127" i="115"/>
  <c r="AY127" i="115"/>
  <c r="AZ127" i="115"/>
  <c r="BA127" i="115"/>
  <c r="BD127" i="115"/>
  <c r="BE127" i="115"/>
  <c r="BF127" i="115"/>
  <c r="BG127" i="115"/>
  <c r="BH127" i="115"/>
  <c r="BI127" i="115"/>
  <c r="BJ127" i="115"/>
  <c r="BK127" i="115"/>
  <c r="CK127" i="115"/>
  <c r="CL127" i="115"/>
  <c r="CM127" i="115"/>
  <c r="CN127" i="115"/>
  <c r="CO127" i="115"/>
  <c r="CP127" i="115"/>
  <c r="CQ127" i="115"/>
  <c r="CR127" i="115"/>
  <c r="CS127" i="115"/>
  <c r="CT127" i="115"/>
  <c r="CU127" i="115"/>
  <c r="DH127" i="115"/>
  <c r="DI127" i="115"/>
  <c r="DJ127" i="115"/>
  <c r="DK127" i="115"/>
  <c r="DL127" i="115"/>
  <c r="DM127" i="115"/>
  <c r="DN127" i="115"/>
  <c r="DO127" i="115"/>
  <c r="DP127" i="115"/>
  <c r="DQ127" i="115"/>
  <c r="DW127" i="115"/>
  <c r="FD127" i="115"/>
  <c r="FL127" i="115"/>
  <c r="FM127" i="115"/>
  <c r="FN127" i="115"/>
  <c r="FO127" i="115"/>
  <c r="FP127" i="115"/>
  <c r="FQ127" i="115"/>
  <c r="FR127" i="115"/>
  <c r="FS127" i="115"/>
  <c r="FT127" i="115"/>
  <c r="FU127" i="115"/>
  <c r="FW127" i="115"/>
  <c r="FX127" i="115"/>
  <c r="FY127" i="115"/>
  <c r="GB127" i="115"/>
  <c r="GC127" i="115"/>
  <c r="GD127" i="115"/>
  <c r="GE127" i="115"/>
  <c r="GF127" i="115"/>
  <c r="GH127" i="115"/>
  <c r="GI127" i="115"/>
  <c r="GJ127" i="115"/>
  <c r="GM127" i="115"/>
  <c r="GN127" i="115"/>
  <c r="GO127" i="115"/>
  <c r="GP127" i="115"/>
  <c r="GQ127" i="115"/>
  <c r="B128" i="115"/>
  <c r="C128" i="115"/>
  <c r="D128" i="115"/>
  <c r="E128" i="115"/>
  <c r="F128" i="115"/>
  <c r="G128" i="115"/>
  <c r="H128" i="115"/>
  <c r="I128" i="115"/>
  <c r="J128" i="115"/>
  <c r="K128" i="115"/>
  <c r="L128" i="115"/>
  <c r="AL128" i="115"/>
  <c r="AM128" i="115"/>
  <c r="AN128" i="115"/>
  <c r="AO128" i="115"/>
  <c r="AP128" i="115"/>
  <c r="AQ128" i="115"/>
  <c r="AR128" i="115"/>
  <c r="AS128" i="115"/>
  <c r="AT128" i="115"/>
  <c r="AU128" i="115"/>
  <c r="AV128" i="115"/>
  <c r="AY128" i="115"/>
  <c r="AZ128" i="115"/>
  <c r="BA128" i="115"/>
  <c r="BD128" i="115"/>
  <c r="BE128" i="115"/>
  <c r="BF128" i="115"/>
  <c r="BG128" i="115"/>
  <c r="BH128" i="115"/>
  <c r="BI128" i="115"/>
  <c r="BJ128" i="115"/>
  <c r="BK128" i="115"/>
  <c r="CK128" i="115"/>
  <c r="CL128" i="115"/>
  <c r="CM128" i="115"/>
  <c r="CN128" i="115"/>
  <c r="CO128" i="115"/>
  <c r="CP128" i="115"/>
  <c r="CQ128" i="115"/>
  <c r="CR128" i="115"/>
  <c r="CS128" i="115"/>
  <c r="CT128" i="115"/>
  <c r="CU128" i="115"/>
  <c r="DH128" i="115"/>
  <c r="DI128" i="115"/>
  <c r="DJ128" i="115"/>
  <c r="DK128" i="115"/>
  <c r="DL128" i="115"/>
  <c r="DM128" i="115"/>
  <c r="DN128" i="115"/>
  <c r="DO128" i="115"/>
  <c r="DP128" i="115"/>
  <c r="DQ128" i="115"/>
  <c r="DV128" i="115"/>
  <c r="DW128" i="115"/>
  <c r="FC128" i="115"/>
  <c r="FD128" i="115"/>
  <c r="FL128" i="115"/>
  <c r="FM128" i="115"/>
  <c r="FN128" i="115"/>
  <c r="FO128" i="115"/>
  <c r="FP128" i="115"/>
  <c r="FQ128" i="115"/>
  <c r="FR128" i="115"/>
  <c r="FS128" i="115"/>
  <c r="FT128" i="115"/>
  <c r="FU128" i="115"/>
  <c r="FW128" i="115"/>
  <c r="FX128" i="115"/>
  <c r="GB128" i="115"/>
  <c r="GC128" i="115"/>
  <c r="GD128" i="115"/>
  <c r="GE128" i="115"/>
  <c r="GF128" i="115"/>
  <c r="GH128" i="115"/>
  <c r="GI128" i="115"/>
  <c r="GJ128" i="115"/>
  <c r="GM128" i="115"/>
  <c r="GN128" i="115"/>
  <c r="GO128" i="115"/>
  <c r="GP128" i="115"/>
  <c r="GQ128" i="115"/>
  <c r="B129" i="115"/>
  <c r="C129" i="115"/>
  <c r="D129" i="115"/>
  <c r="E129" i="115"/>
  <c r="F129" i="115"/>
  <c r="G129" i="115"/>
  <c r="H129" i="115"/>
  <c r="I129" i="115"/>
  <c r="J129" i="115"/>
  <c r="K129" i="115"/>
  <c r="L129" i="115"/>
  <c r="AL129" i="115"/>
  <c r="AM129" i="115"/>
  <c r="AN129" i="115"/>
  <c r="AO129" i="115"/>
  <c r="AP129" i="115"/>
  <c r="AQ129" i="115"/>
  <c r="AR129" i="115"/>
  <c r="AS129" i="115"/>
  <c r="AT129" i="115"/>
  <c r="AU129" i="115"/>
  <c r="AV129" i="115"/>
  <c r="AY129" i="115"/>
  <c r="AZ129" i="115"/>
  <c r="BA129" i="115"/>
  <c r="BD129" i="115"/>
  <c r="BE129" i="115"/>
  <c r="BF129" i="115"/>
  <c r="BG129" i="115"/>
  <c r="BH129" i="115"/>
  <c r="BI129" i="115"/>
  <c r="BJ129" i="115"/>
  <c r="BK129" i="115"/>
  <c r="CK129" i="115"/>
  <c r="CL129" i="115"/>
  <c r="CM129" i="115"/>
  <c r="CN129" i="115"/>
  <c r="CO129" i="115"/>
  <c r="CP129" i="115"/>
  <c r="CQ129" i="115"/>
  <c r="CR129" i="115"/>
  <c r="CS129" i="115"/>
  <c r="CT129" i="115"/>
  <c r="CU129" i="115"/>
  <c r="DH129" i="115"/>
  <c r="DI129" i="115"/>
  <c r="DJ129" i="115"/>
  <c r="DK129" i="115"/>
  <c r="DL129" i="115"/>
  <c r="DM129" i="115"/>
  <c r="DN129" i="115"/>
  <c r="DO129" i="115"/>
  <c r="DP129" i="115"/>
  <c r="DQ129" i="115"/>
  <c r="DW129" i="115"/>
  <c r="FD129" i="115"/>
  <c r="FL129" i="115"/>
  <c r="FM129" i="115"/>
  <c r="FN129" i="115"/>
  <c r="FO129" i="115"/>
  <c r="FP129" i="115"/>
  <c r="FQ129" i="115"/>
  <c r="FR129" i="115"/>
  <c r="FS129" i="115"/>
  <c r="FT129" i="115"/>
  <c r="FU129" i="115"/>
  <c r="FW129" i="115"/>
  <c r="FX129" i="115"/>
  <c r="FY129" i="115"/>
  <c r="GB129" i="115"/>
  <c r="GC129" i="115"/>
  <c r="GD129" i="115"/>
  <c r="GE129" i="115"/>
  <c r="GF129" i="115"/>
  <c r="GH129" i="115"/>
  <c r="GI129" i="115"/>
  <c r="GJ129" i="115"/>
  <c r="GM129" i="115"/>
  <c r="GN129" i="115"/>
  <c r="GO129" i="115"/>
  <c r="GP129" i="115"/>
  <c r="GQ129" i="115"/>
  <c r="B130" i="115"/>
  <c r="C130" i="115"/>
  <c r="D130" i="115"/>
  <c r="E130" i="115"/>
  <c r="F130" i="115"/>
  <c r="G130" i="115"/>
  <c r="H130" i="115"/>
  <c r="I130" i="115"/>
  <c r="J130" i="115"/>
  <c r="K130" i="115"/>
  <c r="L130" i="115"/>
  <c r="AL130" i="115"/>
  <c r="AM130" i="115"/>
  <c r="AN130" i="115"/>
  <c r="AO130" i="115"/>
  <c r="AP130" i="115"/>
  <c r="AQ130" i="115"/>
  <c r="AR130" i="115"/>
  <c r="AS130" i="115"/>
  <c r="AT130" i="115"/>
  <c r="AU130" i="115"/>
  <c r="AV130" i="115"/>
  <c r="AY130" i="115"/>
  <c r="AZ130" i="115"/>
  <c r="BA130" i="115"/>
  <c r="BD130" i="115"/>
  <c r="BE130" i="115"/>
  <c r="BF130" i="115"/>
  <c r="BG130" i="115"/>
  <c r="BH130" i="115"/>
  <c r="BI130" i="115"/>
  <c r="BJ130" i="115"/>
  <c r="BK130" i="115"/>
  <c r="CK130" i="115"/>
  <c r="CL130" i="115"/>
  <c r="CM130" i="115"/>
  <c r="CN130" i="115"/>
  <c r="CO130" i="115"/>
  <c r="CP130" i="115"/>
  <c r="CQ130" i="115"/>
  <c r="CR130" i="115"/>
  <c r="CS130" i="115"/>
  <c r="CT130" i="115"/>
  <c r="CU130" i="115"/>
  <c r="DH130" i="115"/>
  <c r="DI130" i="115"/>
  <c r="DJ130" i="115"/>
  <c r="DK130" i="115"/>
  <c r="DL130" i="115"/>
  <c r="DM130" i="115"/>
  <c r="DN130" i="115"/>
  <c r="DO130" i="115"/>
  <c r="DP130" i="115"/>
  <c r="DQ130" i="115"/>
  <c r="FL130" i="115"/>
  <c r="FM130" i="115"/>
  <c r="FN130" i="115"/>
  <c r="FO130" i="115"/>
  <c r="FP130" i="115"/>
  <c r="FQ130" i="115"/>
  <c r="FR130" i="115"/>
  <c r="FS130" i="115"/>
  <c r="FT130" i="115"/>
  <c r="FU130" i="115"/>
  <c r="FW130" i="115"/>
  <c r="FX130" i="115"/>
  <c r="FY130" i="115"/>
  <c r="GB130" i="115"/>
  <c r="GC130" i="115"/>
  <c r="GD130" i="115"/>
  <c r="GE130" i="115"/>
  <c r="GF130" i="115"/>
  <c r="GH130" i="115"/>
  <c r="GI130" i="115"/>
  <c r="GJ130" i="115"/>
  <c r="GM130" i="115"/>
  <c r="GN130" i="115"/>
  <c r="GO130" i="115"/>
  <c r="GP130" i="115"/>
  <c r="GQ130" i="115"/>
  <c r="B131" i="115"/>
  <c r="C131" i="115"/>
  <c r="D131" i="115"/>
  <c r="E131" i="115"/>
  <c r="F131" i="115"/>
  <c r="G131" i="115"/>
  <c r="H131" i="115"/>
  <c r="I131" i="115"/>
  <c r="J131" i="115"/>
  <c r="K131" i="115"/>
  <c r="L131" i="115"/>
  <c r="AL131" i="115"/>
  <c r="AM131" i="115"/>
  <c r="AN131" i="115"/>
  <c r="AO131" i="115"/>
  <c r="AP131" i="115"/>
  <c r="AQ131" i="115"/>
  <c r="AR131" i="115"/>
  <c r="AS131" i="115"/>
  <c r="AT131" i="115"/>
  <c r="AU131" i="115"/>
  <c r="AV131" i="115"/>
  <c r="AY131" i="115"/>
  <c r="AZ131" i="115"/>
  <c r="BA131" i="115"/>
  <c r="BD131" i="115"/>
  <c r="BE131" i="115"/>
  <c r="BF131" i="115"/>
  <c r="BG131" i="115"/>
  <c r="BH131" i="115"/>
  <c r="BI131" i="115"/>
  <c r="BJ131" i="115"/>
  <c r="BK131" i="115"/>
  <c r="CK131" i="115"/>
  <c r="CL131" i="115"/>
  <c r="CM131" i="115"/>
  <c r="CN131" i="115"/>
  <c r="CO131" i="115"/>
  <c r="CP131" i="115"/>
  <c r="CQ131" i="115"/>
  <c r="CR131" i="115"/>
  <c r="CS131" i="115"/>
  <c r="CT131" i="115"/>
  <c r="CU131" i="115"/>
  <c r="DH131" i="115"/>
  <c r="DI131" i="115"/>
  <c r="DJ131" i="115"/>
  <c r="DK131" i="115"/>
  <c r="DL131" i="115"/>
  <c r="DM131" i="115"/>
  <c r="DN131" i="115"/>
  <c r="DO131" i="115"/>
  <c r="DP131" i="115"/>
  <c r="DQ131" i="115"/>
  <c r="DV131" i="115"/>
  <c r="DW131" i="115"/>
  <c r="FC131" i="115"/>
  <c r="FD131" i="115"/>
  <c r="FL131" i="115"/>
  <c r="FM131" i="115"/>
  <c r="FN131" i="115"/>
  <c r="FO131" i="115"/>
  <c r="FP131" i="115"/>
  <c r="FQ131" i="115"/>
  <c r="FR131" i="115"/>
  <c r="FS131" i="115"/>
  <c r="FT131" i="115"/>
  <c r="FU131" i="115"/>
  <c r="FW131" i="115"/>
  <c r="FX131" i="115"/>
  <c r="GB131" i="115"/>
  <c r="GC131" i="115"/>
  <c r="GD131" i="115"/>
  <c r="GE131" i="115"/>
  <c r="GF131" i="115"/>
  <c r="GH131" i="115"/>
  <c r="GI131" i="115"/>
  <c r="GJ131" i="115"/>
  <c r="GM131" i="115"/>
  <c r="GN131" i="115"/>
  <c r="GO131" i="115"/>
  <c r="GP131" i="115"/>
  <c r="GQ131" i="115"/>
  <c r="B132" i="115"/>
  <c r="C132" i="115"/>
  <c r="D132" i="115"/>
  <c r="E132" i="115"/>
  <c r="F132" i="115"/>
  <c r="G132" i="115"/>
  <c r="H132" i="115"/>
  <c r="I132" i="115"/>
  <c r="J132" i="115"/>
  <c r="K132" i="115"/>
  <c r="L132" i="115"/>
  <c r="AL132" i="115"/>
  <c r="AM132" i="115"/>
  <c r="AN132" i="115"/>
  <c r="AO132" i="115"/>
  <c r="AP132" i="115"/>
  <c r="AQ132" i="115"/>
  <c r="AR132" i="115"/>
  <c r="AS132" i="115"/>
  <c r="AT132" i="115"/>
  <c r="AU132" i="115"/>
  <c r="AV132" i="115"/>
  <c r="AY132" i="115"/>
  <c r="AZ132" i="115"/>
  <c r="BA132" i="115"/>
  <c r="BD132" i="115"/>
  <c r="BE132" i="115"/>
  <c r="BF132" i="115"/>
  <c r="BG132" i="115"/>
  <c r="BH132" i="115"/>
  <c r="BI132" i="115"/>
  <c r="BJ132" i="115"/>
  <c r="BK132" i="115"/>
  <c r="CK132" i="115"/>
  <c r="CL132" i="115"/>
  <c r="CM132" i="115"/>
  <c r="CN132" i="115"/>
  <c r="CO132" i="115"/>
  <c r="CP132" i="115"/>
  <c r="CQ132" i="115"/>
  <c r="CR132" i="115"/>
  <c r="CS132" i="115"/>
  <c r="CT132" i="115"/>
  <c r="CU132" i="115"/>
  <c r="DH132" i="115"/>
  <c r="DI132" i="115"/>
  <c r="DJ132" i="115"/>
  <c r="DK132" i="115"/>
  <c r="DL132" i="115"/>
  <c r="DM132" i="115"/>
  <c r="DN132" i="115"/>
  <c r="DO132" i="115"/>
  <c r="DP132" i="115"/>
  <c r="DQ132" i="115"/>
  <c r="DV132" i="115"/>
  <c r="DW132" i="115"/>
  <c r="FC132" i="115"/>
  <c r="FD132" i="115"/>
  <c r="FL132" i="115"/>
  <c r="FM132" i="115"/>
  <c r="FN132" i="115"/>
  <c r="FO132" i="115"/>
  <c r="FP132" i="115"/>
  <c r="FQ132" i="115"/>
  <c r="FR132" i="115"/>
  <c r="FS132" i="115"/>
  <c r="FT132" i="115"/>
  <c r="FU132" i="115"/>
  <c r="FW132" i="115"/>
  <c r="FX132" i="115"/>
  <c r="GB132" i="115"/>
  <c r="GC132" i="115"/>
  <c r="GD132" i="115"/>
  <c r="GE132" i="115"/>
  <c r="GF132" i="115"/>
  <c r="GH132" i="115"/>
  <c r="GI132" i="115"/>
  <c r="GJ132" i="115"/>
  <c r="GM132" i="115"/>
  <c r="GN132" i="115"/>
  <c r="GO132" i="115"/>
  <c r="GP132" i="115"/>
  <c r="GQ132" i="115"/>
  <c r="B133" i="115"/>
  <c r="C133" i="115"/>
  <c r="D133" i="115"/>
  <c r="E133" i="115"/>
  <c r="F133" i="115"/>
  <c r="G133" i="115"/>
  <c r="H133" i="115"/>
  <c r="I133" i="115"/>
  <c r="J133" i="115"/>
  <c r="K133" i="115"/>
  <c r="L133" i="115"/>
  <c r="AL133" i="115"/>
  <c r="AM133" i="115"/>
  <c r="AN133" i="115"/>
  <c r="AO133" i="115"/>
  <c r="AP133" i="115"/>
  <c r="AQ133" i="115"/>
  <c r="AR133" i="115"/>
  <c r="AS133" i="115"/>
  <c r="AT133" i="115"/>
  <c r="AU133" i="115"/>
  <c r="AV133" i="115"/>
  <c r="AY133" i="115"/>
  <c r="AZ133" i="115"/>
  <c r="BA133" i="115"/>
  <c r="BD133" i="115"/>
  <c r="BE133" i="115"/>
  <c r="BF133" i="115"/>
  <c r="BG133" i="115"/>
  <c r="BH133" i="115"/>
  <c r="BI133" i="115"/>
  <c r="BJ133" i="115"/>
  <c r="BK133" i="115"/>
  <c r="CK133" i="115"/>
  <c r="CL133" i="115"/>
  <c r="CM133" i="115"/>
  <c r="CN133" i="115"/>
  <c r="CO133" i="115"/>
  <c r="CP133" i="115"/>
  <c r="CQ133" i="115"/>
  <c r="CR133" i="115"/>
  <c r="CS133" i="115"/>
  <c r="CT133" i="115"/>
  <c r="CU133" i="115"/>
  <c r="DH133" i="115"/>
  <c r="DI133" i="115"/>
  <c r="DJ133" i="115"/>
  <c r="DK133" i="115"/>
  <c r="DL133" i="115"/>
  <c r="DM133" i="115"/>
  <c r="DN133" i="115"/>
  <c r="DO133" i="115"/>
  <c r="DP133" i="115"/>
  <c r="DQ133" i="115"/>
  <c r="DW133" i="115"/>
  <c r="FD133" i="115"/>
  <c r="FL133" i="115"/>
  <c r="FM133" i="115"/>
  <c r="FN133" i="115"/>
  <c r="FO133" i="115"/>
  <c r="FP133" i="115"/>
  <c r="FQ133" i="115"/>
  <c r="FR133" i="115"/>
  <c r="FS133" i="115"/>
  <c r="FT133" i="115"/>
  <c r="FU133" i="115"/>
  <c r="FW133" i="115"/>
  <c r="GC133" i="115"/>
  <c r="GD133" i="115"/>
  <c r="GE133" i="115"/>
  <c r="GF133" i="115"/>
  <c r="GH133" i="115"/>
  <c r="GI133" i="115"/>
  <c r="GJ133" i="115"/>
  <c r="GM133" i="115"/>
  <c r="GN133" i="115"/>
  <c r="GO133" i="115"/>
  <c r="GP133" i="115"/>
  <c r="GQ133" i="115"/>
  <c r="B134" i="115"/>
  <c r="C134" i="115"/>
  <c r="D134" i="115"/>
  <c r="E134" i="115"/>
  <c r="F134" i="115"/>
  <c r="G134" i="115"/>
  <c r="H134" i="115"/>
  <c r="I134" i="115"/>
  <c r="J134" i="115"/>
  <c r="K134" i="115"/>
  <c r="L134" i="115"/>
  <c r="AL134" i="115"/>
  <c r="AM134" i="115"/>
  <c r="AN134" i="115"/>
  <c r="AO134" i="115"/>
  <c r="AP134" i="115"/>
  <c r="AQ134" i="115"/>
  <c r="AR134" i="115"/>
  <c r="AS134" i="115"/>
  <c r="AT134" i="115"/>
  <c r="AU134" i="115"/>
  <c r="AV134" i="115"/>
  <c r="AY134" i="115"/>
  <c r="AZ134" i="115"/>
  <c r="BA134" i="115"/>
  <c r="BD134" i="115"/>
  <c r="BE134" i="115"/>
  <c r="BF134" i="115"/>
  <c r="BG134" i="115"/>
  <c r="BH134" i="115"/>
  <c r="BI134" i="115"/>
  <c r="BJ134" i="115"/>
  <c r="BK134" i="115"/>
  <c r="CK134" i="115"/>
  <c r="CL134" i="115"/>
  <c r="CM134" i="115"/>
  <c r="CN134" i="115"/>
  <c r="CO134" i="115"/>
  <c r="CP134" i="115"/>
  <c r="CQ134" i="115"/>
  <c r="CR134" i="115"/>
  <c r="CS134" i="115"/>
  <c r="CT134" i="115"/>
  <c r="CU134" i="115"/>
  <c r="DH134" i="115"/>
  <c r="DI134" i="115"/>
  <c r="DJ134" i="115"/>
  <c r="DK134" i="115"/>
  <c r="DL134" i="115"/>
  <c r="DM134" i="115"/>
  <c r="DN134" i="115"/>
  <c r="DO134" i="115"/>
  <c r="DP134" i="115"/>
  <c r="DQ134" i="115"/>
  <c r="DV134" i="115"/>
  <c r="DW134" i="115"/>
  <c r="FC134" i="115"/>
  <c r="FD134" i="115"/>
  <c r="FL134" i="115"/>
  <c r="FM134" i="115"/>
  <c r="FN134" i="115"/>
  <c r="FO134" i="115"/>
  <c r="FP134" i="115"/>
  <c r="FQ134" i="115"/>
  <c r="FR134" i="115"/>
  <c r="FS134" i="115"/>
  <c r="FT134" i="115"/>
  <c r="FU134" i="115"/>
  <c r="FW134" i="115"/>
  <c r="FX134" i="115"/>
  <c r="GB134" i="115"/>
  <c r="GC134" i="115"/>
  <c r="GD134" i="115"/>
  <c r="GE134" i="115"/>
  <c r="GH134" i="115"/>
  <c r="GI134" i="115"/>
  <c r="GJ134" i="115"/>
  <c r="GM134" i="115"/>
  <c r="GN134" i="115"/>
  <c r="GO134" i="115"/>
  <c r="GP134" i="115"/>
  <c r="GQ134" i="115"/>
  <c r="B135" i="115"/>
  <c r="C135" i="115"/>
  <c r="D135" i="115"/>
  <c r="E135" i="115"/>
  <c r="F135" i="115"/>
  <c r="G135" i="115"/>
  <c r="H135" i="115"/>
  <c r="I135" i="115"/>
  <c r="J135" i="115"/>
  <c r="K135" i="115"/>
  <c r="L135" i="115"/>
  <c r="AL135" i="115"/>
  <c r="AM135" i="115"/>
  <c r="AN135" i="115"/>
  <c r="AO135" i="115"/>
  <c r="AP135" i="115"/>
  <c r="AQ135" i="115"/>
  <c r="AR135" i="115"/>
  <c r="AS135" i="115"/>
  <c r="AT135" i="115"/>
  <c r="AU135" i="115"/>
  <c r="AV135" i="115"/>
  <c r="AY135" i="115"/>
  <c r="AZ135" i="115"/>
  <c r="BA135" i="115"/>
  <c r="BD135" i="115"/>
  <c r="BE135" i="115"/>
  <c r="BF135" i="115"/>
  <c r="BG135" i="115"/>
  <c r="BH135" i="115"/>
  <c r="BI135" i="115"/>
  <c r="BJ135" i="115"/>
  <c r="BK135" i="115"/>
  <c r="CK135" i="115"/>
  <c r="CL135" i="115"/>
  <c r="CM135" i="115"/>
  <c r="CN135" i="115"/>
  <c r="CO135" i="115"/>
  <c r="CP135" i="115"/>
  <c r="CQ135" i="115"/>
  <c r="CR135" i="115"/>
  <c r="CS135" i="115"/>
  <c r="CT135" i="115"/>
  <c r="CU135" i="115"/>
  <c r="DH135" i="115"/>
  <c r="DI135" i="115"/>
  <c r="DJ135" i="115"/>
  <c r="DK135" i="115"/>
  <c r="DL135" i="115"/>
  <c r="DM135" i="115"/>
  <c r="DN135" i="115"/>
  <c r="DO135" i="115"/>
  <c r="DP135" i="115"/>
  <c r="DQ135" i="115"/>
  <c r="FL135" i="115"/>
  <c r="FM135" i="115"/>
  <c r="FN135" i="115"/>
  <c r="FO135" i="115"/>
  <c r="FP135" i="115"/>
  <c r="FQ135" i="115"/>
  <c r="FR135" i="115"/>
  <c r="FS135" i="115"/>
  <c r="FT135" i="115"/>
  <c r="FU135" i="115"/>
  <c r="FW135" i="115"/>
  <c r="FX135" i="115"/>
  <c r="GB135" i="115"/>
  <c r="GC135" i="115"/>
  <c r="GD135" i="115"/>
  <c r="GE135" i="115"/>
  <c r="GF135" i="115"/>
  <c r="GH135" i="115"/>
  <c r="GI135" i="115"/>
  <c r="GJ135" i="115"/>
  <c r="GM135" i="115"/>
  <c r="GN135" i="115"/>
  <c r="GO135" i="115"/>
  <c r="GP135" i="115"/>
  <c r="GQ135" i="115"/>
  <c r="B136" i="115"/>
  <c r="C136" i="115"/>
  <c r="D136" i="115"/>
  <c r="E136" i="115"/>
  <c r="F136" i="115"/>
  <c r="G136" i="115"/>
  <c r="H136" i="115"/>
  <c r="I136" i="115"/>
  <c r="J136" i="115"/>
  <c r="K136" i="115"/>
  <c r="L136" i="115"/>
  <c r="AL136" i="115"/>
  <c r="AM136" i="115"/>
  <c r="AN136" i="115"/>
  <c r="AO136" i="115"/>
  <c r="AP136" i="115"/>
  <c r="AQ136" i="115"/>
  <c r="AR136" i="115"/>
  <c r="AS136" i="115"/>
  <c r="AT136" i="115"/>
  <c r="AU136" i="115"/>
  <c r="AV136" i="115"/>
  <c r="AY136" i="115"/>
  <c r="AZ136" i="115"/>
  <c r="BA136" i="115"/>
  <c r="BD136" i="115"/>
  <c r="BE136" i="115"/>
  <c r="BF136" i="115"/>
  <c r="BG136" i="115"/>
  <c r="BH136" i="115"/>
  <c r="BI136" i="115"/>
  <c r="BJ136" i="115"/>
  <c r="BK136" i="115"/>
  <c r="CK136" i="115"/>
  <c r="CL136" i="115"/>
  <c r="CM136" i="115"/>
  <c r="CN136" i="115"/>
  <c r="CO136" i="115"/>
  <c r="CP136" i="115"/>
  <c r="CQ136" i="115"/>
  <c r="CR136" i="115"/>
  <c r="CS136" i="115"/>
  <c r="CT136" i="115"/>
  <c r="CU136" i="115"/>
  <c r="DH136" i="115"/>
  <c r="DI136" i="115"/>
  <c r="DJ136" i="115"/>
  <c r="DK136" i="115"/>
  <c r="DL136" i="115"/>
  <c r="DM136" i="115"/>
  <c r="DN136" i="115"/>
  <c r="DO136" i="115"/>
  <c r="DP136" i="115"/>
  <c r="DQ136" i="115"/>
  <c r="DV136" i="115"/>
  <c r="DW136" i="115"/>
  <c r="FC136" i="115"/>
  <c r="FD136" i="115"/>
  <c r="FL136" i="115"/>
  <c r="FM136" i="115"/>
  <c r="FN136" i="115"/>
  <c r="FO136" i="115"/>
  <c r="FP136" i="115"/>
  <c r="FQ136" i="115"/>
  <c r="FR136" i="115"/>
  <c r="FS136" i="115"/>
  <c r="FT136" i="115"/>
  <c r="FU136" i="115"/>
  <c r="FW136" i="115"/>
  <c r="FX136" i="115"/>
  <c r="FY136" i="115"/>
  <c r="GB136" i="115"/>
  <c r="GC136" i="115"/>
  <c r="GD136" i="115"/>
  <c r="GE136" i="115"/>
  <c r="GH136" i="115"/>
  <c r="GI136" i="115"/>
  <c r="GJ136" i="115"/>
  <c r="GM136" i="115"/>
  <c r="GN136" i="115"/>
  <c r="GO136" i="115"/>
  <c r="GP136" i="115"/>
  <c r="GQ136" i="115"/>
  <c r="B137" i="115"/>
  <c r="C137" i="115"/>
  <c r="D137" i="115"/>
  <c r="E137" i="115"/>
  <c r="F137" i="115"/>
  <c r="G137" i="115"/>
  <c r="H137" i="115"/>
  <c r="I137" i="115"/>
  <c r="J137" i="115"/>
  <c r="K137" i="115"/>
  <c r="L137" i="115"/>
  <c r="AL137" i="115"/>
  <c r="AM137" i="115"/>
  <c r="AN137" i="115"/>
  <c r="AO137" i="115"/>
  <c r="AP137" i="115"/>
  <c r="AQ137" i="115"/>
  <c r="AR137" i="115"/>
  <c r="AS137" i="115"/>
  <c r="AT137" i="115"/>
  <c r="AU137" i="115"/>
  <c r="AV137" i="115"/>
  <c r="AY137" i="115"/>
  <c r="AZ137" i="115"/>
  <c r="BA137" i="115"/>
  <c r="BD137" i="115"/>
  <c r="BE137" i="115"/>
  <c r="BF137" i="115"/>
  <c r="BG137" i="115"/>
  <c r="BH137" i="115"/>
  <c r="BI137" i="115"/>
  <c r="BJ137" i="115"/>
  <c r="BK137" i="115"/>
  <c r="CK137" i="115"/>
  <c r="CL137" i="115"/>
  <c r="CM137" i="115"/>
  <c r="CN137" i="115"/>
  <c r="CO137" i="115"/>
  <c r="CP137" i="115"/>
  <c r="CQ137" i="115"/>
  <c r="CR137" i="115"/>
  <c r="CS137" i="115"/>
  <c r="CT137" i="115"/>
  <c r="CU137" i="115"/>
  <c r="DH137" i="115"/>
  <c r="DI137" i="115"/>
  <c r="DJ137" i="115"/>
  <c r="DK137" i="115"/>
  <c r="DL137" i="115"/>
  <c r="DM137" i="115"/>
  <c r="DN137" i="115"/>
  <c r="DO137" i="115"/>
  <c r="DP137" i="115"/>
  <c r="DQ137" i="115"/>
  <c r="DV137" i="115"/>
  <c r="DW137" i="115"/>
  <c r="FC137" i="115"/>
  <c r="FD137" i="115"/>
  <c r="FL137" i="115"/>
  <c r="FM137" i="115"/>
  <c r="FN137" i="115"/>
  <c r="FO137" i="115"/>
  <c r="FP137" i="115"/>
  <c r="FQ137" i="115"/>
  <c r="FR137" i="115"/>
  <c r="FS137" i="115"/>
  <c r="FT137" i="115"/>
  <c r="FU137" i="115"/>
  <c r="FW137" i="115"/>
  <c r="FX137" i="115"/>
  <c r="FY137" i="115"/>
  <c r="GB137" i="115"/>
  <c r="GC137" i="115"/>
  <c r="GD137" i="115"/>
  <c r="GE137" i="115"/>
  <c r="GF137" i="115"/>
  <c r="GH137" i="115"/>
  <c r="GI137" i="115"/>
  <c r="GJ137" i="115"/>
  <c r="GM137" i="115"/>
  <c r="GN137" i="115"/>
  <c r="GO137" i="115"/>
  <c r="GP137" i="115"/>
  <c r="GQ137" i="115"/>
  <c r="B138" i="115"/>
  <c r="C138" i="115"/>
  <c r="D138" i="115"/>
  <c r="E138" i="115"/>
  <c r="F138" i="115"/>
  <c r="G138" i="115"/>
  <c r="H138" i="115"/>
  <c r="I138" i="115"/>
  <c r="J138" i="115"/>
  <c r="K138" i="115"/>
  <c r="L138" i="115"/>
  <c r="AL138" i="115"/>
  <c r="AM138" i="115"/>
  <c r="AN138" i="115"/>
  <c r="AO138" i="115"/>
  <c r="AP138" i="115"/>
  <c r="AQ138" i="115"/>
  <c r="AR138" i="115"/>
  <c r="AS138" i="115"/>
  <c r="AT138" i="115"/>
  <c r="AU138" i="115"/>
  <c r="AV138" i="115"/>
  <c r="AY138" i="115"/>
  <c r="AZ138" i="115"/>
  <c r="BA138" i="115"/>
  <c r="BD138" i="115"/>
  <c r="BE138" i="115"/>
  <c r="BF138" i="115"/>
  <c r="BG138" i="115"/>
  <c r="BH138" i="115"/>
  <c r="BI138" i="115"/>
  <c r="BJ138" i="115"/>
  <c r="BK138" i="115"/>
  <c r="CK138" i="115"/>
  <c r="CL138" i="115"/>
  <c r="CM138" i="115"/>
  <c r="CN138" i="115"/>
  <c r="CO138" i="115"/>
  <c r="CP138" i="115"/>
  <c r="CQ138" i="115"/>
  <c r="CR138" i="115"/>
  <c r="CS138" i="115"/>
  <c r="CT138" i="115"/>
  <c r="CU138" i="115"/>
  <c r="DH138" i="115"/>
  <c r="DI138" i="115"/>
  <c r="DJ138" i="115"/>
  <c r="DK138" i="115"/>
  <c r="DL138" i="115"/>
  <c r="DM138" i="115"/>
  <c r="DN138" i="115"/>
  <c r="DO138" i="115"/>
  <c r="DP138" i="115"/>
  <c r="DQ138" i="115"/>
  <c r="DW138" i="115"/>
  <c r="FD138" i="115"/>
  <c r="FL138" i="115"/>
  <c r="FM138" i="115"/>
  <c r="FN138" i="115"/>
  <c r="FO138" i="115"/>
  <c r="FP138" i="115"/>
  <c r="FQ138" i="115"/>
  <c r="FR138" i="115"/>
  <c r="FS138" i="115"/>
  <c r="FT138" i="115"/>
  <c r="FU138" i="115"/>
  <c r="FW138" i="115"/>
  <c r="FX138" i="115"/>
  <c r="FY138" i="115"/>
  <c r="GB138" i="115"/>
  <c r="GC138" i="115"/>
  <c r="GD138" i="115"/>
  <c r="GE138" i="115"/>
  <c r="GF138" i="115"/>
  <c r="GH138" i="115"/>
  <c r="GI138" i="115"/>
  <c r="GJ138" i="115"/>
  <c r="GM138" i="115"/>
  <c r="GN138" i="115"/>
  <c r="GO138" i="115"/>
  <c r="GP138" i="115"/>
  <c r="GQ138" i="115"/>
  <c r="B139" i="115"/>
  <c r="C139" i="115"/>
  <c r="D139" i="115"/>
  <c r="E139" i="115"/>
  <c r="F139" i="115"/>
  <c r="G139" i="115"/>
  <c r="H139" i="115"/>
  <c r="I139" i="115"/>
  <c r="J139" i="115"/>
  <c r="K139" i="115"/>
  <c r="L139" i="115"/>
  <c r="AL139" i="115"/>
  <c r="AM139" i="115"/>
  <c r="AN139" i="115"/>
  <c r="AO139" i="115"/>
  <c r="AP139" i="115"/>
  <c r="AQ139" i="115"/>
  <c r="AR139" i="115"/>
  <c r="AS139" i="115"/>
  <c r="AT139" i="115"/>
  <c r="AU139" i="115"/>
  <c r="AV139" i="115"/>
  <c r="AY139" i="115"/>
  <c r="AZ139" i="115"/>
  <c r="BA139" i="115"/>
  <c r="BD139" i="115"/>
  <c r="BE139" i="115"/>
  <c r="BF139" i="115"/>
  <c r="BG139" i="115"/>
  <c r="BH139" i="115"/>
  <c r="BI139" i="115"/>
  <c r="BJ139" i="115"/>
  <c r="BK139" i="115"/>
  <c r="CK139" i="115"/>
  <c r="CL139" i="115"/>
  <c r="CM139" i="115"/>
  <c r="CN139" i="115"/>
  <c r="CO139" i="115"/>
  <c r="CP139" i="115"/>
  <c r="CQ139" i="115"/>
  <c r="CR139" i="115"/>
  <c r="CS139" i="115"/>
  <c r="CT139" i="115"/>
  <c r="CU139" i="115"/>
  <c r="DH139" i="115"/>
  <c r="DI139" i="115"/>
  <c r="DJ139" i="115"/>
  <c r="DK139" i="115"/>
  <c r="DL139" i="115"/>
  <c r="DM139" i="115"/>
  <c r="DN139" i="115"/>
  <c r="DO139" i="115"/>
  <c r="DP139" i="115"/>
  <c r="DQ139" i="115"/>
  <c r="DW139" i="115"/>
  <c r="FD139" i="115"/>
  <c r="FL139" i="115"/>
  <c r="FM139" i="115"/>
  <c r="FN139" i="115"/>
  <c r="FO139" i="115"/>
  <c r="FP139" i="115"/>
  <c r="FQ139" i="115"/>
  <c r="FR139" i="115"/>
  <c r="FS139" i="115"/>
  <c r="FT139" i="115"/>
  <c r="FU139" i="115"/>
  <c r="FW139" i="115"/>
  <c r="GC139" i="115"/>
  <c r="GD139" i="115"/>
  <c r="GE139" i="115"/>
  <c r="GF139" i="115"/>
  <c r="GH139" i="115"/>
  <c r="GI139" i="115"/>
  <c r="GJ139" i="115"/>
  <c r="GM139" i="115"/>
  <c r="GN139" i="115"/>
  <c r="GO139" i="115"/>
  <c r="GP139" i="115"/>
  <c r="GQ139" i="115"/>
  <c r="B140" i="115"/>
  <c r="C140" i="115"/>
  <c r="D140" i="115"/>
  <c r="E140" i="115"/>
  <c r="F140" i="115"/>
  <c r="G140" i="115"/>
  <c r="H140" i="115"/>
  <c r="I140" i="115"/>
  <c r="J140" i="115"/>
  <c r="K140" i="115"/>
  <c r="L140" i="115"/>
  <c r="AL140" i="115"/>
  <c r="AM140" i="115"/>
  <c r="AN140" i="115"/>
  <c r="AO140" i="115"/>
  <c r="AP140" i="115"/>
  <c r="AQ140" i="115"/>
  <c r="AR140" i="115"/>
  <c r="AS140" i="115"/>
  <c r="AT140" i="115"/>
  <c r="AU140" i="115"/>
  <c r="AV140" i="115"/>
  <c r="AY140" i="115"/>
  <c r="AZ140" i="115"/>
  <c r="BA140" i="115"/>
  <c r="BD140" i="115"/>
  <c r="BE140" i="115"/>
  <c r="BF140" i="115"/>
  <c r="BG140" i="115"/>
  <c r="BH140" i="115"/>
  <c r="BI140" i="115"/>
  <c r="BJ140" i="115"/>
  <c r="BK140" i="115"/>
  <c r="CK140" i="115"/>
  <c r="CL140" i="115"/>
  <c r="CM140" i="115"/>
  <c r="CN140" i="115"/>
  <c r="CO140" i="115"/>
  <c r="CP140" i="115"/>
  <c r="CQ140" i="115"/>
  <c r="CR140" i="115"/>
  <c r="CS140" i="115"/>
  <c r="CT140" i="115"/>
  <c r="CU140" i="115"/>
  <c r="DH140" i="115"/>
  <c r="DI140" i="115"/>
  <c r="DJ140" i="115"/>
  <c r="DK140" i="115"/>
  <c r="DL140" i="115"/>
  <c r="DM140" i="115"/>
  <c r="DN140" i="115"/>
  <c r="DO140" i="115"/>
  <c r="DP140" i="115"/>
  <c r="DQ140" i="115"/>
  <c r="DV140" i="115"/>
  <c r="DW140" i="115"/>
  <c r="FC140" i="115"/>
  <c r="FD140" i="115"/>
  <c r="FL140" i="115"/>
  <c r="FM140" i="115"/>
  <c r="FN140" i="115"/>
  <c r="FO140" i="115"/>
  <c r="FP140" i="115"/>
  <c r="FQ140" i="115"/>
  <c r="FR140" i="115"/>
  <c r="FS140" i="115"/>
  <c r="FT140" i="115"/>
  <c r="FU140" i="115"/>
  <c r="FW140" i="115"/>
  <c r="FX140" i="115"/>
  <c r="FY140" i="115"/>
  <c r="GB140" i="115"/>
  <c r="GC140" i="115"/>
  <c r="GD140" i="115"/>
  <c r="GE140" i="115"/>
  <c r="GF140" i="115"/>
  <c r="GH140" i="115"/>
  <c r="GI140" i="115"/>
  <c r="GJ140" i="115"/>
  <c r="GM140" i="115"/>
  <c r="GN140" i="115"/>
  <c r="GO140" i="115"/>
  <c r="GP140" i="115"/>
  <c r="GQ140" i="115"/>
  <c r="B141" i="115"/>
  <c r="C141" i="115"/>
  <c r="D141" i="115"/>
  <c r="E141" i="115"/>
  <c r="F141" i="115"/>
  <c r="G141" i="115"/>
  <c r="H141" i="115"/>
  <c r="I141" i="115"/>
  <c r="J141" i="115"/>
  <c r="K141" i="115"/>
  <c r="L141" i="115"/>
  <c r="AL141" i="115"/>
  <c r="AM141" i="115"/>
  <c r="AN141" i="115"/>
  <c r="AO141" i="115"/>
  <c r="AP141" i="115"/>
  <c r="AQ141" i="115"/>
  <c r="AR141" i="115"/>
  <c r="AS141" i="115"/>
  <c r="AT141" i="115"/>
  <c r="AU141" i="115"/>
  <c r="AV141" i="115"/>
  <c r="AY141" i="115"/>
  <c r="AZ141" i="115"/>
  <c r="BA141" i="115"/>
  <c r="BD141" i="115"/>
  <c r="BE141" i="115"/>
  <c r="BF141" i="115"/>
  <c r="BG141" i="115"/>
  <c r="BH141" i="115"/>
  <c r="BI141" i="115"/>
  <c r="BJ141" i="115"/>
  <c r="BK141" i="115"/>
  <c r="CK141" i="115"/>
  <c r="CL141" i="115"/>
  <c r="CM141" i="115"/>
  <c r="CN141" i="115"/>
  <c r="CO141" i="115"/>
  <c r="CP141" i="115"/>
  <c r="CQ141" i="115"/>
  <c r="CR141" i="115"/>
  <c r="CS141" i="115"/>
  <c r="CT141" i="115"/>
  <c r="CU141" i="115"/>
  <c r="DH141" i="115"/>
  <c r="DI141" i="115"/>
  <c r="DJ141" i="115"/>
  <c r="DK141" i="115"/>
  <c r="DL141" i="115"/>
  <c r="DM141" i="115"/>
  <c r="DN141" i="115"/>
  <c r="DO141" i="115"/>
  <c r="DP141" i="115"/>
  <c r="DQ141" i="115"/>
  <c r="DV141" i="115"/>
  <c r="DW141" i="115"/>
  <c r="FC141" i="115"/>
  <c r="FD141" i="115"/>
  <c r="FL141" i="115"/>
  <c r="FM141" i="115"/>
  <c r="FN141" i="115"/>
  <c r="FO141" i="115"/>
  <c r="FP141" i="115"/>
  <c r="FQ141" i="115"/>
  <c r="FR141" i="115"/>
  <c r="FS141" i="115"/>
  <c r="FT141" i="115"/>
  <c r="FU141" i="115"/>
  <c r="FW141" i="115"/>
  <c r="FX141" i="115"/>
  <c r="FY141" i="115"/>
  <c r="GB141" i="115"/>
  <c r="GC141" i="115"/>
  <c r="GD141" i="115"/>
  <c r="GE141" i="115"/>
  <c r="GF141" i="115"/>
  <c r="GH141" i="115"/>
  <c r="GI141" i="115"/>
  <c r="GJ141" i="115"/>
  <c r="GM141" i="115"/>
  <c r="GN141" i="115"/>
  <c r="GO141" i="115"/>
  <c r="GP141" i="115"/>
  <c r="GQ141" i="115"/>
  <c r="B142" i="115"/>
  <c r="C142" i="115"/>
  <c r="D142" i="115"/>
  <c r="E142" i="115"/>
  <c r="F142" i="115"/>
  <c r="G142" i="115"/>
  <c r="H142" i="115"/>
  <c r="I142" i="115"/>
  <c r="J142" i="115"/>
  <c r="K142" i="115"/>
  <c r="L142" i="115"/>
  <c r="AL142" i="115"/>
  <c r="AM142" i="115"/>
  <c r="AN142" i="115"/>
  <c r="AO142" i="115"/>
  <c r="AP142" i="115"/>
  <c r="AQ142" i="115"/>
  <c r="AR142" i="115"/>
  <c r="AS142" i="115"/>
  <c r="AT142" i="115"/>
  <c r="AU142" i="115"/>
  <c r="AV142" i="115"/>
  <c r="AY142" i="115"/>
  <c r="AZ142" i="115"/>
  <c r="BA142" i="115"/>
  <c r="BD142" i="115"/>
  <c r="BE142" i="115"/>
  <c r="BF142" i="115"/>
  <c r="BG142" i="115"/>
  <c r="BH142" i="115"/>
  <c r="BI142" i="115"/>
  <c r="BJ142" i="115"/>
  <c r="BK142" i="115"/>
  <c r="CK142" i="115"/>
  <c r="CL142" i="115"/>
  <c r="CM142" i="115"/>
  <c r="CN142" i="115"/>
  <c r="CO142" i="115"/>
  <c r="CP142" i="115"/>
  <c r="CQ142" i="115"/>
  <c r="CR142" i="115"/>
  <c r="CS142" i="115"/>
  <c r="CT142" i="115"/>
  <c r="CU142" i="115"/>
  <c r="DH142" i="115"/>
  <c r="DI142" i="115"/>
  <c r="DJ142" i="115"/>
  <c r="DK142" i="115"/>
  <c r="DL142" i="115"/>
  <c r="DM142" i="115"/>
  <c r="DN142" i="115"/>
  <c r="DO142" i="115"/>
  <c r="DP142" i="115"/>
  <c r="DQ142" i="115"/>
  <c r="DV142" i="115"/>
  <c r="FC142" i="115"/>
  <c r="FL142" i="115"/>
  <c r="FM142" i="115"/>
  <c r="FN142" i="115"/>
  <c r="FO142" i="115"/>
  <c r="FP142" i="115"/>
  <c r="FQ142" i="115"/>
  <c r="FR142" i="115"/>
  <c r="FS142" i="115"/>
  <c r="FT142" i="115"/>
  <c r="FU142" i="115"/>
  <c r="FW142" i="115"/>
  <c r="FX142" i="115"/>
  <c r="FY142" i="115"/>
  <c r="GB142" i="115"/>
  <c r="GC142" i="115"/>
  <c r="GD142" i="115"/>
  <c r="GE142" i="115"/>
  <c r="GF142" i="115"/>
  <c r="GH142" i="115"/>
  <c r="GI142" i="115"/>
  <c r="GJ142" i="115"/>
  <c r="GM142" i="115"/>
  <c r="GN142" i="115"/>
  <c r="GO142" i="115"/>
  <c r="GP142" i="115"/>
  <c r="GQ142" i="115"/>
  <c r="B143" i="115"/>
  <c r="C143" i="115"/>
  <c r="D143" i="115"/>
  <c r="E143" i="115"/>
  <c r="F143" i="115"/>
  <c r="G143" i="115"/>
  <c r="H143" i="115"/>
  <c r="I143" i="115"/>
  <c r="J143" i="115"/>
  <c r="K143" i="115"/>
  <c r="L143" i="115"/>
  <c r="AL143" i="115"/>
  <c r="AM143" i="115"/>
  <c r="AN143" i="115"/>
  <c r="AO143" i="115"/>
  <c r="AP143" i="115"/>
  <c r="AQ143" i="115"/>
  <c r="AR143" i="115"/>
  <c r="AS143" i="115"/>
  <c r="AT143" i="115"/>
  <c r="AU143" i="115"/>
  <c r="AV143" i="115"/>
  <c r="AY143" i="115"/>
  <c r="AZ143" i="115"/>
  <c r="BA143" i="115"/>
  <c r="BD143" i="115"/>
  <c r="BE143" i="115"/>
  <c r="BF143" i="115"/>
  <c r="BG143" i="115"/>
  <c r="BH143" i="115"/>
  <c r="BI143" i="115"/>
  <c r="BJ143" i="115"/>
  <c r="BK143" i="115"/>
  <c r="CK143" i="115"/>
  <c r="CL143" i="115"/>
  <c r="CM143" i="115"/>
  <c r="CN143" i="115"/>
  <c r="CO143" i="115"/>
  <c r="CP143" i="115"/>
  <c r="CQ143" i="115"/>
  <c r="CR143" i="115"/>
  <c r="CS143" i="115"/>
  <c r="CT143" i="115"/>
  <c r="CU143" i="115"/>
  <c r="DH143" i="115"/>
  <c r="DI143" i="115"/>
  <c r="DJ143" i="115"/>
  <c r="DK143" i="115"/>
  <c r="DL143" i="115"/>
  <c r="DM143" i="115"/>
  <c r="DN143" i="115"/>
  <c r="DO143" i="115"/>
  <c r="DP143" i="115"/>
  <c r="DQ143" i="115"/>
  <c r="DV143" i="115"/>
  <c r="DW143" i="115"/>
  <c r="FC143" i="115"/>
  <c r="FD143" i="115"/>
  <c r="FL143" i="115"/>
  <c r="FM143" i="115"/>
  <c r="FN143" i="115"/>
  <c r="FO143" i="115"/>
  <c r="FP143" i="115"/>
  <c r="FQ143" i="115"/>
  <c r="FR143" i="115"/>
  <c r="FS143" i="115"/>
  <c r="FT143" i="115"/>
  <c r="FU143" i="115"/>
  <c r="FW143" i="115"/>
  <c r="GC143" i="115"/>
  <c r="GD143" i="115"/>
  <c r="GE143" i="115"/>
  <c r="GF143" i="115"/>
  <c r="GH143" i="115"/>
  <c r="GI143" i="115"/>
  <c r="GJ143" i="115"/>
  <c r="GM143" i="115"/>
  <c r="GN143" i="115"/>
  <c r="GO143" i="115"/>
  <c r="GP143" i="115"/>
  <c r="GQ143" i="115"/>
  <c r="B144" i="115"/>
  <c r="C144" i="115"/>
  <c r="D144" i="115"/>
  <c r="E144" i="115"/>
  <c r="F144" i="115"/>
  <c r="G144" i="115"/>
  <c r="H144" i="115"/>
  <c r="I144" i="115"/>
  <c r="J144" i="115"/>
  <c r="K144" i="115"/>
  <c r="L144" i="115"/>
  <c r="AL144" i="115"/>
  <c r="AM144" i="115"/>
  <c r="AN144" i="115"/>
  <c r="AO144" i="115"/>
  <c r="AP144" i="115"/>
  <c r="AQ144" i="115"/>
  <c r="AR144" i="115"/>
  <c r="AS144" i="115"/>
  <c r="AT144" i="115"/>
  <c r="AU144" i="115"/>
  <c r="AV144" i="115"/>
  <c r="AY144" i="115"/>
  <c r="AZ144" i="115"/>
  <c r="BA144" i="115"/>
  <c r="BD144" i="115"/>
  <c r="BE144" i="115"/>
  <c r="BF144" i="115"/>
  <c r="BG144" i="115"/>
  <c r="BH144" i="115"/>
  <c r="BI144" i="115"/>
  <c r="BJ144" i="115"/>
  <c r="BK144" i="115"/>
  <c r="CK144" i="115"/>
  <c r="CL144" i="115"/>
  <c r="CM144" i="115"/>
  <c r="CN144" i="115"/>
  <c r="CO144" i="115"/>
  <c r="CP144" i="115"/>
  <c r="CQ144" i="115"/>
  <c r="CR144" i="115"/>
  <c r="CS144" i="115"/>
  <c r="CT144" i="115"/>
  <c r="CU144" i="115"/>
  <c r="DH144" i="115"/>
  <c r="DI144" i="115"/>
  <c r="DJ144" i="115"/>
  <c r="DK144" i="115"/>
  <c r="DL144" i="115"/>
  <c r="DM144" i="115"/>
  <c r="DN144" i="115"/>
  <c r="DO144" i="115"/>
  <c r="DP144" i="115"/>
  <c r="DQ144" i="115"/>
  <c r="DW144" i="115"/>
  <c r="FD144" i="115"/>
  <c r="FL144" i="115"/>
  <c r="FM144" i="115"/>
  <c r="FN144" i="115"/>
  <c r="FO144" i="115"/>
  <c r="FP144" i="115"/>
  <c r="FQ144" i="115"/>
  <c r="FR144" i="115"/>
  <c r="FS144" i="115"/>
  <c r="FT144" i="115"/>
  <c r="FU144" i="115"/>
  <c r="FW144" i="115"/>
  <c r="GC144" i="115"/>
  <c r="GD144" i="115"/>
  <c r="GE144" i="115"/>
  <c r="GF144" i="115"/>
  <c r="GH144" i="115"/>
  <c r="GI144" i="115"/>
  <c r="GJ144" i="115"/>
  <c r="GM144" i="115"/>
  <c r="GN144" i="115"/>
  <c r="GO144" i="115"/>
  <c r="GP144" i="115"/>
  <c r="GQ144" i="115"/>
  <c r="B145" i="115"/>
  <c r="C145" i="115"/>
  <c r="D145" i="115"/>
  <c r="E145" i="115"/>
  <c r="F145" i="115"/>
  <c r="G145" i="115"/>
  <c r="H145" i="115"/>
  <c r="I145" i="115"/>
  <c r="J145" i="115"/>
  <c r="K145" i="115"/>
  <c r="AL145" i="115"/>
  <c r="AM145" i="115"/>
  <c r="AN145" i="115"/>
  <c r="AO145" i="115"/>
  <c r="AP145" i="115"/>
  <c r="AQ145" i="115"/>
  <c r="AR145" i="115"/>
  <c r="AS145" i="115"/>
  <c r="AT145" i="115"/>
  <c r="AU145" i="115"/>
  <c r="AV145" i="115"/>
  <c r="AY145" i="115"/>
  <c r="AZ145" i="115"/>
  <c r="BA145" i="115"/>
  <c r="BD145" i="115"/>
  <c r="BE145" i="115"/>
  <c r="BF145" i="115"/>
  <c r="BG145" i="115"/>
  <c r="BH145" i="115"/>
  <c r="BI145" i="115"/>
  <c r="BJ145" i="115"/>
  <c r="BK145" i="115"/>
  <c r="CK145" i="115"/>
  <c r="CL145" i="115"/>
  <c r="CM145" i="115"/>
  <c r="CN145" i="115"/>
  <c r="CO145" i="115"/>
  <c r="CP145" i="115"/>
  <c r="CQ145" i="115"/>
  <c r="CR145" i="115"/>
  <c r="CS145" i="115"/>
  <c r="CT145" i="115"/>
  <c r="CU145" i="115"/>
  <c r="DS145" i="115"/>
  <c r="DT145" i="115"/>
  <c r="DU145" i="115"/>
  <c r="DV145" i="115"/>
  <c r="DW145" i="115"/>
  <c r="DX145" i="115"/>
  <c r="DY145" i="115"/>
  <c r="DZ145" i="115"/>
  <c r="EA145" i="115"/>
  <c r="EB145" i="115"/>
  <c r="EO145" i="115"/>
  <c r="EP145" i="115"/>
  <c r="EQ145" i="115"/>
  <c r="ER145" i="115"/>
  <c r="ES145" i="115"/>
  <c r="ET145" i="115"/>
  <c r="EU145" i="115"/>
  <c r="EV145" i="115"/>
  <c r="EW145" i="115"/>
  <c r="EX145" i="115"/>
  <c r="FL145" i="115"/>
  <c r="FM145" i="115"/>
  <c r="FN145" i="115"/>
  <c r="FO145" i="115"/>
  <c r="FP145" i="115"/>
  <c r="FQ145" i="115"/>
  <c r="FR145" i="115"/>
  <c r="FS145" i="115"/>
  <c r="FT145" i="115"/>
  <c r="FU145" i="115"/>
  <c r="FW145" i="115"/>
  <c r="FX145" i="115"/>
  <c r="FY145" i="115"/>
  <c r="GB145" i="115"/>
  <c r="GC145" i="115"/>
  <c r="GD145" i="115"/>
  <c r="GE145" i="115"/>
  <c r="GF145" i="115"/>
  <c r="GH145" i="115"/>
  <c r="GI145" i="115"/>
  <c r="GJ145" i="115"/>
  <c r="GM145" i="115"/>
  <c r="GN145" i="115"/>
  <c r="GO145" i="115"/>
  <c r="GP145" i="115"/>
  <c r="GQ145" i="115"/>
  <c r="B146" i="115"/>
  <c r="C146" i="115"/>
  <c r="D146" i="115"/>
  <c r="E146" i="115"/>
  <c r="F146" i="115"/>
  <c r="G146" i="115"/>
  <c r="H146" i="115"/>
  <c r="I146" i="115"/>
  <c r="J146" i="115"/>
  <c r="K146" i="115"/>
  <c r="AV146" i="115"/>
  <c r="AY146" i="115"/>
  <c r="AZ146" i="115"/>
  <c r="BA146" i="115"/>
  <c r="BD146" i="115"/>
  <c r="BE146" i="115"/>
  <c r="BF146" i="115"/>
  <c r="BG146" i="115"/>
  <c r="BH146" i="115"/>
  <c r="DV146" i="115"/>
  <c r="DW146" i="115"/>
  <c r="B147" i="115"/>
  <c r="C147" i="115"/>
  <c r="D147" i="115"/>
  <c r="E147" i="115"/>
  <c r="F147" i="115"/>
  <c r="G147" i="115"/>
  <c r="H147" i="115"/>
  <c r="I147" i="115"/>
  <c r="J147" i="115"/>
  <c r="K147" i="115"/>
  <c r="AY147" i="115"/>
  <c r="AZ147" i="115"/>
  <c r="BA147" i="115"/>
  <c r="BD147" i="115"/>
  <c r="BE147" i="115"/>
  <c r="BF147" i="115"/>
  <c r="BG147" i="115"/>
  <c r="BH147" i="115"/>
  <c r="BI147" i="115"/>
  <c r="BJ147" i="115"/>
  <c r="BK147" i="115"/>
  <c r="B26" i="31"/>
  <c r="C26" i="31"/>
  <c r="D26" i="31"/>
  <c r="E26" i="31"/>
  <c r="G26" i="31"/>
  <c r="H26" i="31"/>
  <c r="I26" i="31"/>
  <c r="J26" i="31"/>
  <c r="L26" i="31"/>
  <c r="M26" i="31"/>
  <c r="N26" i="31"/>
  <c r="O26" i="31"/>
  <c r="Q26" i="31"/>
  <c r="R26" i="31"/>
  <c r="S26" i="31"/>
  <c r="T26" i="31"/>
  <c r="V26" i="31"/>
  <c r="W26" i="31"/>
  <c r="X26" i="31"/>
  <c r="Y26" i="31"/>
  <c r="AA26" i="31"/>
  <c r="AB26" i="31"/>
  <c r="AC26" i="31"/>
  <c r="AD26" i="31"/>
  <c r="AF26" i="31"/>
  <c r="AG26" i="31"/>
  <c r="AH26" i="31"/>
  <c r="AI26" i="31"/>
  <c r="AK26" i="31"/>
  <c r="AL26" i="31"/>
  <c r="AM26" i="31"/>
  <c r="AN26" i="31"/>
  <c r="AP26" i="31"/>
  <c r="AQ26" i="31"/>
  <c r="AR26" i="31"/>
  <c r="AS26" i="31"/>
  <c r="AU26" i="31"/>
  <c r="AV26" i="31"/>
  <c r="AW26" i="31"/>
  <c r="AX26" i="31"/>
  <c r="AZ26" i="31"/>
  <c r="BA26" i="31"/>
  <c r="BB26" i="31"/>
  <c r="BC26" i="31"/>
  <c r="BE26" i="31"/>
  <c r="BF26" i="31"/>
  <c r="BG26" i="31"/>
  <c r="BH26" i="31"/>
  <c r="BJ26" i="31"/>
  <c r="BK26" i="31"/>
  <c r="BL26" i="31"/>
  <c r="BM26" i="31"/>
  <c r="BO26" i="31"/>
  <c r="BP26" i="31"/>
  <c r="BQ26" i="31"/>
  <c r="BR26" i="31"/>
  <c r="BT26" i="31"/>
  <c r="BU26" i="31"/>
  <c r="BV26" i="31"/>
  <c r="BW26" i="31"/>
  <c r="BY26" i="31"/>
  <c r="BZ26" i="31"/>
  <c r="CA26" i="31"/>
  <c r="CB26" i="31"/>
  <c r="CD26" i="31"/>
  <c r="CE26" i="31"/>
  <c r="CF26" i="31"/>
  <c r="CG26" i="31"/>
  <c r="CI26" i="31"/>
  <c r="CJ26" i="31"/>
  <c r="CK26" i="31"/>
  <c r="CL26" i="31"/>
  <c r="CN26" i="31"/>
  <c r="CO26" i="31"/>
  <c r="CP26" i="31"/>
  <c r="CQ26" i="31"/>
  <c r="CS26" i="31"/>
  <c r="CT26" i="31"/>
  <c r="CU26" i="31"/>
  <c r="CV26" i="31"/>
  <c r="CX26" i="31"/>
  <c r="CY26" i="31"/>
  <c r="CZ26" i="31"/>
  <c r="DA26" i="31"/>
  <c r="DC26" i="31"/>
  <c r="DD26" i="31"/>
  <c r="DE26" i="31"/>
  <c r="DF26" i="31"/>
  <c r="DH26" i="31"/>
  <c r="DI26" i="31"/>
  <c r="DJ26" i="31"/>
  <c r="DK26" i="31"/>
  <c r="DM26" i="31"/>
  <c r="DN26" i="31"/>
  <c r="DO26" i="31"/>
  <c r="DP26" i="31"/>
  <c r="DR26" i="31"/>
  <c r="DS26" i="31"/>
  <c r="DT26" i="31"/>
  <c r="DU26" i="31"/>
  <c r="DW26" i="31"/>
  <c r="DX26" i="31"/>
  <c r="DY26" i="31"/>
  <c r="DZ26" i="31"/>
  <c r="EB26" i="31"/>
  <c r="EC26" i="31"/>
  <c r="ED26" i="31"/>
  <c r="EE26" i="31"/>
  <c r="EG26" i="31"/>
  <c r="EH26" i="31"/>
  <c r="EI26" i="31"/>
  <c r="EJ26" i="31"/>
  <c r="EL26" i="31"/>
  <c r="EM26" i="31"/>
  <c r="EN26" i="31"/>
  <c r="EO26" i="31"/>
  <c r="EQ26" i="31"/>
  <c r="ER26" i="31"/>
  <c r="ES26" i="31"/>
  <c r="ET26" i="31"/>
  <c r="EV26" i="31"/>
  <c r="EW26" i="31"/>
  <c r="EX26" i="31"/>
  <c r="EY26" i="31"/>
  <c r="FA26" i="31"/>
  <c r="FB26" i="31"/>
  <c r="FC26" i="31"/>
  <c r="FD26" i="31"/>
  <c r="FF26" i="31"/>
  <c r="FG26" i="31"/>
  <c r="FH26" i="31"/>
  <c r="FI26" i="31"/>
  <c r="FK26" i="31"/>
  <c r="FL26" i="31"/>
  <c r="FM26" i="31"/>
  <c r="FN26" i="31"/>
  <c r="FP26" i="31"/>
  <c r="FQ26" i="31"/>
  <c r="FR26" i="31"/>
  <c r="FS26" i="31"/>
  <c r="FU26" i="31"/>
  <c r="FV26" i="31"/>
  <c r="FW26" i="31"/>
  <c r="FX26" i="31"/>
  <c r="FZ26" i="31"/>
  <c r="GA26" i="31"/>
  <c r="GB26" i="31"/>
  <c r="GC26" i="31"/>
  <c r="GE26" i="31"/>
  <c r="GF26" i="31"/>
  <c r="GG26" i="31"/>
  <c r="GH26" i="31"/>
  <c r="GJ26" i="31"/>
  <c r="GK26" i="31"/>
  <c r="GL26" i="31"/>
  <c r="GM26" i="31"/>
  <c r="GO26" i="31"/>
  <c r="GP26" i="31"/>
  <c r="GQ26" i="31"/>
  <c r="GR26" i="31"/>
  <c r="GT26" i="31"/>
  <c r="GU26" i="31"/>
  <c r="GV26" i="31"/>
  <c r="GW26" i="31"/>
  <c r="GY26" i="31"/>
  <c r="GZ26" i="31"/>
  <c r="HA26" i="31"/>
  <c r="HB26" i="31"/>
  <c r="HD26" i="31"/>
  <c r="HE26" i="31"/>
  <c r="HF26" i="31"/>
  <c r="HG26" i="31"/>
  <c r="HI26" i="31"/>
  <c r="HJ26" i="31"/>
  <c r="HK26" i="31"/>
  <c r="HL26" i="31"/>
  <c r="HN26" i="31"/>
  <c r="HO26" i="31"/>
  <c r="HP26" i="31"/>
  <c r="HQ26" i="31"/>
  <c r="HS26" i="31"/>
  <c r="HT26" i="31"/>
  <c r="HU26" i="31"/>
  <c r="HV26" i="31"/>
  <c r="HX26" i="31"/>
  <c r="HY26" i="31"/>
  <c r="HZ26" i="31"/>
  <c r="IA26" i="31"/>
  <c r="IC26" i="31"/>
  <c r="ID26" i="31"/>
  <c r="IE26" i="31"/>
  <c r="IF26" i="31"/>
  <c r="IH26" i="31"/>
  <c r="II26" i="31"/>
  <c r="IJ26" i="31"/>
  <c r="IK26" i="31"/>
  <c r="IM26" i="31"/>
  <c r="IN26" i="31"/>
  <c r="IO26" i="31"/>
  <c r="IP26" i="31"/>
  <c r="IR26" i="31"/>
  <c r="IS26" i="31"/>
  <c r="IT26" i="31"/>
  <c r="IU26" i="31"/>
  <c r="IW26" i="31"/>
  <c r="IX26" i="31"/>
  <c r="IY26" i="31"/>
  <c r="IZ26" i="31"/>
  <c r="JB26" i="31"/>
  <c r="JC26" i="31"/>
  <c r="JD26" i="31"/>
  <c r="JE26" i="31"/>
  <c r="JG26" i="31"/>
  <c r="JH26" i="31"/>
  <c r="JI26" i="31"/>
  <c r="JJ26" i="31"/>
  <c r="JL26" i="31"/>
  <c r="JM26" i="31"/>
  <c r="JN26" i="31"/>
  <c r="JO26" i="31"/>
  <c r="JQ26" i="31"/>
  <c r="JR26" i="31"/>
  <c r="JS26" i="31"/>
  <c r="JT26" i="31"/>
  <c r="JV26" i="31"/>
  <c r="JW26" i="31"/>
  <c r="JX26" i="31"/>
  <c r="JY26" i="31"/>
  <c r="KA26" i="31"/>
  <c r="KB26" i="31"/>
  <c r="KC26" i="31"/>
  <c r="KD26" i="31"/>
  <c r="KF26" i="31"/>
  <c r="KG26" i="31"/>
  <c r="KH26" i="31"/>
  <c r="KI26" i="31"/>
  <c r="KK26" i="31"/>
  <c r="KL26" i="31"/>
  <c r="KM26" i="31"/>
  <c r="KN26" i="31"/>
  <c r="KP26" i="31"/>
  <c r="KQ26" i="31"/>
  <c r="KR26" i="31"/>
  <c r="KS26" i="31"/>
  <c r="KU26" i="31"/>
  <c r="KV26" i="31"/>
  <c r="KW26" i="31"/>
  <c r="KX26" i="31"/>
  <c r="KZ26" i="31"/>
  <c r="LA26" i="31"/>
  <c r="LB26" i="31"/>
  <c r="LC26" i="31"/>
  <c r="LE26" i="31"/>
  <c r="LF26" i="31"/>
  <c r="LG26" i="31"/>
  <c r="LH26" i="31"/>
  <c r="LJ26" i="31"/>
  <c r="LK26" i="31"/>
  <c r="LL26" i="31"/>
  <c r="LM26" i="31"/>
  <c r="LO26" i="31"/>
  <c r="LP26" i="31"/>
  <c r="LQ26" i="31"/>
  <c r="LR26" i="31"/>
  <c r="LT26" i="31"/>
  <c r="LU26" i="31"/>
  <c r="LV26" i="31"/>
  <c r="LW26" i="31"/>
  <c r="LY26" i="31"/>
  <c r="LZ26" i="31"/>
  <c r="MA26" i="31"/>
  <c r="MB26" i="31"/>
  <c r="MD26" i="31"/>
  <c r="ME26" i="31"/>
  <c r="MF26" i="31"/>
  <c r="MG26" i="31"/>
  <c r="MI26" i="31"/>
  <c r="MJ26" i="31"/>
  <c r="MK26" i="31"/>
  <c r="ML26" i="31"/>
  <c r="MN26" i="31"/>
  <c r="MO26" i="31"/>
  <c r="MP26" i="31"/>
  <c r="MQ26" i="31"/>
  <c r="MS26" i="31"/>
  <c r="MT26" i="31"/>
  <c r="MU26" i="31"/>
  <c r="MV26" i="31"/>
  <c r="MX26" i="31"/>
  <c r="MY26" i="31"/>
  <c r="MZ26" i="31"/>
  <c r="NA26" i="31"/>
  <c r="NC26" i="31"/>
  <c r="ND26" i="31"/>
  <c r="NE26" i="31"/>
  <c r="NF26" i="31"/>
  <c r="NH26" i="31"/>
  <c r="NI26" i="31"/>
  <c r="NJ26" i="31"/>
  <c r="NK26" i="31"/>
  <c r="NM26" i="31"/>
  <c r="NN26" i="31"/>
  <c r="NO26" i="31"/>
  <c r="NP26" i="31"/>
  <c r="NR26" i="31"/>
  <c r="NS26" i="31"/>
  <c r="NT26" i="31"/>
  <c r="NU26" i="31"/>
  <c r="NW26" i="31"/>
  <c r="NX26" i="31"/>
  <c r="NY26" i="31"/>
  <c r="NZ26" i="31"/>
  <c r="OB26" i="31"/>
  <c r="OC26" i="31"/>
  <c r="OD26" i="31"/>
  <c r="OE26" i="31"/>
  <c r="OG26" i="31"/>
  <c r="OH26" i="31"/>
  <c r="OI26" i="31"/>
  <c r="OJ26" i="31"/>
  <c r="OL26" i="31"/>
  <c r="OM26" i="31"/>
  <c r="ON26" i="31"/>
  <c r="OO26" i="31"/>
  <c r="OQ26" i="31"/>
  <c r="OR26" i="31"/>
  <c r="OS26" i="31"/>
  <c r="OT26" i="31"/>
  <c r="OV26" i="31"/>
  <c r="OW26" i="31"/>
  <c r="OX26" i="31"/>
  <c r="OY26" i="31"/>
  <c r="PA26" i="31"/>
  <c r="PB26" i="31"/>
  <c r="PC26" i="31"/>
  <c r="PD26" i="31"/>
  <c r="PF26" i="31"/>
  <c r="PG26" i="31"/>
  <c r="PH26" i="31"/>
  <c r="PI26" i="31"/>
  <c r="PK26" i="31"/>
  <c r="PL26" i="31"/>
  <c r="PM26" i="31"/>
  <c r="PN26" i="31"/>
  <c r="PP26" i="31"/>
  <c r="PQ26" i="31"/>
  <c r="PR26" i="31"/>
  <c r="PS26" i="31"/>
  <c r="PU26" i="31"/>
  <c r="PV26" i="31"/>
  <c r="PW26" i="31"/>
  <c r="PX26" i="31"/>
  <c r="PZ26" i="31"/>
  <c r="QA26" i="31"/>
  <c r="QB26" i="31"/>
  <c r="QC26" i="31"/>
  <c r="QE26" i="31"/>
  <c r="QF26" i="31"/>
  <c r="QG26" i="31"/>
  <c r="QH26" i="31"/>
  <c r="QJ26" i="31"/>
  <c r="QK26" i="31"/>
  <c r="QL26" i="31"/>
  <c r="QM26" i="31"/>
  <c r="QO26" i="31"/>
  <c r="QP26" i="31"/>
  <c r="QQ26" i="31"/>
  <c r="QR26" i="31"/>
  <c r="QT26" i="31"/>
  <c r="QU26" i="31"/>
  <c r="QV26" i="31"/>
  <c r="QW26" i="31"/>
  <c r="QY26" i="31"/>
  <c r="QZ26" i="31"/>
  <c r="RA26" i="31"/>
  <c r="RB26" i="31"/>
  <c r="RD26" i="31"/>
  <c r="RE26" i="31"/>
  <c r="RF26" i="31"/>
  <c r="RG26" i="31"/>
  <c r="RI26" i="31"/>
  <c r="RJ26" i="31"/>
  <c r="RK26" i="31"/>
  <c r="RL26" i="31"/>
  <c r="RN26" i="31"/>
  <c r="RO26" i="31"/>
  <c r="RP26" i="31"/>
  <c r="RQ26" i="31"/>
  <c r="RS26" i="31"/>
  <c r="RT26" i="31"/>
  <c r="RU26" i="31"/>
  <c r="RV26" i="31"/>
  <c r="RX26" i="31"/>
  <c r="RY26" i="31"/>
  <c r="RZ26" i="31"/>
  <c r="SA26" i="31"/>
  <c r="SC26" i="31"/>
  <c r="SD26" i="31"/>
  <c r="SE26" i="31"/>
  <c r="SF26" i="31"/>
  <c r="SH26" i="31"/>
  <c r="SI26" i="31"/>
  <c r="SJ26" i="31"/>
  <c r="SK26" i="31"/>
  <c r="SM26" i="31"/>
  <c r="SN26" i="31"/>
  <c r="SO26" i="31"/>
  <c r="SP26" i="31"/>
  <c r="SR26" i="31"/>
  <c r="SS26" i="31"/>
  <c r="ST26" i="31"/>
  <c r="SU26" i="31"/>
  <c r="SW26" i="31"/>
  <c r="SX26" i="31"/>
  <c r="SY26" i="31"/>
  <c r="SZ26" i="31"/>
  <c r="TB26" i="31"/>
  <c r="TC26" i="31"/>
  <c r="TD26" i="31"/>
  <c r="TE26" i="31"/>
  <c r="TG26" i="31"/>
  <c r="TH26" i="31"/>
  <c r="TI26" i="31"/>
  <c r="TJ26" i="31"/>
  <c r="TL26" i="31"/>
  <c r="TM26" i="31"/>
  <c r="TN26" i="31"/>
  <c r="TO26" i="31"/>
  <c r="TQ26" i="31"/>
  <c r="TR26" i="31"/>
  <c r="TS26" i="31"/>
  <c r="TT26" i="31"/>
  <c r="TV26" i="31"/>
  <c r="TW26" i="31"/>
  <c r="TX26" i="31"/>
  <c r="TY26" i="31"/>
  <c r="UA26" i="31"/>
  <c r="UB26" i="31"/>
  <c r="UC26" i="31"/>
  <c r="UD26" i="31"/>
  <c r="UF26" i="31"/>
  <c r="UG26" i="31"/>
  <c r="UH26" i="31"/>
  <c r="UI26" i="31"/>
  <c r="UK26" i="31"/>
  <c r="UL26" i="31"/>
  <c r="UM26" i="31"/>
  <c r="UN26" i="31"/>
  <c r="UP26" i="31"/>
  <c r="UQ26" i="31"/>
  <c r="UR26" i="31"/>
  <c r="US26" i="31"/>
  <c r="UU26" i="31"/>
  <c r="UV26" i="31"/>
  <c r="UW26" i="31"/>
  <c r="UX26" i="31"/>
  <c r="UZ26" i="31"/>
  <c r="VA26" i="31"/>
  <c r="VB26" i="31"/>
  <c r="VC26" i="31"/>
  <c r="VE26" i="31"/>
  <c r="VF26" i="31"/>
  <c r="VG26" i="31"/>
  <c r="VH26" i="31"/>
  <c r="VJ26" i="31"/>
  <c r="VK26" i="31"/>
  <c r="VL26" i="31"/>
  <c r="VM26" i="31"/>
  <c r="VO26" i="31"/>
  <c r="VP26" i="31"/>
  <c r="VQ26" i="31"/>
  <c r="VR26" i="31"/>
  <c r="VT26" i="31"/>
  <c r="VU26" i="31"/>
  <c r="VV26" i="31"/>
  <c r="VW26" i="31"/>
  <c r="VY26" i="31"/>
  <c r="VZ26" i="31"/>
  <c r="WA26" i="31"/>
  <c r="WB26" i="31"/>
  <c r="WD26" i="31"/>
  <c r="WE26" i="31"/>
  <c r="WF26" i="31"/>
  <c r="WG26" i="31"/>
  <c r="WI26" i="31"/>
  <c r="WJ26" i="31"/>
  <c r="WK26" i="31"/>
  <c r="WL26" i="31"/>
  <c r="WN26" i="31"/>
  <c r="WO26" i="31"/>
  <c r="WP26" i="31"/>
  <c r="WQ26" i="31"/>
  <c r="WS26" i="31"/>
  <c r="WT26" i="31"/>
  <c r="WU26" i="31"/>
  <c r="WV26" i="31"/>
  <c r="WX26" i="31"/>
  <c r="WY26" i="31"/>
  <c r="WZ26" i="31"/>
  <c r="XA26" i="31"/>
  <c r="XC26" i="31"/>
  <c r="XD26" i="31"/>
  <c r="XE26" i="31"/>
  <c r="XF26" i="31"/>
  <c r="XH26" i="31"/>
  <c r="XI26" i="31"/>
  <c r="XJ26" i="31"/>
  <c r="XK26" i="31"/>
  <c r="XM26" i="31"/>
  <c r="XN26" i="31"/>
  <c r="XO26" i="31"/>
  <c r="XP26" i="31"/>
  <c r="XR26" i="31"/>
  <c r="XS26" i="31"/>
  <c r="XT26" i="31"/>
  <c r="XU26" i="31"/>
  <c r="XW26" i="31"/>
  <c r="XX26" i="31"/>
  <c r="XY26" i="31"/>
  <c r="XZ26" i="31"/>
  <c r="YB26" i="31"/>
  <c r="YC26" i="31"/>
  <c r="YD26" i="31"/>
  <c r="YE26" i="31"/>
  <c r="YG26" i="31"/>
  <c r="YH26" i="31"/>
  <c r="YI26" i="31"/>
  <c r="YJ26" i="31"/>
  <c r="YL26" i="31"/>
  <c r="YM26" i="31"/>
  <c r="YN26" i="31"/>
  <c r="YO26" i="31"/>
  <c r="YQ26" i="31"/>
  <c r="YR26" i="31"/>
  <c r="YS26" i="31"/>
  <c r="YT26" i="31"/>
  <c r="YV26" i="31"/>
  <c r="YW26" i="31"/>
  <c r="YX26" i="31"/>
  <c r="YY26" i="31"/>
  <c r="ZA26" i="31"/>
  <c r="ZB26" i="31"/>
  <c r="ZC26" i="31"/>
  <c r="ZD26" i="31"/>
  <c r="ZF26" i="31"/>
  <c r="ZG26" i="31"/>
  <c r="ZH26" i="31"/>
  <c r="ZI26" i="31"/>
  <c r="ZK26" i="31"/>
  <c r="ZL26" i="31"/>
  <c r="ZM26" i="31"/>
  <c r="ZN26" i="31"/>
  <c r="ZP26" i="31"/>
  <c r="ZQ26" i="31"/>
  <c r="ZR26" i="31"/>
  <c r="ZS26" i="31"/>
  <c r="ZU26" i="31"/>
  <c r="ZV26" i="31"/>
  <c r="ZW26" i="31"/>
  <c r="ZX26" i="31"/>
  <c r="B27" i="31"/>
  <c r="C27" i="31"/>
  <c r="D27" i="31"/>
  <c r="E27" i="31"/>
  <c r="G27" i="31"/>
  <c r="H27" i="31"/>
  <c r="I27" i="31"/>
  <c r="J27" i="31"/>
  <c r="L27" i="31"/>
  <c r="M27" i="31"/>
  <c r="N27" i="31"/>
  <c r="O27" i="31"/>
  <c r="Q27" i="31"/>
  <c r="R27" i="31"/>
  <c r="S27" i="31"/>
  <c r="T27" i="31"/>
  <c r="V27" i="31"/>
  <c r="W27" i="31"/>
  <c r="X27" i="31"/>
  <c r="Y27" i="31"/>
  <c r="AA27" i="31"/>
  <c r="AB27" i="31"/>
  <c r="AC27" i="31"/>
  <c r="AD27" i="31"/>
  <c r="AF27" i="31"/>
  <c r="AG27" i="31"/>
  <c r="AH27" i="31"/>
  <c r="AI27" i="31"/>
  <c r="AK27" i="31"/>
  <c r="AL27" i="31"/>
  <c r="AM27" i="31"/>
  <c r="AN27" i="31"/>
  <c r="AP27" i="31"/>
  <c r="AQ27" i="31"/>
  <c r="AR27" i="31"/>
  <c r="AS27" i="31"/>
  <c r="AU27" i="31"/>
  <c r="AV27" i="31"/>
  <c r="AW27" i="31"/>
  <c r="AX27" i="31"/>
  <c r="AZ27" i="31"/>
  <c r="BA27" i="31"/>
  <c r="BB27" i="31"/>
  <c r="BC27" i="31"/>
  <c r="BE27" i="31"/>
  <c r="BF27" i="31"/>
  <c r="BG27" i="31"/>
  <c r="BH27" i="31"/>
  <c r="BJ27" i="31"/>
  <c r="BK27" i="31"/>
  <c r="BL27" i="31"/>
  <c r="BM27" i="31"/>
  <c r="BO27" i="31"/>
  <c r="BP27" i="31"/>
  <c r="BQ27" i="31"/>
  <c r="BR27" i="31"/>
  <c r="BT27" i="31"/>
  <c r="BU27" i="31"/>
  <c r="BV27" i="31"/>
  <c r="BW27" i="31"/>
  <c r="BY27" i="31"/>
  <c r="BZ27" i="31"/>
  <c r="CA27" i="31"/>
  <c r="CB27" i="31"/>
  <c r="CD27" i="31"/>
  <c r="CE27" i="31"/>
  <c r="CF27" i="31"/>
  <c r="CG27" i="31"/>
  <c r="CI27" i="31"/>
  <c r="CJ27" i="31"/>
  <c r="CK27" i="31"/>
  <c r="CL27" i="31"/>
  <c r="CN27" i="31"/>
  <c r="CO27" i="31"/>
  <c r="CP27" i="31"/>
  <c r="CQ27" i="31"/>
  <c r="CS27" i="31"/>
  <c r="CT27" i="31"/>
  <c r="CU27" i="31"/>
  <c r="CV27" i="31"/>
  <c r="CX27" i="31"/>
  <c r="CY27" i="31"/>
  <c r="CZ27" i="31"/>
  <c r="DA27" i="31"/>
  <c r="DC27" i="31"/>
  <c r="DD27" i="31"/>
  <c r="DE27" i="31"/>
  <c r="DF27" i="31"/>
  <c r="DH27" i="31"/>
  <c r="DI27" i="31"/>
  <c r="DJ27" i="31"/>
  <c r="DK27" i="31"/>
  <c r="DM27" i="31"/>
  <c r="DN27" i="31"/>
  <c r="DO27" i="31"/>
  <c r="DP27" i="31"/>
  <c r="DR27" i="31"/>
  <c r="DS27" i="31"/>
  <c r="DT27" i="31"/>
  <c r="DU27" i="31"/>
  <c r="DW27" i="31"/>
  <c r="DX27" i="31"/>
  <c r="DY27" i="31"/>
  <c r="DZ27" i="31"/>
  <c r="EB27" i="31"/>
  <c r="EC27" i="31"/>
  <c r="ED27" i="31"/>
  <c r="EE27" i="31"/>
  <c r="EG27" i="31"/>
  <c r="EH27" i="31"/>
  <c r="EI27" i="31"/>
  <c r="EJ27" i="31"/>
  <c r="EL27" i="31"/>
  <c r="EM27" i="31"/>
  <c r="EN27" i="31"/>
  <c r="EO27" i="31"/>
  <c r="EQ27" i="31"/>
  <c r="ER27" i="31"/>
  <c r="ES27" i="31"/>
  <c r="ET27" i="31"/>
  <c r="EV27" i="31"/>
  <c r="EW27" i="31"/>
  <c r="EX27" i="31"/>
  <c r="EY27" i="31"/>
  <c r="FA27" i="31"/>
  <c r="FB27" i="31"/>
  <c r="FC27" i="31"/>
  <c r="FD27" i="31"/>
  <c r="FF27" i="31"/>
  <c r="FG27" i="31"/>
  <c r="FH27" i="31"/>
  <c r="FI27" i="31"/>
  <c r="FK27" i="31"/>
  <c r="FL27" i="31"/>
  <c r="FM27" i="31"/>
  <c r="FN27" i="31"/>
  <c r="FP27" i="31"/>
  <c r="FQ27" i="31"/>
  <c r="FR27" i="31"/>
  <c r="FS27" i="31"/>
  <c r="FU27" i="31"/>
  <c r="FV27" i="31"/>
  <c r="FW27" i="31"/>
  <c r="FX27" i="31"/>
  <c r="FZ27" i="31"/>
  <c r="GA27" i="31"/>
  <c r="GB27" i="31"/>
  <c r="GC27" i="31"/>
  <c r="GE27" i="31"/>
  <c r="GF27" i="31"/>
  <c r="GG27" i="31"/>
  <c r="GH27" i="31"/>
  <c r="GJ27" i="31"/>
  <c r="GK27" i="31"/>
  <c r="GL27" i="31"/>
  <c r="GM27" i="31"/>
  <c r="GO27" i="31"/>
  <c r="GP27" i="31"/>
  <c r="GQ27" i="31"/>
  <c r="GR27" i="31"/>
  <c r="GT27" i="31"/>
  <c r="GU27" i="31"/>
  <c r="GV27" i="31"/>
  <c r="GW27" i="31"/>
  <c r="GY27" i="31"/>
  <c r="GZ27" i="31"/>
  <c r="HA27" i="31"/>
  <c r="HB27" i="31"/>
  <c r="HD27" i="31"/>
  <c r="HE27" i="31"/>
  <c r="HF27" i="31"/>
  <c r="HG27" i="31"/>
  <c r="HI27" i="31"/>
  <c r="HJ27" i="31"/>
  <c r="HK27" i="31"/>
  <c r="HL27" i="31"/>
  <c r="HN27" i="31"/>
  <c r="HO27" i="31"/>
  <c r="HP27" i="31"/>
  <c r="HQ27" i="31"/>
  <c r="HS27" i="31"/>
  <c r="HT27" i="31"/>
  <c r="HU27" i="31"/>
  <c r="HV27" i="31"/>
  <c r="HX27" i="31"/>
  <c r="HY27" i="31"/>
  <c r="HZ27" i="31"/>
  <c r="IA27" i="31"/>
  <c r="IC27" i="31"/>
  <c r="ID27" i="31"/>
  <c r="IE27" i="31"/>
  <c r="IF27" i="31"/>
  <c r="IH27" i="31"/>
  <c r="II27" i="31"/>
  <c r="IJ27" i="31"/>
  <c r="IK27" i="31"/>
  <c r="IM27" i="31"/>
  <c r="IN27" i="31"/>
  <c r="IO27" i="31"/>
  <c r="IP27" i="31"/>
  <c r="IR27" i="31"/>
  <c r="IS27" i="31"/>
  <c r="IT27" i="31"/>
  <c r="IU27" i="31"/>
  <c r="IW27" i="31"/>
  <c r="IX27" i="31"/>
  <c r="IY27" i="31"/>
  <c r="IZ27" i="31"/>
  <c r="JB27" i="31"/>
  <c r="JC27" i="31"/>
  <c r="JD27" i="31"/>
  <c r="JE27" i="31"/>
  <c r="JG27" i="31"/>
  <c r="JH27" i="31"/>
  <c r="JI27" i="31"/>
  <c r="JJ27" i="31"/>
  <c r="JL27" i="31"/>
  <c r="JM27" i="31"/>
  <c r="JN27" i="31"/>
  <c r="JO27" i="31"/>
  <c r="JQ27" i="31"/>
  <c r="JR27" i="31"/>
  <c r="JS27" i="31"/>
  <c r="JT27" i="31"/>
  <c r="JV27" i="31"/>
  <c r="JW27" i="31"/>
  <c r="JX27" i="31"/>
  <c r="JY27" i="31"/>
  <c r="KA27" i="31"/>
  <c r="KB27" i="31"/>
  <c r="KC27" i="31"/>
  <c r="KD27" i="31"/>
  <c r="KF27" i="31"/>
  <c r="KG27" i="31"/>
  <c r="KH27" i="31"/>
  <c r="KI27" i="31"/>
  <c r="KK27" i="31"/>
  <c r="KL27" i="31"/>
  <c r="KM27" i="31"/>
  <c r="KN27" i="31"/>
  <c r="KP27" i="31"/>
  <c r="KQ27" i="31"/>
  <c r="KR27" i="31"/>
  <c r="KS27" i="31"/>
  <c r="KU27" i="31"/>
  <c r="KV27" i="31"/>
  <c r="KW27" i="31"/>
  <c r="KX27" i="31"/>
  <c r="KZ27" i="31"/>
  <c r="LA27" i="31"/>
  <c r="LB27" i="31"/>
  <c r="LC27" i="31"/>
  <c r="LE27" i="31"/>
  <c r="LF27" i="31"/>
  <c r="LG27" i="31"/>
  <c r="LH27" i="31"/>
  <c r="LJ27" i="31"/>
  <c r="LK27" i="31"/>
  <c r="LL27" i="31"/>
  <c r="LM27" i="31"/>
  <c r="LO27" i="31"/>
  <c r="LP27" i="31"/>
  <c r="LQ27" i="31"/>
  <c r="LR27" i="31"/>
  <c r="LT27" i="31"/>
  <c r="LU27" i="31"/>
  <c r="LV27" i="31"/>
  <c r="LW27" i="31"/>
  <c r="LY27" i="31"/>
  <c r="LZ27" i="31"/>
  <c r="MA27" i="31"/>
  <c r="MB27" i="31"/>
  <c r="MD27" i="31"/>
  <c r="ME27" i="31"/>
  <c r="MF27" i="31"/>
  <c r="MG27" i="31"/>
  <c r="MI27" i="31"/>
  <c r="MJ27" i="31"/>
  <c r="MK27" i="31"/>
  <c r="ML27" i="31"/>
  <c r="MN27" i="31"/>
  <c r="MO27" i="31"/>
  <c r="MP27" i="31"/>
  <c r="MQ27" i="31"/>
  <c r="MS27" i="31"/>
  <c r="MT27" i="31"/>
  <c r="MU27" i="31"/>
  <c r="MV27" i="31"/>
  <c r="MX27" i="31"/>
  <c r="MY27" i="31"/>
  <c r="MZ27" i="31"/>
  <c r="NA27" i="31"/>
  <c r="NC27" i="31"/>
  <c r="ND27" i="31"/>
  <c r="NE27" i="31"/>
  <c r="NF27" i="31"/>
  <c r="NH27" i="31"/>
  <c r="NI27" i="31"/>
  <c r="NJ27" i="31"/>
  <c r="NK27" i="31"/>
  <c r="NM27" i="31"/>
  <c r="NN27" i="31"/>
  <c r="NO27" i="31"/>
  <c r="NP27" i="31"/>
  <c r="NR27" i="31"/>
  <c r="NS27" i="31"/>
  <c r="NT27" i="31"/>
  <c r="NU27" i="31"/>
  <c r="NW27" i="31"/>
  <c r="NX27" i="31"/>
  <c r="NY27" i="31"/>
  <c r="NZ27" i="31"/>
  <c r="OB27" i="31"/>
  <c r="OC27" i="31"/>
  <c r="OD27" i="31"/>
  <c r="OE27" i="31"/>
  <c r="OG27" i="31"/>
  <c r="OH27" i="31"/>
  <c r="OI27" i="31"/>
  <c r="OJ27" i="31"/>
  <c r="OL27" i="31"/>
  <c r="OM27" i="31"/>
  <c r="ON27" i="31"/>
  <c r="OO27" i="31"/>
  <c r="OQ27" i="31"/>
  <c r="OR27" i="31"/>
  <c r="OS27" i="31"/>
  <c r="OT27" i="31"/>
  <c r="OV27" i="31"/>
  <c r="OW27" i="31"/>
  <c r="OX27" i="31"/>
  <c r="OY27" i="31"/>
  <c r="PA27" i="31"/>
  <c r="PB27" i="31"/>
  <c r="PC27" i="31"/>
  <c r="PD27" i="31"/>
  <c r="PF27" i="31"/>
  <c r="PG27" i="31"/>
  <c r="PH27" i="31"/>
  <c r="PI27" i="31"/>
  <c r="PK27" i="31"/>
  <c r="PL27" i="31"/>
  <c r="PM27" i="31"/>
  <c r="PN27" i="31"/>
  <c r="PP27" i="31"/>
  <c r="PQ27" i="31"/>
  <c r="PR27" i="31"/>
  <c r="PS27" i="31"/>
  <c r="PU27" i="31"/>
  <c r="PV27" i="31"/>
  <c r="PW27" i="31"/>
  <c r="PX27" i="31"/>
  <c r="PZ27" i="31"/>
  <c r="QA27" i="31"/>
  <c r="QB27" i="31"/>
  <c r="QC27" i="31"/>
  <c r="QE27" i="31"/>
  <c r="QF27" i="31"/>
  <c r="QG27" i="31"/>
  <c r="QH27" i="31"/>
  <c r="QJ27" i="31"/>
  <c r="QK27" i="31"/>
  <c r="QL27" i="31"/>
  <c r="QM27" i="31"/>
  <c r="QO27" i="31"/>
  <c r="QP27" i="31"/>
  <c r="QQ27" i="31"/>
  <c r="QR27" i="31"/>
  <c r="QT27" i="31"/>
  <c r="QU27" i="31"/>
  <c r="QV27" i="31"/>
  <c r="QW27" i="31"/>
  <c r="QY27" i="31"/>
  <c r="QZ27" i="31"/>
  <c r="RA27" i="31"/>
  <c r="RB27" i="31"/>
  <c r="RD27" i="31"/>
  <c r="RE27" i="31"/>
  <c r="RF27" i="31"/>
  <c r="RG27" i="31"/>
  <c r="RI27" i="31"/>
  <c r="RJ27" i="31"/>
  <c r="RK27" i="31"/>
  <c r="RL27" i="31"/>
  <c r="RN27" i="31"/>
  <c r="RO27" i="31"/>
  <c r="RP27" i="31"/>
  <c r="RQ27" i="31"/>
  <c r="RS27" i="31"/>
  <c r="RT27" i="31"/>
  <c r="RU27" i="31"/>
  <c r="RV27" i="31"/>
  <c r="RX27" i="31"/>
  <c r="RY27" i="31"/>
  <c r="RZ27" i="31"/>
  <c r="SA27" i="31"/>
  <c r="SC27" i="31"/>
  <c r="SD27" i="31"/>
  <c r="SE27" i="31"/>
  <c r="SF27" i="31"/>
  <c r="SH27" i="31"/>
  <c r="SI27" i="31"/>
  <c r="SJ27" i="31"/>
  <c r="SK27" i="31"/>
  <c r="SM27" i="31"/>
  <c r="SN27" i="31"/>
  <c r="SO27" i="31"/>
  <c r="SP27" i="31"/>
  <c r="SR27" i="31"/>
  <c r="SS27" i="31"/>
  <c r="ST27" i="31"/>
  <c r="SU27" i="31"/>
  <c r="SW27" i="31"/>
  <c r="SX27" i="31"/>
  <c r="SY27" i="31"/>
  <c r="SZ27" i="31"/>
  <c r="TB27" i="31"/>
  <c r="TC27" i="31"/>
  <c r="TD27" i="31"/>
  <c r="TE27" i="31"/>
  <c r="TG27" i="31"/>
  <c r="TH27" i="31"/>
  <c r="TI27" i="31"/>
  <c r="TJ27" i="31"/>
  <c r="TL27" i="31"/>
  <c r="TM27" i="31"/>
  <c r="TN27" i="31"/>
  <c r="TO27" i="31"/>
  <c r="TQ27" i="31"/>
  <c r="TR27" i="31"/>
  <c r="TS27" i="31"/>
  <c r="TT27" i="31"/>
  <c r="TV27" i="31"/>
  <c r="TW27" i="31"/>
  <c r="TX27" i="31"/>
  <c r="TY27" i="31"/>
  <c r="UA27" i="31"/>
  <c r="UB27" i="31"/>
  <c r="UC27" i="31"/>
  <c r="UD27" i="31"/>
  <c r="UF27" i="31"/>
  <c r="UG27" i="31"/>
  <c r="UH27" i="31"/>
  <c r="UI27" i="31"/>
  <c r="UK27" i="31"/>
  <c r="UL27" i="31"/>
  <c r="UM27" i="31"/>
  <c r="UN27" i="31"/>
  <c r="UP27" i="31"/>
  <c r="UQ27" i="31"/>
  <c r="UR27" i="31"/>
  <c r="US27" i="31"/>
  <c r="UU27" i="31"/>
  <c r="UV27" i="31"/>
  <c r="UW27" i="31"/>
  <c r="UX27" i="31"/>
  <c r="UZ27" i="31"/>
  <c r="VA27" i="31"/>
  <c r="VB27" i="31"/>
  <c r="VC27" i="31"/>
  <c r="VE27" i="31"/>
  <c r="VF27" i="31"/>
  <c r="VG27" i="31"/>
  <c r="VH27" i="31"/>
  <c r="VJ27" i="31"/>
  <c r="VK27" i="31"/>
  <c r="VL27" i="31"/>
  <c r="VM27" i="31"/>
  <c r="VO27" i="31"/>
  <c r="VP27" i="31"/>
  <c r="VQ27" i="31"/>
  <c r="VR27" i="31"/>
  <c r="VT27" i="31"/>
  <c r="VU27" i="31"/>
  <c r="VV27" i="31"/>
  <c r="VW27" i="31"/>
  <c r="VY27" i="31"/>
  <c r="VZ27" i="31"/>
  <c r="WA27" i="31"/>
  <c r="WB27" i="31"/>
  <c r="WD27" i="31"/>
  <c r="WE27" i="31"/>
  <c r="WF27" i="31"/>
  <c r="WG27" i="31"/>
  <c r="WI27" i="31"/>
  <c r="WJ27" i="31"/>
  <c r="WK27" i="31"/>
  <c r="WL27" i="31"/>
  <c r="WN27" i="31"/>
  <c r="WO27" i="31"/>
  <c r="WP27" i="31"/>
  <c r="WQ27" i="31"/>
  <c r="WS27" i="31"/>
  <c r="WT27" i="31"/>
  <c r="WU27" i="31"/>
  <c r="WV27" i="31"/>
  <c r="WX27" i="31"/>
  <c r="WY27" i="31"/>
  <c r="WZ27" i="31"/>
  <c r="XA27" i="31"/>
  <c r="XC27" i="31"/>
  <c r="XD27" i="31"/>
  <c r="XE27" i="31"/>
  <c r="XF27" i="31"/>
  <c r="XH27" i="31"/>
  <c r="XI27" i="31"/>
  <c r="XJ27" i="31"/>
  <c r="XK27" i="31"/>
  <c r="XM27" i="31"/>
  <c r="XN27" i="31"/>
  <c r="XO27" i="31"/>
  <c r="XP27" i="31"/>
  <c r="XR27" i="31"/>
  <c r="XS27" i="31"/>
  <c r="XT27" i="31"/>
  <c r="XU27" i="31"/>
  <c r="XW27" i="31"/>
  <c r="XX27" i="31"/>
  <c r="XY27" i="31"/>
  <c r="XZ27" i="31"/>
  <c r="YB27" i="31"/>
  <c r="YC27" i="31"/>
  <c r="YD27" i="31"/>
  <c r="YE27" i="31"/>
  <c r="YG27" i="31"/>
  <c r="YH27" i="31"/>
  <c r="YI27" i="31"/>
  <c r="YJ27" i="31"/>
  <c r="YL27" i="31"/>
  <c r="YM27" i="31"/>
  <c r="YN27" i="31"/>
  <c r="YO27" i="31"/>
  <c r="YQ27" i="31"/>
  <c r="YR27" i="31"/>
  <c r="YS27" i="31"/>
  <c r="YT27" i="31"/>
  <c r="YV27" i="31"/>
  <c r="YW27" i="31"/>
  <c r="YX27" i="31"/>
  <c r="YY27" i="31"/>
  <c r="ZA27" i="31"/>
  <c r="ZB27" i="31"/>
  <c r="ZC27" i="31"/>
  <c r="ZD27" i="31"/>
  <c r="ZF27" i="31"/>
  <c r="ZG27" i="31"/>
  <c r="ZH27" i="31"/>
  <c r="ZI27" i="31"/>
  <c r="ZK27" i="31"/>
  <c r="ZL27" i="31"/>
  <c r="ZM27" i="31"/>
  <c r="ZN27" i="31"/>
  <c r="ZP27" i="31"/>
  <c r="ZQ27" i="31"/>
  <c r="ZR27" i="31"/>
  <c r="ZS27" i="31"/>
  <c r="ZU27" i="31"/>
  <c r="ZV27" i="31"/>
  <c r="ZW27" i="31"/>
  <c r="ZX27" i="31"/>
  <c r="B28" i="31"/>
  <c r="C28" i="31"/>
  <c r="D28" i="31"/>
  <c r="E28" i="31"/>
  <c r="G28" i="31"/>
  <c r="H28" i="31"/>
  <c r="I28" i="31"/>
  <c r="J28" i="31"/>
  <c r="L28" i="31"/>
  <c r="M28" i="31"/>
  <c r="N28" i="31"/>
  <c r="O28" i="31"/>
  <c r="Q28" i="31"/>
  <c r="R28" i="31"/>
  <c r="S28" i="31"/>
  <c r="T28" i="31"/>
  <c r="V28" i="31"/>
  <c r="W28" i="31"/>
  <c r="X28" i="31"/>
  <c r="Y28" i="31"/>
  <c r="AA28" i="31"/>
  <c r="AB28" i="31"/>
  <c r="AC28" i="31"/>
  <c r="AD28" i="31"/>
  <c r="AF28" i="31"/>
  <c r="AG28" i="31"/>
  <c r="AH28" i="31"/>
  <c r="AI28" i="31"/>
  <c r="AK28" i="31"/>
  <c r="AL28" i="31"/>
  <c r="AM28" i="31"/>
  <c r="AN28" i="31"/>
  <c r="AP28" i="31"/>
  <c r="AQ28" i="31"/>
  <c r="AR28" i="31"/>
  <c r="AS28" i="31"/>
  <c r="AU28" i="31"/>
  <c r="AV28" i="31"/>
  <c r="AW28" i="31"/>
  <c r="AX28" i="31"/>
  <c r="AZ28" i="31"/>
  <c r="BA28" i="31"/>
  <c r="BB28" i="31"/>
  <c r="BC28" i="31"/>
  <c r="BE28" i="31"/>
  <c r="BF28" i="31"/>
  <c r="BG28" i="31"/>
  <c r="BH28" i="31"/>
  <c r="BJ28" i="31"/>
  <c r="BK28" i="31"/>
  <c r="BL28" i="31"/>
  <c r="BM28" i="31"/>
  <c r="BO28" i="31"/>
  <c r="BP28" i="31"/>
  <c r="BQ28" i="31"/>
  <c r="BR28" i="31"/>
  <c r="BT28" i="31"/>
  <c r="BU28" i="31"/>
  <c r="BV28" i="31"/>
  <c r="BW28" i="31"/>
  <c r="BY28" i="31"/>
  <c r="BZ28" i="31"/>
  <c r="CA28" i="31"/>
  <c r="CB28" i="31"/>
  <c r="CD28" i="31"/>
  <c r="CE28" i="31"/>
  <c r="CF28" i="31"/>
  <c r="CG28" i="31"/>
  <c r="CI28" i="31"/>
  <c r="CJ28" i="31"/>
  <c r="CK28" i="31"/>
  <c r="CL28" i="31"/>
  <c r="CN28" i="31"/>
  <c r="CO28" i="31"/>
  <c r="CP28" i="31"/>
  <c r="CQ28" i="31"/>
  <c r="CS28" i="31"/>
  <c r="CT28" i="31"/>
  <c r="CU28" i="31"/>
  <c r="CV28" i="31"/>
  <c r="CX28" i="31"/>
  <c r="CY28" i="31"/>
  <c r="CZ28" i="31"/>
  <c r="DA28" i="31"/>
  <c r="DC28" i="31"/>
  <c r="DD28" i="31"/>
  <c r="DE28" i="31"/>
  <c r="DF28" i="31"/>
  <c r="DH28" i="31"/>
  <c r="DI28" i="31"/>
  <c r="DJ28" i="31"/>
  <c r="DK28" i="31"/>
  <c r="DM28" i="31"/>
  <c r="DN28" i="31"/>
  <c r="DO28" i="31"/>
  <c r="DP28" i="31"/>
  <c r="DR28" i="31"/>
  <c r="DS28" i="31"/>
  <c r="DT28" i="31"/>
  <c r="DU28" i="31"/>
  <c r="DW28" i="31"/>
  <c r="DX28" i="31"/>
  <c r="DY28" i="31"/>
  <c r="DZ28" i="31"/>
  <c r="EB28" i="31"/>
  <c r="EC28" i="31"/>
  <c r="ED28" i="31"/>
  <c r="EE28" i="31"/>
  <c r="EG28" i="31"/>
  <c r="EH28" i="31"/>
  <c r="EI28" i="31"/>
  <c r="EJ28" i="31"/>
  <c r="EL28" i="31"/>
  <c r="EM28" i="31"/>
  <c r="EN28" i="31"/>
  <c r="EO28" i="31"/>
  <c r="EQ28" i="31"/>
  <c r="ER28" i="31"/>
  <c r="ES28" i="31"/>
  <c r="ET28" i="31"/>
  <c r="EV28" i="31"/>
  <c r="EW28" i="31"/>
  <c r="EX28" i="31"/>
  <c r="EY28" i="31"/>
  <c r="FA28" i="31"/>
  <c r="FB28" i="31"/>
  <c r="FC28" i="31"/>
  <c r="FD28" i="31"/>
  <c r="FF28" i="31"/>
  <c r="FG28" i="31"/>
  <c r="FH28" i="31"/>
  <c r="FI28" i="31"/>
  <c r="FK28" i="31"/>
  <c r="FL28" i="31"/>
  <c r="FM28" i="31"/>
  <c r="FN28" i="31"/>
  <c r="FP28" i="31"/>
  <c r="FQ28" i="31"/>
  <c r="FR28" i="31"/>
  <c r="FS28" i="31"/>
  <c r="FU28" i="31"/>
  <c r="FV28" i="31"/>
  <c r="FW28" i="31"/>
  <c r="FX28" i="31"/>
  <c r="FZ28" i="31"/>
  <c r="GA28" i="31"/>
  <c r="GB28" i="31"/>
  <c r="GC28" i="31"/>
  <c r="GE28" i="31"/>
  <c r="GF28" i="31"/>
  <c r="GG28" i="31"/>
  <c r="GH28" i="31"/>
  <c r="GJ28" i="31"/>
  <c r="GK28" i="31"/>
  <c r="GL28" i="31"/>
  <c r="GM28" i="31"/>
  <c r="GO28" i="31"/>
  <c r="GP28" i="31"/>
  <c r="GQ28" i="31"/>
  <c r="GR28" i="31"/>
  <c r="GT28" i="31"/>
  <c r="GU28" i="31"/>
  <c r="GV28" i="31"/>
  <c r="GW28" i="31"/>
  <c r="GY28" i="31"/>
  <c r="GZ28" i="31"/>
  <c r="HA28" i="31"/>
  <c r="HB28" i="31"/>
  <c r="HD28" i="31"/>
  <c r="HE28" i="31"/>
  <c r="HF28" i="31"/>
  <c r="HG28" i="31"/>
  <c r="HI28" i="31"/>
  <c r="HJ28" i="31"/>
  <c r="HK28" i="31"/>
  <c r="HL28" i="31"/>
  <c r="HN28" i="31"/>
  <c r="HO28" i="31"/>
  <c r="HP28" i="31"/>
  <c r="HQ28" i="31"/>
  <c r="HS28" i="31"/>
  <c r="HT28" i="31"/>
  <c r="HU28" i="31"/>
  <c r="HV28" i="31"/>
  <c r="HX28" i="31"/>
  <c r="HY28" i="31"/>
  <c r="HZ28" i="31"/>
  <c r="IA28" i="31"/>
  <c r="IC28" i="31"/>
  <c r="ID28" i="31"/>
  <c r="IE28" i="31"/>
  <c r="IF28" i="31"/>
  <c r="IH28" i="31"/>
  <c r="II28" i="31"/>
  <c r="IJ28" i="31"/>
  <c r="IK28" i="31"/>
  <c r="IM28" i="31"/>
  <c r="IN28" i="31"/>
  <c r="IO28" i="31"/>
  <c r="IP28" i="31"/>
  <c r="IR28" i="31"/>
  <c r="IS28" i="31"/>
  <c r="IT28" i="31"/>
  <c r="IU28" i="31"/>
  <c r="IW28" i="31"/>
  <c r="IX28" i="31"/>
  <c r="IY28" i="31"/>
  <c r="IZ28" i="31"/>
  <c r="JB28" i="31"/>
  <c r="JC28" i="31"/>
  <c r="JD28" i="31"/>
  <c r="JE28" i="31"/>
  <c r="JG28" i="31"/>
  <c r="JH28" i="31"/>
  <c r="JI28" i="31"/>
  <c r="JJ28" i="31"/>
  <c r="JL28" i="31"/>
  <c r="JM28" i="31"/>
  <c r="JN28" i="31"/>
  <c r="JO28" i="31"/>
  <c r="JQ28" i="31"/>
  <c r="JR28" i="31"/>
  <c r="JS28" i="31"/>
  <c r="JT28" i="31"/>
  <c r="JV28" i="31"/>
  <c r="JW28" i="31"/>
  <c r="JX28" i="31"/>
  <c r="JY28" i="31"/>
  <c r="KA28" i="31"/>
  <c r="KB28" i="31"/>
  <c r="KC28" i="31"/>
  <c r="KD28" i="31"/>
  <c r="KF28" i="31"/>
  <c r="KG28" i="31"/>
  <c r="KH28" i="31"/>
  <c r="KI28" i="31"/>
  <c r="KK28" i="31"/>
  <c r="KL28" i="31"/>
  <c r="KM28" i="31"/>
  <c r="KN28" i="31"/>
  <c r="KP28" i="31"/>
  <c r="KQ28" i="31"/>
  <c r="KR28" i="31"/>
  <c r="KS28" i="31"/>
  <c r="KU28" i="31"/>
  <c r="KV28" i="31"/>
  <c r="KW28" i="31"/>
  <c r="KX28" i="31"/>
  <c r="KZ28" i="31"/>
  <c r="LA28" i="31"/>
  <c r="LB28" i="31"/>
  <c r="LC28" i="31"/>
  <c r="LE28" i="31"/>
  <c r="LF28" i="31"/>
  <c r="LG28" i="31"/>
  <c r="LH28" i="31"/>
  <c r="LJ28" i="31"/>
  <c r="LK28" i="31"/>
  <c r="LL28" i="31"/>
  <c r="LM28" i="31"/>
  <c r="LO28" i="31"/>
  <c r="LP28" i="31"/>
  <c r="LQ28" i="31"/>
  <c r="LR28" i="31"/>
  <c r="LT28" i="31"/>
  <c r="LU28" i="31"/>
  <c r="LV28" i="31"/>
  <c r="LW28" i="31"/>
  <c r="LY28" i="31"/>
  <c r="LZ28" i="31"/>
  <c r="MA28" i="31"/>
  <c r="MB28" i="31"/>
  <c r="MD28" i="31"/>
  <c r="ME28" i="31"/>
  <c r="MF28" i="31"/>
  <c r="MG28" i="31"/>
  <c r="MI28" i="31"/>
  <c r="MJ28" i="31"/>
  <c r="MK28" i="31"/>
  <c r="ML28" i="31"/>
  <c r="MN28" i="31"/>
  <c r="MO28" i="31"/>
  <c r="MP28" i="31"/>
  <c r="MQ28" i="31"/>
  <c r="MS28" i="31"/>
  <c r="MT28" i="31"/>
  <c r="MU28" i="31"/>
  <c r="MV28" i="31"/>
  <c r="MX28" i="31"/>
  <c r="MY28" i="31"/>
  <c r="MZ28" i="31"/>
  <c r="NA28" i="31"/>
  <c r="NC28" i="31"/>
  <c r="ND28" i="31"/>
  <c r="NE28" i="31"/>
  <c r="NF28" i="31"/>
  <c r="NH28" i="31"/>
  <c r="NI28" i="31"/>
  <c r="NJ28" i="31"/>
  <c r="NK28" i="31"/>
  <c r="NM28" i="31"/>
  <c r="NN28" i="31"/>
  <c r="NO28" i="31"/>
  <c r="NP28" i="31"/>
  <c r="NR28" i="31"/>
  <c r="NS28" i="31"/>
  <c r="NT28" i="31"/>
  <c r="NU28" i="31"/>
  <c r="NW28" i="31"/>
  <c r="NX28" i="31"/>
  <c r="NY28" i="31"/>
  <c r="NZ28" i="31"/>
  <c r="OB28" i="31"/>
  <c r="OC28" i="31"/>
  <c r="OD28" i="31"/>
  <c r="OE28" i="31"/>
  <c r="OG28" i="31"/>
  <c r="OH28" i="31"/>
  <c r="OI28" i="31"/>
  <c r="OJ28" i="31"/>
  <c r="OL28" i="31"/>
  <c r="OM28" i="31"/>
  <c r="ON28" i="31"/>
  <c r="OO28" i="31"/>
  <c r="OQ28" i="31"/>
  <c r="OR28" i="31"/>
  <c r="OS28" i="31"/>
  <c r="OT28" i="31"/>
  <c r="OV28" i="31"/>
  <c r="OW28" i="31"/>
  <c r="OX28" i="31"/>
  <c r="OY28" i="31"/>
  <c r="PA28" i="31"/>
  <c r="PB28" i="31"/>
  <c r="PC28" i="31"/>
  <c r="PD28" i="31"/>
  <c r="PF28" i="31"/>
  <c r="PG28" i="31"/>
  <c r="PH28" i="31"/>
  <c r="PI28" i="31"/>
  <c r="PK28" i="31"/>
  <c r="PL28" i="31"/>
  <c r="PM28" i="31"/>
  <c r="PN28" i="31"/>
  <c r="PP28" i="31"/>
  <c r="PQ28" i="31"/>
  <c r="PR28" i="31"/>
  <c r="PS28" i="31"/>
  <c r="PU28" i="31"/>
  <c r="PV28" i="31"/>
  <c r="PW28" i="31"/>
  <c r="PX28" i="31"/>
  <c r="PZ28" i="31"/>
  <c r="QA28" i="31"/>
  <c r="QB28" i="31"/>
  <c r="QC28" i="31"/>
  <c r="QE28" i="31"/>
  <c r="QF28" i="31"/>
  <c r="QG28" i="31"/>
  <c r="QH28" i="31"/>
  <c r="QJ28" i="31"/>
  <c r="QK28" i="31"/>
  <c r="QL28" i="31"/>
  <c r="QM28" i="31"/>
  <c r="QO28" i="31"/>
  <c r="QP28" i="31"/>
  <c r="QQ28" i="31"/>
  <c r="QR28" i="31"/>
  <c r="QT28" i="31"/>
  <c r="QU28" i="31"/>
  <c r="QV28" i="31"/>
  <c r="QW28" i="31"/>
  <c r="QY28" i="31"/>
  <c r="QZ28" i="31"/>
  <c r="RA28" i="31"/>
  <c r="RB28" i="31"/>
  <c r="RD28" i="31"/>
  <c r="RE28" i="31"/>
  <c r="RF28" i="31"/>
  <c r="RG28" i="31"/>
  <c r="RI28" i="31"/>
  <c r="RJ28" i="31"/>
  <c r="RK28" i="31"/>
  <c r="RL28" i="31"/>
  <c r="RN28" i="31"/>
  <c r="RO28" i="31"/>
  <c r="RP28" i="31"/>
  <c r="RQ28" i="31"/>
  <c r="RS28" i="31"/>
  <c r="RT28" i="31"/>
  <c r="RU28" i="31"/>
  <c r="RV28" i="31"/>
  <c r="RX28" i="31"/>
  <c r="RY28" i="31"/>
  <c r="RZ28" i="31"/>
  <c r="SA28" i="31"/>
  <c r="SC28" i="31"/>
  <c r="SD28" i="31"/>
  <c r="SE28" i="31"/>
  <c r="SF28" i="31"/>
  <c r="SH28" i="31"/>
  <c r="SI28" i="31"/>
  <c r="SJ28" i="31"/>
  <c r="SK28" i="31"/>
  <c r="SM28" i="31"/>
  <c r="SN28" i="31"/>
  <c r="SO28" i="31"/>
  <c r="SP28" i="31"/>
  <c r="SR28" i="31"/>
  <c r="SS28" i="31"/>
  <c r="ST28" i="31"/>
  <c r="SU28" i="31"/>
  <c r="SW28" i="31"/>
  <c r="SX28" i="31"/>
  <c r="SY28" i="31"/>
  <c r="SZ28" i="31"/>
  <c r="TB28" i="31"/>
  <c r="TC28" i="31"/>
  <c r="TD28" i="31"/>
  <c r="TE28" i="31"/>
  <c r="TG28" i="31"/>
  <c r="TH28" i="31"/>
  <c r="TI28" i="31"/>
  <c r="TJ28" i="31"/>
  <c r="TL28" i="31"/>
  <c r="TM28" i="31"/>
  <c r="TN28" i="31"/>
  <c r="TO28" i="31"/>
  <c r="TQ28" i="31"/>
  <c r="TR28" i="31"/>
  <c r="TS28" i="31"/>
  <c r="TT28" i="31"/>
  <c r="TV28" i="31"/>
  <c r="TW28" i="31"/>
  <c r="TX28" i="31"/>
  <c r="TY28" i="31"/>
  <c r="UA28" i="31"/>
  <c r="UB28" i="31"/>
  <c r="UC28" i="31"/>
  <c r="UD28" i="31"/>
  <c r="UF28" i="31"/>
  <c r="UG28" i="31"/>
  <c r="UH28" i="31"/>
  <c r="UI28" i="31"/>
  <c r="UK28" i="31"/>
  <c r="UL28" i="31"/>
  <c r="UM28" i="31"/>
  <c r="UN28" i="31"/>
  <c r="UP28" i="31"/>
  <c r="UQ28" i="31"/>
  <c r="UR28" i="31"/>
  <c r="US28" i="31"/>
  <c r="UU28" i="31"/>
  <c r="UV28" i="31"/>
  <c r="UW28" i="31"/>
  <c r="UX28" i="31"/>
  <c r="UZ28" i="31"/>
  <c r="VA28" i="31"/>
  <c r="VB28" i="31"/>
  <c r="VC28" i="31"/>
  <c r="VE28" i="31"/>
  <c r="VF28" i="31"/>
  <c r="VG28" i="31"/>
  <c r="VH28" i="31"/>
  <c r="VJ28" i="31"/>
  <c r="VK28" i="31"/>
  <c r="VL28" i="31"/>
  <c r="VM28" i="31"/>
  <c r="VO28" i="31"/>
  <c r="VP28" i="31"/>
  <c r="VQ28" i="31"/>
  <c r="VR28" i="31"/>
  <c r="VT28" i="31"/>
  <c r="VU28" i="31"/>
  <c r="VV28" i="31"/>
  <c r="VW28" i="31"/>
  <c r="VY28" i="31"/>
  <c r="VZ28" i="31"/>
  <c r="WA28" i="31"/>
  <c r="WB28" i="31"/>
  <c r="WD28" i="31"/>
  <c r="WE28" i="31"/>
  <c r="WF28" i="31"/>
  <c r="WG28" i="31"/>
  <c r="WI28" i="31"/>
  <c r="WJ28" i="31"/>
  <c r="WK28" i="31"/>
  <c r="WL28" i="31"/>
  <c r="WN28" i="31"/>
  <c r="WO28" i="31"/>
  <c r="WP28" i="31"/>
  <c r="WQ28" i="31"/>
  <c r="WS28" i="31"/>
  <c r="WT28" i="31"/>
  <c r="WU28" i="31"/>
  <c r="WV28" i="31"/>
  <c r="WX28" i="31"/>
  <c r="WY28" i="31"/>
  <c r="WZ28" i="31"/>
  <c r="XA28" i="31"/>
  <c r="XC28" i="31"/>
  <c r="XD28" i="31"/>
  <c r="XE28" i="31"/>
  <c r="XF28" i="31"/>
  <c r="XH28" i="31"/>
  <c r="XI28" i="31"/>
  <c r="XJ28" i="31"/>
  <c r="XK28" i="31"/>
  <c r="XM28" i="31"/>
  <c r="XN28" i="31"/>
  <c r="XO28" i="31"/>
  <c r="XP28" i="31"/>
  <c r="XR28" i="31"/>
  <c r="XS28" i="31"/>
  <c r="XT28" i="31"/>
  <c r="XU28" i="31"/>
  <c r="XW28" i="31"/>
  <c r="XX28" i="31"/>
  <c r="XY28" i="31"/>
  <c r="XZ28" i="31"/>
  <c r="YB28" i="31"/>
  <c r="YC28" i="31"/>
  <c r="YD28" i="31"/>
  <c r="YE28" i="31"/>
  <c r="YG28" i="31"/>
  <c r="YH28" i="31"/>
  <c r="YI28" i="31"/>
  <c r="YJ28" i="31"/>
  <c r="YL28" i="31"/>
  <c r="YM28" i="31"/>
  <c r="YN28" i="31"/>
  <c r="YO28" i="31"/>
  <c r="YQ28" i="31"/>
  <c r="YR28" i="31"/>
  <c r="YS28" i="31"/>
  <c r="YT28" i="31"/>
  <c r="YV28" i="31"/>
  <c r="YW28" i="31"/>
  <c r="YX28" i="31"/>
  <c r="YY28" i="31"/>
  <c r="ZA28" i="31"/>
  <c r="ZB28" i="31"/>
  <c r="ZC28" i="31"/>
  <c r="ZD28" i="31"/>
  <c r="ZF28" i="31"/>
  <c r="ZG28" i="31"/>
  <c r="ZH28" i="31"/>
  <c r="ZI28" i="31"/>
  <c r="ZK28" i="31"/>
  <c r="ZL28" i="31"/>
  <c r="ZM28" i="31"/>
  <c r="ZN28" i="31"/>
  <c r="ZP28" i="31"/>
  <c r="ZQ28" i="31"/>
  <c r="ZR28" i="31"/>
  <c r="ZS28" i="31"/>
  <c r="ZU28" i="31"/>
  <c r="ZV28" i="31"/>
  <c r="ZW28" i="31"/>
  <c r="ZX28" i="31"/>
  <c r="B29" i="31"/>
  <c r="C29" i="31"/>
  <c r="D29" i="31"/>
  <c r="E29" i="31"/>
  <c r="G29" i="31"/>
  <c r="H29" i="31"/>
  <c r="I29" i="31"/>
  <c r="J29" i="31"/>
  <c r="L29" i="31"/>
  <c r="M29" i="31"/>
  <c r="N29" i="31"/>
  <c r="O29" i="31"/>
  <c r="Q29" i="31"/>
  <c r="R29" i="31"/>
  <c r="S29" i="31"/>
  <c r="T29" i="31"/>
  <c r="V29" i="31"/>
  <c r="W29" i="31"/>
  <c r="X29" i="31"/>
  <c r="Y29" i="31"/>
  <c r="AA29" i="31"/>
  <c r="AB29" i="31"/>
  <c r="AC29" i="31"/>
  <c r="AD29" i="31"/>
  <c r="AF29" i="31"/>
  <c r="AG29" i="31"/>
  <c r="AH29" i="31"/>
  <c r="AI29" i="31"/>
  <c r="AK29" i="31"/>
  <c r="AL29" i="31"/>
  <c r="AM29" i="31"/>
  <c r="AN29" i="31"/>
  <c r="AP29" i="31"/>
  <c r="AQ29" i="31"/>
  <c r="AR29" i="31"/>
  <c r="AS29" i="31"/>
  <c r="AU29" i="31"/>
  <c r="AV29" i="31"/>
  <c r="AW29" i="31"/>
  <c r="AX29" i="31"/>
  <c r="AZ29" i="31"/>
  <c r="BA29" i="31"/>
  <c r="BB29" i="31"/>
  <c r="BC29" i="31"/>
  <c r="BE29" i="31"/>
  <c r="BF29" i="31"/>
  <c r="BG29" i="31"/>
  <c r="BH29" i="31"/>
  <c r="BJ29" i="31"/>
  <c r="BK29" i="31"/>
  <c r="BL29" i="31"/>
  <c r="BM29" i="31"/>
  <c r="BO29" i="31"/>
  <c r="BP29" i="31"/>
  <c r="BQ29" i="31"/>
  <c r="BR29" i="31"/>
  <c r="BT29" i="31"/>
  <c r="BU29" i="31"/>
  <c r="BV29" i="31"/>
  <c r="BW29" i="31"/>
  <c r="BY29" i="31"/>
  <c r="BZ29" i="31"/>
  <c r="CA29" i="31"/>
  <c r="CB29" i="31"/>
  <c r="CD29" i="31"/>
  <c r="CE29" i="31"/>
  <c r="CF29" i="31"/>
  <c r="CG29" i="31"/>
  <c r="CI29" i="31"/>
  <c r="CJ29" i="31"/>
  <c r="CK29" i="31"/>
  <c r="CL29" i="31"/>
  <c r="CN29" i="31"/>
  <c r="CO29" i="31"/>
  <c r="CP29" i="31"/>
  <c r="CQ29" i="31"/>
  <c r="CS29" i="31"/>
  <c r="CT29" i="31"/>
  <c r="CU29" i="31"/>
  <c r="CV29" i="31"/>
  <c r="CX29" i="31"/>
  <c r="CY29" i="31"/>
  <c r="CZ29" i="31"/>
  <c r="DA29" i="31"/>
  <c r="DC29" i="31"/>
  <c r="DD29" i="31"/>
  <c r="DE29" i="31"/>
  <c r="DF29" i="31"/>
  <c r="DH29" i="31"/>
  <c r="DI29" i="31"/>
  <c r="DJ29" i="31"/>
  <c r="DK29" i="31"/>
  <c r="DM29" i="31"/>
  <c r="DN29" i="31"/>
  <c r="DO29" i="31"/>
  <c r="DP29" i="31"/>
  <c r="DR29" i="31"/>
  <c r="DS29" i="31"/>
  <c r="DT29" i="31"/>
  <c r="DU29" i="31"/>
  <c r="DW29" i="31"/>
  <c r="DX29" i="31"/>
  <c r="DY29" i="31"/>
  <c r="DZ29" i="31"/>
  <c r="EB29" i="31"/>
  <c r="EC29" i="31"/>
  <c r="ED29" i="31"/>
  <c r="EE29" i="31"/>
  <c r="EG29" i="31"/>
  <c r="EH29" i="31"/>
  <c r="EI29" i="31"/>
  <c r="EJ29" i="31"/>
  <c r="EL29" i="31"/>
  <c r="EM29" i="31"/>
  <c r="EN29" i="31"/>
  <c r="EO29" i="31"/>
  <c r="EQ29" i="31"/>
  <c r="ER29" i="31"/>
  <c r="ES29" i="31"/>
  <c r="ET29" i="31"/>
  <c r="EV29" i="31"/>
  <c r="EW29" i="31"/>
  <c r="EX29" i="31"/>
  <c r="EY29" i="31"/>
  <c r="FA29" i="31"/>
  <c r="FB29" i="31"/>
  <c r="FC29" i="31"/>
  <c r="FD29" i="31"/>
  <c r="FF29" i="31"/>
  <c r="FG29" i="31"/>
  <c r="FH29" i="31"/>
  <c r="FI29" i="31"/>
  <c r="FK29" i="31"/>
  <c r="FL29" i="31"/>
  <c r="FM29" i="31"/>
  <c r="FN29" i="31"/>
  <c r="FP29" i="31"/>
  <c r="FQ29" i="31"/>
  <c r="FR29" i="31"/>
  <c r="FS29" i="31"/>
  <c r="FU29" i="31"/>
  <c r="FV29" i="31"/>
  <c r="FW29" i="31"/>
  <c r="FX29" i="31"/>
  <c r="FZ29" i="31"/>
  <c r="GA29" i="31"/>
  <c r="GB29" i="31"/>
  <c r="GC29" i="31"/>
  <c r="GE29" i="31"/>
  <c r="GF29" i="31"/>
  <c r="GG29" i="31"/>
  <c r="GH29" i="31"/>
  <c r="GJ29" i="31"/>
  <c r="GK29" i="31"/>
  <c r="GL29" i="31"/>
  <c r="GM29" i="31"/>
  <c r="GO29" i="31"/>
  <c r="GP29" i="31"/>
  <c r="GQ29" i="31"/>
  <c r="GR29" i="31"/>
  <c r="GT29" i="31"/>
  <c r="GU29" i="31"/>
  <c r="GV29" i="31"/>
  <c r="GW29" i="31"/>
  <c r="GY29" i="31"/>
  <c r="GZ29" i="31"/>
  <c r="HA29" i="31"/>
  <c r="HB29" i="31"/>
  <c r="HD29" i="31"/>
  <c r="HE29" i="31"/>
  <c r="HF29" i="31"/>
  <c r="HG29" i="31"/>
  <c r="HI29" i="31"/>
  <c r="HJ29" i="31"/>
  <c r="HK29" i="31"/>
  <c r="HL29" i="31"/>
  <c r="HN29" i="31"/>
  <c r="HO29" i="31"/>
  <c r="HP29" i="31"/>
  <c r="HQ29" i="31"/>
  <c r="HS29" i="31"/>
  <c r="HT29" i="31"/>
  <c r="HU29" i="31"/>
  <c r="HV29" i="31"/>
  <c r="HX29" i="31"/>
  <c r="HY29" i="31"/>
  <c r="HZ29" i="31"/>
  <c r="IA29" i="31"/>
  <c r="IC29" i="31"/>
  <c r="ID29" i="31"/>
  <c r="IE29" i="31"/>
  <c r="IF29" i="31"/>
  <c r="IH29" i="31"/>
  <c r="II29" i="31"/>
  <c r="IJ29" i="31"/>
  <c r="IK29" i="31"/>
  <c r="IM29" i="31"/>
  <c r="IN29" i="31"/>
  <c r="IO29" i="31"/>
  <c r="IP29" i="31"/>
  <c r="IR29" i="31"/>
  <c r="IS29" i="31"/>
  <c r="IT29" i="31"/>
  <c r="IU29" i="31"/>
  <c r="IW29" i="31"/>
  <c r="IX29" i="31"/>
  <c r="IY29" i="31"/>
  <c r="IZ29" i="31"/>
  <c r="JB29" i="31"/>
  <c r="JC29" i="31"/>
  <c r="JD29" i="31"/>
  <c r="JE29" i="31"/>
  <c r="JG29" i="31"/>
  <c r="JH29" i="31"/>
  <c r="JI29" i="31"/>
  <c r="JJ29" i="31"/>
  <c r="JL29" i="31"/>
  <c r="JM29" i="31"/>
  <c r="JN29" i="31"/>
  <c r="JO29" i="31"/>
  <c r="JQ29" i="31"/>
  <c r="JR29" i="31"/>
  <c r="JS29" i="31"/>
  <c r="JT29" i="31"/>
  <c r="JV29" i="31"/>
  <c r="JW29" i="31"/>
  <c r="JX29" i="31"/>
  <c r="JY29" i="31"/>
  <c r="KA29" i="31"/>
  <c r="KB29" i="31"/>
  <c r="KC29" i="31"/>
  <c r="KD29" i="31"/>
  <c r="KF29" i="31"/>
  <c r="KG29" i="31"/>
  <c r="KH29" i="31"/>
  <c r="KI29" i="31"/>
  <c r="KK29" i="31"/>
  <c r="KL29" i="31"/>
  <c r="KM29" i="31"/>
  <c r="KN29" i="31"/>
  <c r="KP29" i="31"/>
  <c r="KQ29" i="31"/>
  <c r="KR29" i="31"/>
  <c r="KS29" i="31"/>
  <c r="KU29" i="31"/>
  <c r="KV29" i="31"/>
  <c r="KW29" i="31"/>
  <c r="KX29" i="31"/>
  <c r="KZ29" i="31"/>
  <c r="LA29" i="31"/>
  <c r="LB29" i="31"/>
  <c r="LC29" i="31"/>
  <c r="LE29" i="31"/>
  <c r="LF29" i="31"/>
  <c r="LG29" i="31"/>
  <c r="LH29" i="31"/>
  <c r="LJ29" i="31"/>
  <c r="LK29" i="31"/>
  <c r="LL29" i="31"/>
  <c r="LM29" i="31"/>
  <c r="LO29" i="31"/>
  <c r="LP29" i="31"/>
  <c r="LQ29" i="31"/>
  <c r="LR29" i="31"/>
  <c r="LT29" i="31"/>
  <c r="LU29" i="31"/>
  <c r="LV29" i="31"/>
  <c r="LW29" i="31"/>
  <c r="LY29" i="31"/>
  <c r="LZ29" i="31"/>
  <c r="MA29" i="31"/>
  <c r="MB29" i="31"/>
  <c r="MD29" i="31"/>
  <c r="ME29" i="31"/>
  <c r="MF29" i="31"/>
  <c r="MG29" i="31"/>
  <c r="MI29" i="31"/>
  <c r="MJ29" i="31"/>
  <c r="MK29" i="31"/>
  <c r="ML29" i="31"/>
  <c r="MN29" i="31"/>
  <c r="MO29" i="31"/>
  <c r="MP29" i="31"/>
  <c r="MQ29" i="31"/>
  <c r="MS29" i="31"/>
  <c r="MT29" i="31"/>
  <c r="MU29" i="31"/>
  <c r="MV29" i="31"/>
  <c r="MX29" i="31"/>
  <c r="MY29" i="31"/>
  <c r="MZ29" i="31"/>
  <c r="NA29" i="31"/>
  <c r="NC29" i="31"/>
  <c r="ND29" i="31"/>
  <c r="NE29" i="31"/>
  <c r="NF29" i="31"/>
  <c r="NH29" i="31"/>
  <c r="NI29" i="31"/>
  <c r="NJ29" i="31"/>
  <c r="NK29" i="31"/>
  <c r="NM29" i="31"/>
  <c r="NN29" i="31"/>
  <c r="NO29" i="31"/>
  <c r="NP29" i="31"/>
  <c r="NR29" i="31"/>
  <c r="NS29" i="31"/>
  <c r="NT29" i="31"/>
  <c r="NU29" i="31"/>
  <c r="NW29" i="31"/>
  <c r="NX29" i="31"/>
  <c r="NY29" i="31"/>
  <c r="NZ29" i="31"/>
  <c r="OB29" i="31"/>
  <c r="OC29" i="31"/>
  <c r="OD29" i="31"/>
  <c r="OE29" i="31"/>
  <c r="OG29" i="31"/>
  <c r="OH29" i="31"/>
  <c r="OI29" i="31"/>
  <c r="OJ29" i="31"/>
  <c r="OL29" i="31"/>
  <c r="OM29" i="31"/>
  <c r="ON29" i="31"/>
  <c r="OO29" i="31"/>
  <c r="OQ29" i="31"/>
  <c r="OR29" i="31"/>
  <c r="OS29" i="31"/>
  <c r="OT29" i="31"/>
  <c r="OV29" i="31"/>
  <c r="OW29" i="31"/>
  <c r="OX29" i="31"/>
  <c r="OY29" i="31"/>
  <c r="PA29" i="31"/>
  <c r="PB29" i="31"/>
  <c r="PC29" i="31"/>
  <c r="PD29" i="31"/>
  <c r="PF29" i="31"/>
  <c r="PG29" i="31"/>
  <c r="PH29" i="31"/>
  <c r="PI29" i="31"/>
  <c r="PK29" i="31"/>
  <c r="PL29" i="31"/>
  <c r="PM29" i="31"/>
  <c r="PN29" i="31"/>
  <c r="PP29" i="31"/>
  <c r="PQ29" i="31"/>
  <c r="PR29" i="31"/>
  <c r="PS29" i="31"/>
  <c r="PU29" i="31"/>
  <c r="PV29" i="31"/>
  <c r="PW29" i="31"/>
  <c r="PX29" i="31"/>
  <c r="PZ29" i="31"/>
  <c r="QA29" i="31"/>
  <c r="QB29" i="31"/>
  <c r="QC29" i="31"/>
  <c r="QE29" i="31"/>
  <c r="QF29" i="31"/>
  <c r="QG29" i="31"/>
  <c r="QH29" i="31"/>
  <c r="QJ29" i="31"/>
  <c r="QK29" i="31"/>
  <c r="QL29" i="31"/>
  <c r="QM29" i="31"/>
  <c r="QO29" i="31"/>
  <c r="QP29" i="31"/>
  <c r="QQ29" i="31"/>
  <c r="QR29" i="31"/>
  <c r="QT29" i="31"/>
  <c r="QU29" i="31"/>
  <c r="QV29" i="31"/>
  <c r="QW29" i="31"/>
  <c r="QY29" i="31"/>
  <c r="QZ29" i="31"/>
  <c r="RA29" i="31"/>
  <c r="RB29" i="31"/>
  <c r="RD29" i="31"/>
  <c r="RE29" i="31"/>
  <c r="RF29" i="31"/>
  <c r="RG29" i="31"/>
  <c r="RI29" i="31"/>
  <c r="RJ29" i="31"/>
  <c r="RK29" i="31"/>
  <c r="RL29" i="31"/>
  <c r="RN29" i="31"/>
  <c r="RO29" i="31"/>
  <c r="RP29" i="31"/>
  <c r="RQ29" i="31"/>
  <c r="RS29" i="31"/>
  <c r="RT29" i="31"/>
  <c r="RU29" i="31"/>
  <c r="RV29" i="31"/>
  <c r="RX29" i="31"/>
  <c r="RY29" i="31"/>
  <c r="RZ29" i="31"/>
  <c r="SA29" i="31"/>
  <c r="SC29" i="31"/>
  <c r="SD29" i="31"/>
  <c r="SE29" i="31"/>
  <c r="SF29" i="31"/>
  <c r="SH29" i="31"/>
  <c r="SI29" i="31"/>
  <c r="SJ29" i="31"/>
  <c r="SK29" i="31"/>
  <c r="SM29" i="31"/>
  <c r="SN29" i="31"/>
  <c r="SO29" i="31"/>
  <c r="SP29" i="31"/>
  <c r="SR29" i="31"/>
  <c r="SS29" i="31"/>
  <c r="ST29" i="31"/>
  <c r="SU29" i="31"/>
  <c r="SW29" i="31"/>
  <c r="SX29" i="31"/>
  <c r="SY29" i="31"/>
  <c r="SZ29" i="31"/>
  <c r="TB29" i="31"/>
  <c r="TC29" i="31"/>
  <c r="TD29" i="31"/>
  <c r="TE29" i="31"/>
  <c r="TG29" i="31"/>
  <c r="TH29" i="31"/>
  <c r="TI29" i="31"/>
  <c r="TJ29" i="31"/>
  <c r="TL29" i="31"/>
  <c r="TM29" i="31"/>
  <c r="TN29" i="31"/>
  <c r="TO29" i="31"/>
  <c r="TQ29" i="31"/>
  <c r="TR29" i="31"/>
  <c r="TS29" i="31"/>
  <c r="TT29" i="31"/>
  <c r="TV29" i="31"/>
  <c r="TW29" i="31"/>
  <c r="TX29" i="31"/>
  <c r="TY29" i="31"/>
  <c r="UA29" i="31"/>
  <c r="UB29" i="31"/>
  <c r="UC29" i="31"/>
  <c r="UD29" i="31"/>
  <c r="UF29" i="31"/>
  <c r="UG29" i="31"/>
  <c r="UH29" i="31"/>
  <c r="UI29" i="31"/>
  <c r="UK29" i="31"/>
  <c r="UL29" i="31"/>
  <c r="UM29" i="31"/>
  <c r="UN29" i="31"/>
  <c r="UP29" i="31"/>
  <c r="UQ29" i="31"/>
  <c r="UR29" i="31"/>
  <c r="US29" i="31"/>
  <c r="UU29" i="31"/>
  <c r="UV29" i="31"/>
  <c r="UW29" i="31"/>
  <c r="UX29" i="31"/>
  <c r="UZ29" i="31"/>
  <c r="VA29" i="31"/>
  <c r="VB29" i="31"/>
  <c r="VC29" i="31"/>
  <c r="VE29" i="31"/>
  <c r="VF29" i="31"/>
  <c r="VG29" i="31"/>
  <c r="VH29" i="31"/>
  <c r="VJ29" i="31"/>
  <c r="VK29" i="31"/>
  <c r="VL29" i="31"/>
  <c r="VM29" i="31"/>
  <c r="VO29" i="31"/>
  <c r="VP29" i="31"/>
  <c r="VQ29" i="31"/>
  <c r="VR29" i="31"/>
  <c r="VT29" i="31"/>
  <c r="VU29" i="31"/>
  <c r="VV29" i="31"/>
  <c r="VW29" i="31"/>
  <c r="VY29" i="31"/>
  <c r="VZ29" i="31"/>
  <c r="WA29" i="31"/>
  <c r="WB29" i="31"/>
  <c r="WD29" i="31"/>
  <c r="WE29" i="31"/>
  <c r="WF29" i="31"/>
  <c r="WG29" i="31"/>
  <c r="WI29" i="31"/>
  <c r="WJ29" i="31"/>
  <c r="WK29" i="31"/>
  <c r="WL29" i="31"/>
  <c r="WN29" i="31"/>
  <c r="WO29" i="31"/>
  <c r="WP29" i="31"/>
  <c r="WQ29" i="31"/>
  <c r="WS29" i="31"/>
  <c r="WT29" i="31"/>
  <c r="WU29" i="31"/>
  <c r="WV29" i="31"/>
  <c r="WX29" i="31"/>
  <c r="WY29" i="31"/>
  <c r="WZ29" i="31"/>
  <c r="XA29" i="31"/>
  <c r="XC29" i="31"/>
  <c r="XD29" i="31"/>
  <c r="XE29" i="31"/>
  <c r="XF29" i="31"/>
  <c r="XH29" i="31"/>
  <c r="XI29" i="31"/>
  <c r="XJ29" i="31"/>
  <c r="XK29" i="31"/>
  <c r="XM29" i="31"/>
  <c r="XN29" i="31"/>
  <c r="XO29" i="31"/>
  <c r="XP29" i="31"/>
  <c r="XR29" i="31"/>
  <c r="XS29" i="31"/>
  <c r="XT29" i="31"/>
  <c r="XU29" i="31"/>
  <c r="XW29" i="31"/>
  <c r="XX29" i="31"/>
  <c r="XY29" i="31"/>
  <c r="XZ29" i="31"/>
  <c r="YB29" i="31"/>
  <c r="YC29" i="31"/>
  <c r="YD29" i="31"/>
  <c r="YE29" i="31"/>
  <c r="YG29" i="31"/>
  <c r="YH29" i="31"/>
  <c r="YI29" i="31"/>
  <c r="YJ29" i="31"/>
  <c r="YL29" i="31"/>
  <c r="YM29" i="31"/>
  <c r="YN29" i="31"/>
  <c r="YO29" i="31"/>
  <c r="YQ29" i="31"/>
  <c r="YR29" i="31"/>
  <c r="YS29" i="31"/>
  <c r="YT29" i="31"/>
  <c r="YV29" i="31"/>
  <c r="YW29" i="31"/>
  <c r="YX29" i="31"/>
  <c r="YY29" i="31"/>
  <c r="ZA29" i="31"/>
  <c r="ZB29" i="31"/>
  <c r="ZC29" i="31"/>
  <c r="ZD29" i="31"/>
  <c r="ZF29" i="31"/>
  <c r="ZG29" i="31"/>
  <c r="ZH29" i="31"/>
  <c r="ZI29" i="31"/>
  <c r="ZK29" i="31"/>
  <c r="ZL29" i="31"/>
  <c r="ZM29" i="31"/>
  <c r="ZN29" i="31"/>
  <c r="ZP29" i="31"/>
  <c r="ZQ29" i="31"/>
  <c r="ZR29" i="31"/>
  <c r="ZS29" i="31"/>
  <c r="ZU29" i="31"/>
  <c r="ZV29" i="31"/>
  <c r="ZW29" i="31"/>
  <c r="ZX29" i="31"/>
  <c r="B30" i="31"/>
  <c r="C30" i="31"/>
  <c r="D30" i="31"/>
  <c r="E30" i="31"/>
  <c r="G30" i="31"/>
  <c r="H30" i="31"/>
  <c r="I30" i="31"/>
  <c r="J30" i="31"/>
  <c r="L30" i="31"/>
  <c r="M30" i="31"/>
  <c r="N30" i="31"/>
  <c r="O30" i="31"/>
  <c r="Q30" i="31"/>
  <c r="R30" i="31"/>
  <c r="S30" i="31"/>
  <c r="T30" i="31"/>
  <c r="V30" i="31"/>
  <c r="W30" i="31"/>
  <c r="X30" i="31"/>
  <c r="Y30" i="31"/>
  <c r="AA30" i="31"/>
  <c r="AB30" i="31"/>
  <c r="AC30" i="31"/>
  <c r="AD30" i="31"/>
  <c r="AF30" i="31"/>
  <c r="AG30" i="31"/>
  <c r="AH30" i="31"/>
  <c r="AI30" i="31"/>
  <c r="AK30" i="31"/>
  <c r="AL30" i="31"/>
  <c r="AM30" i="31"/>
  <c r="AN30" i="31"/>
  <c r="AP30" i="31"/>
  <c r="AQ30" i="31"/>
  <c r="AR30" i="31"/>
  <c r="AS30" i="31"/>
  <c r="AU30" i="31"/>
  <c r="AV30" i="31"/>
  <c r="AW30" i="31"/>
  <c r="AX30" i="31"/>
  <c r="AZ30" i="31"/>
  <c r="BA30" i="31"/>
  <c r="BB30" i="31"/>
  <c r="BC30" i="31"/>
  <c r="BE30" i="31"/>
  <c r="BF30" i="31"/>
  <c r="BG30" i="31"/>
  <c r="BH30" i="31"/>
  <c r="BJ30" i="31"/>
  <c r="BK30" i="31"/>
  <c r="BL30" i="31"/>
  <c r="BM30" i="31"/>
  <c r="BO30" i="31"/>
  <c r="BP30" i="31"/>
  <c r="BQ30" i="31"/>
  <c r="BR30" i="31"/>
  <c r="BT30" i="31"/>
  <c r="BU30" i="31"/>
  <c r="BV30" i="31"/>
  <c r="BW30" i="31"/>
  <c r="BY30" i="31"/>
  <c r="BZ30" i="31"/>
  <c r="CA30" i="31"/>
  <c r="CB30" i="31"/>
  <c r="CD30" i="31"/>
  <c r="CE30" i="31"/>
  <c r="CF30" i="31"/>
  <c r="CG30" i="31"/>
  <c r="CI30" i="31"/>
  <c r="CJ30" i="31"/>
  <c r="CK30" i="31"/>
  <c r="CL30" i="31"/>
  <c r="CN30" i="31"/>
  <c r="CO30" i="31"/>
  <c r="CP30" i="31"/>
  <c r="CQ30" i="31"/>
  <c r="CS30" i="31"/>
  <c r="CT30" i="31"/>
  <c r="CU30" i="31"/>
  <c r="CV30" i="31"/>
  <c r="CX30" i="31"/>
  <c r="CY30" i="31"/>
  <c r="CZ30" i="31"/>
  <c r="DA30" i="31"/>
  <c r="DC30" i="31"/>
  <c r="DD30" i="31"/>
  <c r="DE30" i="31"/>
  <c r="DF30" i="31"/>
  <c r="DH30" i="31"/>
  <c r="DI30" i="31"/>
  <c r="DJ30" i="31"/>
  <c r="DK30" i="31"/>
  <c r="DM30" i="31"/>
  <c r="DN30" i="31"/>
  <c r="DO30" i="31"/>
  <c r="DP30" i="31"/>
  <c r="DR30" i="31"/>
  <c r="DS30" i="31"/>
  <c r="DT30" i="31"/>
  <c r="DU30" i="31"/>
  <c r="DW30" i="31"/>
  <c r="DX30" i="31"/>
  <c r="DY30" i="31"/>
  <c r="DZ30" i="31"/>
  <c r="EB30" i="31"/>
  <c r="EC30" i="31"/>
  <c r="ED30" i="31"/>
  <c r="EE30" i="31"/>
  <c r="EG30" i="31"/>
  <c r="EH30" i="31"/>
  <c r="EI30" i="31"/>
  <c r="EJ30" i="31"/>
  <c r="EL30" i="31"/>
  <c r="EM30" i="31"/>
  <c r="EN30" i="31"/>
  <c r="EO30" i="31"/>
  <c r="EQ30" i="31"/>
  <c r="ER30" i="31"/>
  <c r="ES30" i="31"/>
  <c r="ET30" i="31"/>
  <c r="EV30" i="31"/>
  <c r="EW30" i="31"/>
  <c r="EX30" i="31"/>
  <c r="EY30" i="31"/>
  <c r="FA30" i="31"/>
  <c r="FB30" i="31"/>
  <c r="FC30" i="31"/>
  <c r="FD30" i="31"/>
  <c r="FF30" i="31"/>
  <c r="FG30" i="31"/>
  <c r="FH30" i="31"/>
  <c r="FI30" i="31"/>
  <c r="FK30" i="31"/>
  <c r="FL30" i="31"/>
  <c r="FM30" i="31"/>
  <c r="FN30" i="31"/>
  <c r="FP30" i="31"/>
  <c r="FQ30" i="31"/>
  <c r="FR30" i="31"/>
  <c r="FS30" i="31"/>
  <c r="FU30" i="31"/>
  <c r="FV30" i="31"/>
  <c r="FW30" i="31"/>
  <c r="FX30" i="31"/>
  <c r="FZ30" i="31"/>
  <c r="GA30" i="31"/>
  <c r="GB30" i="31"/>
  <c r="GC30" i="31"/>
  <c r="GE30" i="31"/>
  <c r="GF30" i="31"/>
  <c r="GG30" i="31"/>
  <c r="GH30" i="31"/>
  <c r="GJ30" i="31"/>
  <c r="GK30" i="31"/>
  <c r="GL30" i="31"/>
  <c r="GM30" i="31"/>
  <c r="GO30" i="31"/>
  <c r="GP30" i="31"/>
  <c r="GQ30" i="31"/>
  <c r="GR30" i="31"/>
  <c r="GT30" i="31"/>
  <c r="GU30" i="31"/>
  <c r="GV30" i="31"/>
  <c r="GW30" i="31"/>
  <c r="GY30" i="31"/>
  <c r="GZ30" i="31"/>
  <c r="HA30" i="31"/>
  <c r="HB30" i="31"/>
  <c r="HD30" i="31"/>
  <c r="HE30" i="31"/>
  <c r="HF30" i="31"/>
  <c r="HG30" i="31"/>
  <c r="HI30" i="31"/>
  <c r="HJ30" i="31"/>
  <c r="HK30" i="31"/>
  <c r="HL30" i="31"/>
  <c r="HN30" i="31"/>
  <c r="HO30" i="31"/>
  <c r="HP30" i="31"/>
  <c r="HQ30" i="31"/>
  <c r="HS30" i="31"/>
  <c r="HT30" i="31"/>
  <c r="HU30" i="31"/>
  <c r="HV30" i="31"/>
  <c r="HX30" i="31"/>
  <c r="HY30" i="31"/>
  <c r="HZ30" i="31"/>
  <c r="IA30" i="31"/>
  <c r="IC30" i="31"/>
  <c r="ID30" i="31"/>
  <c r="IE30" i="31"/>
  <c r="IF30" i="31"/>
  <c r="IH30" i="31"/>
  <c r="II30" i="31"/>
  <c r="IJ30" i="31"/>
  <c r="IK30" i="31"/>
  <c r="IM30" i="31"/>
  <c r="IN30" i="31"/>
  <c r="IO30" i="31"/>
  <c r="IP30" i="31"/>
  <c r="IR30" i="31"/>
  <c r="IS30" i="31"/>
  <c r="IT30" i="31"/>
  <c r="IU30" i="31"/>
  <c r="IW30" i="31"/>
  <c r="IX30" i="31"/>
  <c r="IY30" i="31"/>
  <c r="IZ30" i="31"/>
  <c r="JB30" i="31"/>
  <c r="JC30" i="31"/>
  <c r="JD30" i="31"/>
  <c r="JE30" i="31"/>
  <c r="JG30" i="31"/>
  <c r="JH30" i="31"/>
  <c r="JI30" i="31"/>
  <c r="JJ30" i="31"/>
  <c r="JL30" i="31"/>
  <c r="JM30" i="31"/>
  <c r="JN30" i="31"/>
  <c r="JO30" i="31"/>
  <c r="JQ30" i="31"/>
  <c r="JR30" i="31"/>
  <c r="JS30" i="31"/>
  <c r="JT30" i="31"/>
  <c r="JV30" i="31"/>
  <c r="JW30" i="31"/>
  <c r="JX30" i="31"/>
  <c r="JY30" i="31"/>
  <c r="KA30" i="31"/>
  <c r="KB30" i="31"/>
  <c r="KC30" i="31"/>
  <c r="KD30" i="31"/>
  <c r="KF30" i="31"/>
  <c r="KG30" i="31"/>
  <c r="KH30" i="31"/>
  <c r="KI30" i="31"/>
  <c r="KK30" i="31"/>
  <c r="KL30" i="31"/>
  <c r="KM30" i="31"/>
  <c r="KN30" i="31"/>
  <c r="KP30" i="31"/>
  <c r="KQ30" i="31"/>
  <c r="KR30" i="31"/>
  <c r="KS30" i="31"/>
  <c r="KU30" i="31"/>
  <c r="KV30" i="31"/>
  <c r="KW30" i="31"/>
  <c r="KX30" i="31"/>
  <c r="KZ30" i="31"/>
  <c r="LA30" i="31"/>
  <c r="LB30" i="31"/>
  <c r="LC30" i="31"/>
  <c r="LE30" i="31"/>
  <c r="LF30" i="31"/>
  <c r="LG30" i="31"/>
  <c r="LH30" i="31"/>
  <c r="LJ30" i="31"/>
  <c r="LK30" i="31"/>
  <c r="LL30" i="31"/>
  <c r="LM30" i="31"/>
  <c r="LO30" i="31"/>
  <c r="LP30" i="31"/>
  <c r="LQ30" i="31"/>
  <c r="LR30" i="31"/>
  <c r="LT30" i="31"/>
  <c r="LU30" i="31"/>
  <c r="LV30" i="31"/>
  <c r="LW30" i="31"/>
  <c r="LY30" i="31"/>
  <c r="LZ30" i="31"/>
  <c r="MA30" i="31"/>
  <c r="MB30" i="31"/>
  <c r="MD30" i="31"/>
  <c r="ME30" i="31"/>
  <c r="MF30" i="31"/>
  <c r="MG30" i="31"/>
  <c r="MI30" i="31"/>
  <c r="MJ30" i="31"/>
  <c r="MK30" i="31"/>
  <c r="ML30" i="31"/>
  <c r="MN30" i="31"/>
  <c r="MO30" i="31"/>
  <c r="MP30" i="31"/>
  <c r="MQ30" i="31"/>
  <c r="MS30" i="31"/>
  <c r="MT30" i="31"/>
  <c r="MU30" i="31"/>
  <c r="MV30" i="31"/>
  <c r="MX30" i="31"/>
  <c r="MY30" i="31"/>
  <c r="MZ30" i="31"/>
  <c r="NA30" i="31"/>
  <c r="NC30" i="31"/>
  <c r="ND30" i="31"/>
  <c r="NE30" i="31"/>
  <c r="NF30" i="31"/>
  <c r="NH30" i="31"/>
  <c r="NI30" i="31"/>
  <c r="NJ30" i="31"/>
  <c r="NK30" i="31"/>
  <c r="NM30" i="31"/>
  <c r="NN30" i="31"/>
  <c r="NO30" i="31"/>
  <c r="NP30" i="31"/>
  <c r="NR30" i="31"/>
  <c r="NS30" i="31"/>
  <c r="NT30" i="31"/>
  <c r="NU30" i="31"/>
  <c r="NW30" i="31"/>
  <c r="NX30" i="31"/>
  <c r="NY30" i="31"/>
  <c r="NZ30" i="31"/>
  <c r="OB30" i="31"/>
  <c r="OC30" i="31"/>
  <c r="OD30" i="31"/>
  <c r="OE30" i="31"/>
  <c r="OG30" i="31"/>
  <c r="OH30" i="31"/>
  <c r="OI30" i="31"/>
  <c r="OJ30" i="31"/>
  <c r="OL30" i="31"/>
  <c r="OM30" i="31"/>
  <c r="ON30" i="31"/>
  <c r="OO30" i="31"/>
  <c r="OQ30" i="31"/>
  <c r="OR30" i="31"/>
  <c r="OS30" i="31"/>
  <c r="OT30" i="31"/>
  <c r="OV30" i="31"/>
  <c r="OW30" i="31"/>
  <c r="OX30" i="31"/>
  <c r="OY30" i="31"/>
  <c r="PA30" i="31"/>
  <c r="PB30" i="31"/>
  <c r="PC30" i="31"/>
  <c r="PD30" i="31"/>
  <c r="PF30" i="31"/>
  <c r="PG30" i="31"/>
  <c r="PH30" i="31"/>
  <c r="PI30" i="31"/>
  <c r="PK30" i="31"/>
  <c r="PL30" i="31"/>
  <c r="PM30" i="31"/>
  <c r="PN30" i="31"/>
  <c r="PP30" i="31"/>
  <c r="PQ30" i="31"/>
  <c r="PR30" i="31"/>
  <c r="PS30" i="31"/>
  <c r="PU30" i="31"/>
  <c r="PV30" i="31"/>
  <c r="PW30" i="31"/>
  <c r="PX30" i="31"/>
  <c r="PZ30" i="31"/>
  <c r="QA30" i="31"/>
  <c r="QB30" i="31"/>
  <c r="QC30" i="31"/>
  <c r="QE30" i="31"/>
  <c r="QF30" i="31"/>
  <c r="QG30" i="31"/>
  <c r="QH30" i="31"/>
  <c r="QJ30" i="31"/>
  <c r="QK30" i="31"/>
  <c r="QL30" i="31"/>
  <c r="QM30" i="31"/>
  <c r="QO30" i="31"/>
  <c r="QP30" i="31"/>
  <c r="QQ30" i="31"/>
  <c r="QR30" i="31"/>
  <c r="QT30" i="31"/>
  <c r="QU30" i="31"/>
  <c r="QV30" i="31"/>
  <c r="QW30" i="31"/>
  <c r="QY30" i="31"/>
  <c r="QZ30" i="31"/>
  <c r="RA30" i="31"/>
  <c r="RB30" i="31"/>
  <c r="RD30" i="31"/>
  <c r="RE30" i="31"/>
  <c r="RF30" i="31"/>
  <c r="RG30" i="31"/>
  <c r="RI30" i="31"/>
  <c r="RJ30" i="31"/>
  <c r="RK30" i="31"/>
  <c r="RL30" i="31"/>
  <c r="RN30" i="31"/>
  <c r="RO30" i="31"/>
  <c r="RP30" i="31"/>
  <c r="RQ30" i="31"/>
  <c r="RS30" i="31"/>
  <c r="RT30" i="31"/>
  <c r="RU30" i="31"/>
  <c r="RV30" i="31"/>
  <c r="RX30" i="31"/>
  <c r="RY30" i="31"/>
  <c r="RZ30" i="31"/>
  <c r="SA30" i="31"/>
  <c r="SC30" i="31"/>
  <c r="SD30" i="31"/>
  <c r="SE30" i="31"/>
  <c r="SF30" i="31"/>
  <c r="SH30" i="31"/>
  <c r="SI30" i="31"/>
  <c r="SJ30" i="31"/>
  <c r="SK30" i="31"/>
  <c r="SM30" i="31"/>
  <c r="SN30" i="31"/>
  <c r="SO30" i="31"/>
  <c r="SP30" i="31"/>
  <c r="SR30" i="31"/>
  <c r="SS30" i="31"/>
  <c r="ST30" i="31"/>
  <c r="SU30" i="31"/>
  <c r="SW30" i="31"/>
  <c r="SX30" i="31"/>
  <c r="SY30" i="31"/>
  <c r="SZ30" i="31"/>
  <c r="TB30" i="31"/>
  <c r="TC30" i="31"/>
  <c r="TD30" i="31"/>
  <c r="TE30" i="31"/>
  <c r="TG30" i="31"/>
  <c r="TH30" i="31"/>
  <c r="TI30" i="31"/>
  <c r="TJ30" i="31"/>
  <c r="TL30" i="31"/>
  <c r="TM30" i="31"/>
  <c r="TN30" i="31"/>
  <c r="TO30" i="31"/>
  <c r="TQ30" i="31"/>
  <c r="TR30" i="31"/>
  <c r="TS30" i="31"/>
  <c r="TT30" i="31"/>
  <c r="TV30" i="31"/>
  <c r="TW30" i="31"/>
  <c r="TX30" i="31"/>
  <c r="TY30" i="31"/>
  <c r="UA30" i="31"/>
  <c r="UB30" i="31"/>
  <c r="UC30" i="31"/>
  <c r="UD30" i="31"/>
  <c r="UF30" i="31"/>
  <c r="UG30" i="31"/>
  <c r="UH30" i="31"/>
  <c r="UI30" i="31"/>
  <c r="UK30" i="31"/>
  <c r="UL30" i="31"/>
  <c r="UM30" i="31"/>
  <c r="UN30" i="31"/>
  <c r="UP30" i="31"/>
  <c r="UQ30" i="31"/>
  <c r="UR30" i="31"/>
  <c r="US30" i="31"/>
  <c r="UU30" i="31"/>
  <c r="UV30" i="31"/>
  <c r="UW30" i="31"/>
  <c r="UX30" i="31"/>
  <c r="UZ30" i="31"/>
  <c r="VA30" i="31"/>
  <c r="VB30" i="31"/>
  <c r="VC30" i="31"/>
  <c r="VE30" i="31"/>
  <c r="VF30" i="31"/>
  <c r="VG30" i="31"/>
  <c r="VH30" i="31"/>
  <c r="VJ30" i="31"/>
  <c r="VK30" i="31"/>
  <c r="VL30" i="31"/>
  <c r="VM30" i="31"/>
  <c r="VO30" i="31"/>
  <c r="VP30" i="31"/>
  <c r="VQ30" i="31"/>
  <c r="VR30" i="31"/>
  <c r="VT30" i="31"/>
  <c r="VU30" i="31"/>
  <c r="VV30" i="31"/>
  <c r="VW30" i="31"/>
  <c r="VY30" i="31"/>
  <c r="VZ30" i="31"/>
  <c r="WA30" i="31"/>
  <c r="WB30" i="31"/>
  <c r="WD30" i="31"/>
  <c r="WE30" i="31"/>
  <c r="WF30" i="31"/>
  <c r="WG30" i="31"/>
  <c r="WI30" i="31"/>
  <c r="WJ30" i="31"/>
  <c r="WK30" i="31"/>
  <c r="WL30" i="31"/>
  <c r="WN30" i="31"/>
  <c r="WO30" i="31"/>
  <c r="WP30" i="31"/>
  <c r="WQ30" i="31"/>
  <c r="WS30" i="31"/>
  <c r="WT30" i="31"/>
  <c r="WU30" i="31"/>
  <c r="WV30" i="31"/>
  <c r="WX30" i="31"/>
  <c r="WY30" i="31"/>
  <c r="WZ30" i="31"/>
  <c r="XA30" i="31"/>
  <c r="XC30" i="31"/>
  <c r="XD30" i="31"/>
  <c r="XE30" i="31"/>
  <c r="XF30" i="31"/>
  <c r="XH30" i="31"/>
  <c r="XI30" i="31"/>
  <c r="XJ30" i="31"/>
  <c r="XK30" i="31"/>
  <c r="XM30" i="31"/>
  <c r="XN30" i="31"/>
  <c r="XO30" i="31"/>
  <c r="XP30" i="31"/>
  <c r="XR30" i="31"/>
  <c r="XS30" i="31"/>
  <c r="XT30" i="31"/>
  <c r="XU30" i="31"/>
  <c r="XW30" i="31"/>
  <c r="XX30" i="31"/>
  <c r="XY30" i="31"/>
  <c r="XZ30" i="31"/>
  <c r="YB30" i="31"/>
  <c r="YC30" i="31"/>
  <c r="YD30" i="31"/>
  <c r="YE30" i="31"/>
  <c r="YG30" i="31"/>
  <c r="YH30" i="31"/>
  <c r="YI30" i="31"/>
  <c r="YJ30" i="31"/>
  <c r="YL30" i="31"/>
  <c r="YM30" i="31"/>
  <c r="YN30" i="31"/>
  <c r="YO30" i="31"/>
  <c r="YQ30" i="31"/>
  <c r="YR30" i="31"/>
  <c r="YS30" i="31"/>
  <c r="YT30" i="31"/>
  <c r="YV30" i="31"/>
  <c r="YW30" i="31"/>
  <c r="YX30" i="31"/>
  <c r="YY30" i="31"/>
  <c r="ZA30" i="31"/>
  <c r="ZB30" i="31"/>
  <c r="ZC30" i="31"/>
  <c r="ZD30" i="31"/>
  <c r="ZF30" i="31"/>
  <c r="ZG30" i="31"/>
  <c r="ZH30" i="31"/>
  <c r="ZI30" i="31"/>
  <c r="ZK30" i="31"/>
  <c r="ZL30" i="31"/>
  <c r="ZM30" i="31"/>
  <c r="ZN30" i="31"/>
  <c r="ZP30" i="31"/>
  <c r="ZQ30" i="31"/>
  <c r="ZR30" i="31"/>
  <c r="ZS30" i="31"/>
  <c r="ZU30" i="31"/>
  <c r="ZV30" i="31"/>
  <c r="ZW30" i="31"/>
  <c r="ZX30" i="31"/>
  <c r="B31" i="31"/>
  <c r="C31" i="31"/>
  <c r="D31" i="31"/>
  <c r="E31" i="31"/>
  <c r="G31" i="31"/>
  <c r="H31" i="31"/>
  <c r="I31" i="31"/>
  <c r="J31" i="31"/>
  <c r="L31" i="31"/>
  <c r="M31" i="31"/>
  <c r="N31" i="31"/>
  <c r="O31" i="31"/>
  <c r="Q31" i="31"/>
  <c r="R31" i="31"/>
  <c r="S31" i="31"/>
  <c r="T31" i="31"/>
  <c r="V31" i="31"/>
  <c r="W31" i="31"/>
  <c r="X31" i="31"/>
  <c r="Y31" i="31"/>
  <c r="AA31" i="31"/>
  <c r="AB31" i="31"/>
  <c r="AC31" i="31"/>
  <c r="AD31" i="31"/>
  <c r="AF31" i="31"/>
  <c r="AG31" i="31"/>
  <c r="AH31" i="31"/>
  <c r="AI31" i="31"/>
  <c r="AK31" i="31"/>
  <c r="AL31" i="31"/>
  <c r="AM31" i="31"/>
  <c r="AN31" i="31"/>
  <c r="AP31" i="31"/>
  <c r="AQ31" i="31"/>
  <c r="AR31" i="31"/>
  <c r="AS31" i="31"/>
  <c r="AU31" i="31"/>
  <c r="AV31" i="31"/>
  <c r="AW31" i="31"/>
  <c r="AX31" i="31"/>
  <c r="AZ31" i="31"/>
  <c r="BA31" i="31"/>
  <c r="BB31" i="31"/>
  <c r="BC31" i="31"/>
  <c r="BE31" i="31"/>
  <c r="BF31" i="31"/>
  <c r="BG31" i="31"/>
  <c r="BH31" i="31"/>
  <c r="BJ31" i="31"/>
  <c r="BK31" i="31"/>
  <c r="BL31" i="31"/>
  <c r="BM31" i="31"/>
  <c r="BO31" i="31"/>
  <c r="BP31" i="31"/>
  <c r="BQ31" i="31"/>
  <c r="BR31" i="31"/>
  <c r="BT31" i="31"/>
  <c r="BU31" i="31"/>
  <c r="BV31" i="31"/>
  <c r="BW31" i="31"/>
  <c r="BY31" i="31"/>
  <c r="BZ31" i="31"/>
  <c r="CA31" i="31"/>
  <c r="CB31" i="31"/>
  <c r="CD31" i="31"/>
  <c r="CE31" i="31"/>
  <c r="CF31" i="31"/>
  <c r="CG31" i="31"/>
  <c r="CI31" i="31"/>
  <c r="CJ31" i="31"/>
  <c r="CK31" i="31"/>
  <c r="CL31" i="31"/>
  <c r="CN31" i="31"/>
  <c r="CO31" i="31"/>
  <c r="CP31" i="31"/>
  <c r="CQ31" i="31"/>
  <c r="CS31" i="31"/>
  <c r="CT31" i="31"/>
  <c r="CU31" i="31"/>
  <c r="CV31" i="31"/>
  <c r="CX31" i="31"/>
  <c r="CY31" i="31"/>
  <c r="CZ31" i="31"/>
  <c r="DA31" i="31"/>
  <c r="DC31" i="31"/>
  <c r="DD31" i="31"/>
  <c r="DE31" i="31"/>
  <c r="DF31" i="31"/>
  <c r="DH31" i="31"/>
  <c r="DI31" i="31"/>
  <c r="DJ31" i="31"/>
  <c r="DK31" i="31"/>
  <c r="DM31" i="31"/>
  <c r="DN31" i="31"/>
  <c r="DO31" i="31"/>
  <c r="DP31" i="31"/>
  <c r="DR31" i="31"/>
  <c r="DS31" i="31"/>
  <c r="DT31" i="31"/>
  <c r="DU31" i="31"/>
  <c r="DW31" i="31"/>
  <c r="DX31" i="31"/>
  <c r="DY31" i="31"/>
  <c r="DZ31" i="31"/>
  <c r="EB31" i="31"/>
  <c r="EC31" i="31"/>
  <c r="ED31" i="31"/>
  <c r="EE31" i="31"/>
  <c r="EG31" i="31"/>
  <c r="EH31" i="31"/>
  <c r="EI31" i="31"/>
  <c r="EJ31" i="31"/>
  <c r="EL31" i="31"/>
  <c r="EM31" i="31"/>
  <c r="EN31" i="31"/>
  <c r="EO31" i="31"/>
  <c r="EQ31" i="31"/>
  <c r="ER31" i="31"/>
  <c r="ES31" i="31"/>
  <c r="ET31" i="31"/>
  <c r="EV31" i="31"/>
  <c r="EW31" i="31"/>
  <c r="EX31" i="31"/>
  <c r="EY31" i="31"/>
  <c r="FA31" i="31"/>
  <c r="FB31" i="31"/>
  <c r="FC31" i="31"/>
  <c r="FD31" i="31"/>
  <c r="FF31" i="31"/>
  <c r="FG31" i="31"/>
  <c r="FH31" i="31"/>
  <c r="FI31" i="31"/>
  <c r="FK31" i="31"/>
  <c r="FL31" i="31"/>
  <c r="FM31" i="31"/>
  <c r="FN31" i="31"/>
  <c r="FP31" i="31"/>
  <c r="FQ31" i="31"/>
  <c r="FR31" i="31"/>
  <c r="FS31" i="31"/>
  <c r="FU31" i="31"/>
  <c r="FV31" i="31"/>
  <c r="FW31" i="31"/>
  <c r="FX31" i="31"/>
  <c r="FZ31" i="31"/>
  <c r="GA31" i="31"/>
  <c r="GB31" i="31"/>
  <c r="GC31" i="31"/>
  <c r="GE31" i="31"/>
  <c r="GF31" i="31"/>
  <c r="GG31" i="31"/>
  <c r="GH31" i="31"/>
  <c r="GJ31" i="31"/>
  <c r="GK31" i="31"/>
  <c r="GL31" i="31"/>
  <c r="GM31" i="31"/>
  <c r="GO31" i="31"/>
  <c r="GP31" i="31"/>
  <c r="GQ31" i="31"/>
  <c r="GR31" i="31"/>
  <c r="GT31" i="31"/>
  <c r="GU31" i="31"/>
  <c r="GV31" i="31"/>
  <c r="GW31" i="31"/>
  <c r="GY31" i="31"/>
  <c r="GZ31" i="31"/>
  <c r="HA31" i="31"/>
  <c r="HB31" i="31"/>
  <c r="HD31" i="31"/>
  <c r="HE31" i="31"/>
  <c r="HF31" i="31"/>
  <c r="HG31" i="31"/>
  <c r="HI31" i="31"/>
  <c r="HJ31" i="31"/>
  <c r="HK31" i="31"/>
  <c r="HL31" i="31"/>
  <c r="HN31" i="31"/>
  <c r="HO31" i="31"/>
  <c r="HP31" i="31"/>
  <c r="HQ31" i="31"/>
  <c r="HS31" i="31"/>
  <c r="HT31" i="31"/>
  <c r="HU31" i="31"/>
  <c r="HV31" i="31"/>
  <c r="HX31" i="31"/>
  <c r="HY31" i="31"/>
  <c r="HZ31" i="31"/>
  <c r="IA31" i="31"/>
  <c r="IC31" i="31"/>
  <c r="ID31" i="31"/>
  <c r="IE31" i="31"/>
  <c r="IF31" i="31"/>
  <c r="IH31" i="31"/>
  <c r="II31" i="31"/>
  <c r="IJ31" i="31"/>
  <c r="IK31" i="31"/>
  <c r="IM31" i="31"/>
  <c r="IN31" i="31"/>
  <c r="IO31" i="31"/>
  <c r="IP31" i="31"/>
  <c r="IR31" i="31"/>
  <c r="IS31" i="31"/>
  <c r="IT31" i="31"/>
  <c r="IU31" i="31"/>
  <c r="IW31" i="31"/>
  <c r="IX31" i="31"/>
  <c r="IY31" i="31"/>
  <c r="IZ31" i="31"/>
  <c r="JB31" i="31"/>
  <c r="JC31" i="31"/>
  <c r="JD31" i="31"/>
  <c r="JE31" i="31"/>
  <c r="JG31" i="31"/>
  <c r="JH31" i="31"/>
  <c r="JI31" i="31"/>
  <c r="JJ31" i="31"/>
  <c r="JL31" i="31"/>
  <c r="JM31" i="31"/>
  <c r="JN31" i="31"/>
  <c r="JO31" i="31"/>
  <c r="JQ31" i="31"/>
  <c r="JR31" i="31"/>
  <c r="JS31" i="31"/>
  <c r="JT31" i="31"/>
  <c r="JV31" i="31"/>
  <c r="JW31" i="31"/>
  <c r="JX31" i="31"/>
  <c r="JY31" i="31"/>
  <c r="KA31" i="31"/>
  <c r="KB31" i="31"/>
  <c r="KC31" i="31"/>
  <c r="KD31" i="31"/>
  <c r="KF31" i="31"/>
  <c r="KG31" i="31"/>
  <c r="KH31" i="31"/>
  <c r="KI31" i="31"/>
  <c r="KK31" i="31"/>
  <c r="KL31" i="31"/>
  <c r="KM31" i="31"/>
  <c r="KN31" i="31"/>
  <c r="KP31" i="31"/>
  <c r="KQ31" i="31"/>
  <c r="KR31" i="31"/>
  <c r="KS31" i="31"/>
  <c r="KU31" i="31"/>
  <c r="KV31" i="31"/>
  <c r="KW31" i="31"/>
  <c r="KX31" i="31"/>
  <c r="KZ31" i="31"/>
  <c r="LA31" i="31"/>
  <c r="LB31" i="31"/>
  <c r="LC31" i="31"/>
  <c r="LE31" i="31"/>
  <c r="LF31" i="31"/>
  <c r="LG31" i="31"/>
  <c r="LH31" i="31"/>
  <c r="LJ31" i="31"/>
  <c r="LK31" i="31"/>
  <c r="LL31" i="31"/>
  <c r="LM31" i="31"/>
  <c r="LO31" i="31"/>
  <c r="LP31" i="31"/>
  <c r="LQ31" i="31"/>
  <c r="LR31" i="31"/>
  <c r="LT31" i="31"/>
  <c r="LU31" i="31"/>
  <c r="LV31" i="31"/>
  <c r="LW31" i="31"/>
  <c r="LY31" i="31"/>
  <c r="LZ31" i="31"/>
  <c r="MA31" i="31"/>
  <c r="MB31" i="31"/>
  <c r="MD31" i="31"/>
  <c r="ME31" i="31"/>
  <c r="MF31" i="31"/>
  <c r="MG31" i="31"/>
  <c r="MI31" i="31"/>
  <c r="MJ31" i="31"/>
  <c r="MK31" i="31"/>
  <c r="ML31" i="31"/>
  <c r="MN31" i="31"/>
  <c r="MO31" i="31"/>
  <c r="MP31" i="31"/>
  <c r="MQ31" i="31"/>
  <c r="MS31" i="31"/>
  <c r="MT31" i="31"/>
  <c r="MU31" i="31"/>
  <c r="MV31" i="31"/>
  <c r="MX31" i="31"/>
  <c r="MY31" i="31"/>
  <c r="MZ31" i="31"/>
  <c r="NA31" i="31"/>
  <c r="NC31" i="31"/>
  <c r="ND31" i="31"/>
  <c r="NE31" i="31"/>
  <c r="NF31" i="31"/>
  <c r="NH31" i="31"/>
  <c r="NI31" i="31"/>
  <c r="NJ31" i="31"/>
  <c r="NK31" i="31"/>
  <c r="NM31" i="31"/>
  <c r="NN31" i="31"/>
  <c r="NO31" i="31"/>
  <c r="NP31" i="31"/>
  <c r="NR31" i="31"/>
  <c r="NS31" i="31"/>
  <c r="NT31" i="31"/>
  <c r="NU31" i="31"/>
  <c r="NW31" i="31"/>
  <c r="NX31" i="31"/>
  <c r="NY31" i="31"/>
  <c r="NZ31" i="31"/>
  <c r="OB31" i="31"/>
  <c r="OC31" i="31"/>
  <c r="OD31" i="31"/>
  <c r="OE31" i="31"/>
  <c r="OG31" i="31"/>
  <c r="OH31" i="31"/>
  <c r="OI31" i="31"/>
  <c r="OJ31" i="31"/>
  <c r="OL31" i="31"/>
  <c r="OM31" i="31"/>
  <c r="ON31" i="31"/>
  <c r="OO31" i="31"/>
  <c r="OQ31" i="31"/>
  <c r="OR31" i="31"/>
  <c r="OS31" i="31"/>
  <c r="OT31" i="31"/>
  <c r="OV31" i="31"/>
  <c r="OW31" i="31"/>
  <c r="OX31" i="31"/>
  <c r="OY31" i="31"/>
  <c r="PA31" i="31"/>
  <c r="PB31" i="31"/>
  <c r="PC31" i="31"/>
  <c r="PD31" i="31"/>
  <c r="PF31" i="31"/>
  <c r="PG31" i="31"/>
  <c r="PH31" i="31"/>
  <c r="PI31" i="31"/>
  <c r="PK31" i="31"/>
  <c r="PL31" i="31"/>
  <c r="PM31" i="31"/>
  <c r="PN31" i="31"/>
  <c r="PP31" i="31"/>
  <c r="PQ31" i="31"/>
  <c r="PR31" i="31"/>
  <c r="PS31" i="31"/>
  <c r="PU31" i="31"/>
  <c r="PV31" i="31"/>
  <c r="PW31" i="31"/>
  <c r="PX31" i="31"/>
  <c r="PZ31" i="31"/>
  <c r="QA31" i="31"/>
  <c r="QB31" i="31"/>
  <c r="QC31" i="31"/>
  <c r="QE31" i="31"/>
  <c r="QF31" i="31"/>
  <c r="QG31" i="31"/>
  <c r="QH31" i="31"/>
  <c r="QJ31" i="31"/>
  <c r="QK31" i="31"/>
  <c r="QL31" i="31"/>
  <c r="QM31" i="31"/>
  <c r="QO31" i="31"/>
  <c r="QP31" i="31"/>
  <c r="QQ31" i="31"/>
  <c r="QR31" i="31"/>
  <c r="QT31" i="31"/>
  <c r="QU31" i="31"/>
  <c r="QV31" i="31"/>
  <c r="QW31" i="31"/>
  <c r="QY31" i="31"/>
  <c r="QZ31" i="31"/>
  <c r="RA31" i="31"/>
  <c r="RB31" i="31"/>
  <c r="RD31" i="31"/>
  <c r="RE31" i="31"/>
  <c r="RF31" i="31"/>
  <c r="RG31" i="31"/>
  <c r="RI31" i="31"/>
  <c r="RJ31" i="31"/>
  <c r="RK31" i="31"/>
  <c r="RL31" i="31"/>
  <c r="RN31" i="31"/>
  <c r="RO31" i="31"/>
  <c r="RP31" i="31"/>
  <c r="RQ31" i="31"/>
  <c r="RS31" i="31"/>
  <c r="RT31" i="31"/>
  <c r="RU31" i="31"/>
  <c r="RV31" i="31"/>
  <c r="RX31" i="31"/>
  <c r="RY31" i="31"/>
  <c r="RZ31" i="31"/>
  <c r="SA31" i="31"/>
  <c r="SC31" i="31"/>
  <c r="SD31" i="31"/>
  <c r="SE31" i="31"/>
  <c r="SF31" i="31"/>
  <c r="SH31" i="31"/>
  <c r="SI31" i="31"/>
  <c r="SJ31" i="31"/>
  <c r="SK31" i="31"/>
  <c r="SM31" i="31"/>
  <c r="SN31" i="31"/>
  <c r="SO31" i="31"/>
  <c r="SP31" i="31"/>
  <c r="SR31" i="31"/>
  <c r="SS31" i="31"/>
  <c r="ST31" i="31"/>
  <c r="SU31" i="31"/>
  <c r="SW31" i="31"/>
  <c r="SX31" i="31"/>
  <c r="SY31" i="31"/>
  <c r="SZ31" i="31"/>
  <c r="TB31" i="31"/>
  <c r="TC31" i="31"/>
  <c r="TD31" i="31"/>
  <c r="TE31" i="31"/>
  <c r="TG31" i="31"/>
  <c r="TH31" i="31"/>
  <c r="TI31" i="31"/>
  <c r="TJ31" i="31"/>
  <c r="TL31" i="31"/>
  <c r="TM31" i="31"/>
  <c r="TN31" i="31"/>
  <c r="TO31" i="31"/>
  <c r="TQ31" i="31"/>
  <c r="TR31" i="31"/>
  <c r="TS31" i="31"/>
  <c r="TT31" i="31"/>
  <c r="TV31" i="31"/>
  <c r="TW31" i="31"/>
  <c r="TX31" i="31"/>
  <c r="TY31" i="31"/>
  <c r="UA31" i="31"/>
  <c r="UB31" i="31"/>
  <c r="UC31" i="31"/>
  <c r="UD31" i="31"/>
  <c r="UF31" i="31"/>
  <c r="UG31" i="31"/>
  <c r="UH31" i="31"/>
  <c r="UI31" i="31"/>
  <c r="UK31" i="31"/>
  <c r="UL31" i="31"/>
  <c r="UM31" i="31"/>
  <c r="UN31" i="31"/>
  <c r="UP31" i="31"/>
  <c r="UQ31" i="31"/>
  <c r="UR31" i="31"/>
  <c r="US31" i="31"/>
  <c r="UU31" i="31"/>
  <c r="UV31" i="31"/>
  <c r="UW31" i="31"/>
  <c r="UX31" i="31"/>
  <c r="UZ31" i="31"/>
  <c r="VA31" i="31"/>
  <c r="VB31" i="31"/>
  <c r="VC31" i="31"/>
  <c r="VE31" i="31"/>
  <c r="VF31" i="31"/>
  <c r="VG31" i="31"/>
  <c r="VH31" i="31"/>
  <c r="VJ31" i="31"/>
  <c r="VK31" i="31"/>
  <c r="VL31" i="31"/>
  <c r="VM31" i="31"/>
  <c r="VO31" i="31"/>
  <c r="VP31" i="31"/>
  <c r="VQ31" i="31"/>
  <c r="VR31" i="31"/>
  <c r="VT31" i="31"/>
  <c r="VU31" i="31"/>
  <c r="VV31" i="31"/>
  <c r="VW31" i="31"/>
  <c r="VY31" i="31"/>
  <c r="VZ31" i="31"/>
  <c r="WA31" i="31"/>
  <c r="WB31" i="31"/>
  <c r="WD31" i="31"/>
  <c r="WE31" i="31"/>
  <c r="WF31" i="31"/>
  <c r="WG31" i="31"/>
  <c r="WI31" i="31"/>
  <c r="WJ31" i="31"/>
  <c r="WK31" i="31"/>
  <c r="WL31" i="31"/>
  <c r="WN31" i="31"/>
  <c r="WO31" i="31"/>
  <c r="WP31" i="31"/>
  <c r="WQ31" i="31"/>
  <c r="WS31" i="31"/>
  <c r="WT31" i="31"/>
  <c r="WU31" i="31"/>
  <c r="WV31" i="31"/>
  <c r="WX31" i="31"/>
  <c r="WY31" i="31"/>
  <c r="WZ31" i="31"/>
  <c r="XA31" i="31"/>
  <c r="XC31" i="31"/>
  <c r="XD31" i="31"/>
  <c r="XE31" i="31"/>
  <c r="XF31" i="31"/>
  <c r="XH31" i="31"/>
  <c r="XI31" i="31"/>
  <c r="XJ31" i="31"/>
  <c r="XK31" i="31"/>
  <c r="XM31" i="31"/>
  <c r="XN31" i="31"/>
  <c r="XO31" i="31"/>
  <c r="XP31" i="31"/>
  <c r="XR31" i="31"/>
  <c r="XS31" i="31"/>
  <c r="XT31" i="31"/>
  <c r="XU31" i="31"/>
  <c r="XW31" i="31"/>
  <c r="XX31" i="31"/>
  <c r="XY31" i="31"/>
  <c r="XZ31" i="31"/>
  <c r="YB31" i="31"/>
  <c r="YC31" i="31"/>
  <c r="YD31" i="31"/>
  <c r="YE31" i="31"/>
  <c r="YG31" i="31"/>
  <c r="YH31" i="31"/>
  <c r="YI31" i="31"/>
  <c r="YJ31" i="31"/>
  <c r="YL31" i="31"/>
  <c r="YM31" i="31"/>
  <c r="YN31" i="31"/>
  <c r="YO31" i="31"/>
  <c r="YQ31" i="31"/>
  <c r="YR31" i="31"/>
  <c r="YS31" i="31"/>
  <c r="YT31" i="31"/>
  <c r="YV31" i="31"/>
  <c r="YW31" i="31"/>
  <c r="YX31" i="31"/>
  <c r="YY31" i="31"/>
  <c r="ZA31" i="31"/>
  <c r="ZB31" i="31"/>
  <c r="ZC31" i="31"/>
  <c r="ZD31" i="31"/>
  <c r="ZF31" i="31"/>
  <c r="ZG31" i="31"/>
  <c r="ZH31" i="31"/>
  <c r="ZI31" i="31"/>
  <c r="ZK31" i="31"/>
  <c r="ZL31" i="31"/>
  <c r="ZM31" i="31"/>
  <c r="ZN31" i="31"/>
  <c r="ZP31" i="31"/>
  <c r="ZQ31" i="31"/>
  <c r="ZR31" i="31"/>
  <c r="ZS31" i="31"/>
  <c r="ZU31" i="31"/>
  <c r="ZV31" i="31"/>
  <c r="ZW31" i="31"/>
  <c r="ZX31" i="31"/>
  <c r="B32" i="31"/>
  <c r="C32" i="31"/>
  <c r="D32" i="31"/>
  <c r="E32" i="31"/>
  <c r="G32" i="31"/>
  <c r="H32" i="31"/>
  <c r="I32" i="31"/>
  <c r="J32" i="31"/>
  <c r="L32" i="31"/>
  <c r="M32" i="31"/>
  <c r="N32" i="31"/>
  <c r="O32" i="31"/>
  <c r="Q32" i="31"/>
  <c r="R32" i="31"/>
  <c r="S32" i="31"/>
  <c r="T32" i="31"/>
  <c r="V32" i="31"/>
  <c r="W32" i="31"/>
  <c r="X32" i="31"/>
  <c r="Y32" i="31"/>
  <c r="AA32" i="31"/>
  <c r="AB32" i="31"/>
  <c r="AC32" i="31"/>
  <c r="AD32" i="31"/>
  <c r="AF32" i="31"/>
  <c r="AG32" i="31"/>
  <c r="AH32" i="31"/>
  <c r="AI32" i="31"/>
  <c r="AK32" i="31"/>
  <c r="AL32" i="31"/>
  <c r="AM32" i="31"/>
  <c r="AN32" i="31"/>
  <c r="AP32" i="31"/>
  <c r="AQ32" i="31"/>
  <c r="AR32" i="31"/>
  <c r="AS32" i="31"/>
  <c r="AU32" i="31"/>
  <c r="AV32" i="31"/>
  <c r="AW32" i="31"/>
  <c r="AX32" i="31"/>
  <c r="AZ32" i="31"/>
  <c r="BA32" i="31"/>
  <c r="BB32" i="31"/>
  <c r="BC32" i="31"/>
  <c r="BE32" i="31"/>
  <c r="BF32" i="31"/>
  <c r="BG32" i="31"/>
  <c r="BH32" i="31"/>
  <c r="BJ32" i="31"/>
  <c r="BK32" i="31"/>
  <c r="BL32" i="31"/>
  <c r="BM32" i="31"/>
  <c r="BO32" i="31"/>
  <c r="BP32" i="31"/>
  <c r="BQ32" i="31"/>
  <c r="BR32" i="31"/>
  <c r="BT32" i="31"/>
  <c r="BU32" i="31"/>
  <c r="BV32" i="31"/>
  <c r="BW32" i="31"/>
  <c r="BY32" i="31"/>
  <c r="BZ32" i="31"/>
  <c r="CA32" i="31"/>
  <c r="CB32" i="31"/>
  <c r="CD32" i="31"/>
  <c r="CE32" i="31"/>
  <c r="CF32" i="31"/>
  <c r="CG32" i="31"/>
  <c r="CI32" i="31"/>
  <c r="CJ32" i="31"/>
  <c r="CK32" i="31"/>
  <c r="CL32" i="31"/>
  <c r="CN32" i="31"/>
  <c r="CO32" i="31"/>
  <c r="CP32" i="31"/>
  <c r="CQ32" i="31"/>
  <c r="CS32" i="31"/>
  <c r="CT32" i="31"/>
  <c r="CU32" i="31"/>
  <c r="CV32" i="31"/>
  <c r="CX32" i="31"/>
  <c r="CY32" i="31"/>
  <c r="CZ32" i="31"/>
  <c r="DA32" i="31"/>
  <c r="DC32" i="31"/>
  <c r="DD32" i="31"/>
  <c r="DE32" i="31"/>
  <c r="DF32" i="31"/>
  <c r="DH32" i="31"/>
  <c r="DI32" i="31"/>
  <c r="DJ32" i="31"/>
  <c r="DK32" i="31"/>
  <c r="DM32" i="31"/>
  <c r="DN32" i="31"/>
  <c r="DO32" i="31"/>
  <c r="DP32" i="31"/>
  <c r="DR32" i="31"/>
  <c r="DS32" i="31"/>
  <c r="DT32" i="31"/>
  <c r="DU32" i="31"/>
  <c r="DW32" i="31"/>
  <c r="DX32" i="31"/>
  <c r="DY32" i="31"/>
  <c r="DZ32" i="31"/>
  <c r="EB32" i="31"/>
  <c r="EC32" i="31"/>
  <c r="ED32" i="31"/>
  <c r="EE32" i="31"/>
  <c r="EG32" i="31"/>
  <c r="EH32" i="31"/>
  <c r="EI32" i="31"/>
  <c r="EJ32" i="31"/>
  <c r="EL32" i="31"/>
  <c r="EM32" i="31"/>
  <c r="EN32" i="31"/>
  <c r="EO32" i="31"/>
  <c r="EQ32" i="31"/>
  <c r="ER32" i="31"/>
  <c r="ES32" i="31"/>
  <c r="ET32" i="31"/>
  <c r="EV32" i="31"/>
  <c r="EW32" i="31"/>
  <c r="EX32" i="31"/>
  <c r="EY32" i="31"/>
  <c r="FA32" i="31"/>
  <c r="FB32" i="31"/>
  <c r="FC32" i="31"/>
  <c r="FD32" i="31"/>
  <c r="FF32" i="31"/>
  <c r="FG32" i="31"/>
  <c r="FH32" i="31"/>
  <c r="FI32" i="31"/>
  <c r="FK32" i="31"/>
  <c r="FL32" i="31"/>
  <c r="FM32" i="31"/>
  <c r="FN32" i="31"/>
  <c r="FP32" i="31"/>
  <c r="FQ32" i="31"/>
  <c r="FR32" i="31"/>
  <c r="FS32" i="31"/>
  <c r="FU32" i="31"/>
  <c r="FV32" i="31"/>
  <c r="FW32" i="31"/>
  <c r="FX32" i="31"/>
  <c r="FZ32" i="31"/>
  <c r="GA32" i="31"/>
  <c r="GB32" i="31"/>
  <c r="GC32" i="31"/>
  <c r="GE32" i="31"/>
  <c r="GF32" i="31"/>
  <c r="GG32" i="31"/>
  <c r="GH32" i="31"/>
  <c r="GJ32" i="31"/>
  <c r="GK32" i="31"/>
  <c r="GL32" i="31"/>
  <c r="GM32" i="31"/>
  <c r="GO32" i="31"/>
  <c r="GP32" i="31"/>
  <c r="GQ32" i="31"/>
  <c r="GR32" i="31"/>
  <c r="GT32" i="31"/>
  <c r="GU32" i="31"/>
  <c r="GV32" i="31"/>
  <c r="GW32" i="31"/>
  <c r="GY32" i="31"/>
  <c r="GZ32" i="31"/>
  <c r="HA32" i="31"/>
  <c r="HB32" i="31"/>
  <c r="HD32" i="31"/>
  <c r="HE32" i="31"/>
  <c r="HF32" i="31"/>
  <c r="HG32" i="31"/>
  <c r="HI32" i="31"/>
  <c r="HJ32" i="31"/>
  <c r="HK32" i="31"/>
  <c r="HL32" i="31"/>
  <c r="HN32" i="31"/>
  <c r="HO32" i="31"/>
  <c r="HP32" i="31"/>
  <c r="HQ32" i="31"/>
  <c r="HS32" i="31"/>
  <c r="HT32" i="31"/>
  <c r="HU32" i="31"/>
  <c r="HV32" i="31"/>
  <c r="HX32" i="31"/>
  <c r="HY32" i="31"/>
  <c r="HZ32" i="31"/>
  <c r="IA32" i="31"/>
  <c r="IC32" i="31"/>
  <c r="ID32" i="31"/>
  <c r="IE32" i="31"/>
  <c r="IF32" i="31"/>
  <c r="IH32" i="31"/>
  <c r="II32" i="31"/>
  <c r="IJ32" i="31"/>
  <c r="IK32" i="31"/>
  <c r="IM32" i="31"/>
  <c r="IN32" i="31"/>
  <c r="IO32" i="31"/>
  <c r="IP32" i="31"/>
  <c r="IR32" i="31"/>
  <c r="IS32" i="31"/>
  <c r="IT32" i="31"/>
  <c r="IU32" i="31"/>
  <c r="IW32" i="31"/>
  <c r="IX32" i="31"/>
  <c r="IY32" i="31"/>
  <c r="IZ32" i="31"/>
  <c r="JB32" i="31"/>
  <c r="JC32" i="31"/>
  <c r="JD32" i="31"/>
  <c r="JE32" i="31"/>
  <c r="JG32" i="31"/>
  <c r="JH32" i="31"/>
  <c r="JI32" i="31"/>
  <c r="JJ32" i="31"/>
  <c r="JL32" i="31"/>
  <c r="JM32" i="31"/>
  <c r="JN32" i="31"/>
  <c r="JO32" i="31"/>
  <c r="JQ32" i="31"/>
  <c r="JR32" i="31"/>
  <c r="JS32" i="31"/>
  <c r="JT32" i="31"/>
  <c r="JV32" i="31"/>
  <c r="JW32" i="31"/>
  <c r="JX32" i="31"/>
  <c r="JY32" i="31"/>
  <c r="KA32" i="31"/>
  <c r="KB32" i="31"/>
  <c r="KC32" i="31"/>
  <c r="KD32" i="31"/>
  <c r="KF32" i="31"/>
  <c r="KG32" i="31"/>
  <c r="KH32" i="31"/>
  <c r="KI32" i="31"/>
  <c r="KK32" i="31"/>
  <c r="KL32" i="31"/>
  <c r="KM32" i="31"/>
  <c r="KN32" i="31"/>
  <c r="KP32" i="31"/>
  <c r="KQ32" i="31"/>
  <c r="KR32" i="31"/>
  <c r="KS32" i="31"/>
  <c r="KU32" i="31"/>
  <c r="KV32" i="31"/>
  <c r="KW32" i="31"/>
  <c r="KX32" i="31"/>
  <c r="KZ32" i="31"/>
  <c r="LA32" i="31"/>
  <c r="LB32" i="31"/>
  <c r="LC32" i="31"/>
  <c r="LE32" i="31"/>
  <c r="LF32" i="31"/>
  <c r="LG32" i="31"/>
  <c r="LH32" i="31"/>
  <c r="LJ32" i="31"/>
  <c r="LK32" i="31"/>
  <c r="LL32" i="31"/>
  <c r="LM32" i="31"/>
  <c r="LO32" i="31"/>
  <c r="LP32" i="31"/>
  <c r="LQ32" i="31"/>
  <c r="LR32" i="31"/>
  <c r="LT32" i="31"/>
  <c r="LU32" i="31"/>
  <c r="LV32" i="31"/>
  <c r="LW32" i="31"/>
  <c r="LY32" i="31"/>
  <c r="LZ32" i="31"/>
  <c r="MA32" i="31"/>
  <c r="MB32" i="31"/>
  <c r="MD32" i="31"/>
  <c r="ME32" i="31"/>
  <c r="MF32" i="31"/>
  <c r="MG32" i="31"/>
  <c r="MI32" i="31"/>
  <c r="MJ32" i="31"/>
  <c r="MK32" i="31"/>
  <c r="ML32" i="31"/>
  <c r="MN32" i="31"/>
  <c r="MO32" i="31"/>
  <c r="MP32" i="31"/>
  <c r="MQ32" i="31"/>
  <c r="MS32" i="31"/>
  <c r="MT32" i="31"/>
  <c r="MU32" i="31"/>
  <c r="MV32" i="31"/>
  <c r="MX32" i="31"/>
  <c r="MY32" i="31"/>
  <c r="MZ32" i="31"/>
  <c r="NA32" i="31"/>
  <c r="NC32" i="31"/>
  <c r="ND32" i="31"/>
  <c r="NE32" i="31"/>
  <c r="NF32" i="31"/>
  <c r="NH32" i="31"/>
  <c r="NI32" i="31"/>
  <c r="NJ32" i="31"/>
  <c r="NK32" i="31"/>
  <c r="NM32" i="31"/>
  <c r="NN32" i="31"/>
  <c r="NO32" i="31"/>
  <c r="NP32" i="31"/>
  <c r="NR32" i="31"/>
  <c r="NS32" i="31"/>
  <c r="NT32" i="31"/>
  <c r="NU32" i="31"/>
  <c r="NW32" i="31"/>
  <c r="NX32" i="31"/>
  <c r="NY32" i="31"/>
  <c r="NZ32" i="31"/>
  <c r="OB32" i="31"/>
  <c r="OC32" i="31"/>
  <c r="OD32" i="31"/>
  <c r="OE32" i="31"/>
  <c r="OG32" i="31"/>
  <c r="OH32" i="31"/>
  <c r="OI32" i="31"/>
  <c r="OJ32" i="31"/>
  <c r="OL32" i="31"/>
  <c r="OM32" i="31"/>
  <c r="ON32" i="31"/>
  <c r="OO32" i="31"/>
  <c r="OQ32" i="31"/>
  <c r="OR32" i="31"/>
  <c r="OS32" i="31"/>
  <c r="OT32" i="31"/>
  <c r="OV32" i="31"/>
  <c r="OW32" i="31"/>
  <c r="OX32" i="31"/>
  <c r="OY32" i="31"/>
  <c r="PA32" i="31"/>
  <c r="PB32" i="31"/>
  <c r="PC32" i="31"/>
  <c r="PD32" i="31"/>
  <c r="PF32" i="31"/>
  <c r="PG32" i="31"/>
  <c r="PH32" i="31"/>
  <c r="PI32" i="31"/>
  <c r="PK32" i="31"/>
  <c r="PL32" i="31"/>
  <c r="PM32" i="31"/>
  <c r="PN32" i="31"/>
  <c r="PP32" i="31"/>
  <c r="PQ32" i="31"/>
  <c r="PR32" i="31"/>
  <c r="PS32" i="31"/>
  <c r="PU32" i="31"/>
  <c r="PV32" i="31"/>
  <c r="PW32" i="31"/>
  <c r="PX32" i="31"/>
  <c r="PZ32" i="31"/>
  <c r="QA32" i="31"/>
  <c r="QB32" i="31"/>
  <c r="QC32" i="31"/>
  <c r="QE32" i="31"/>
  <c r="QF32" i="31"/>
  <c r="QG32" i="31"/>
  <c r="QH32" i="31"/>
  <c r="QJ32" i="31"/>
  <c r="QK32" i="31"/>
  <c r="QL32" i="31"/>
  <c r="QM32" i="31"/>
  <c r="QO32" i="31"/>
  <c r="QP32" i="31"/>
  <c r="QQ32" i="31"/>
  <c r="QR32" i="31"/>
  <c r="QT32" i="31"/>
  <c r="QU32" i="31"/>
  <c r="QV32" i="31"/>
  <c r="QW32" i="31"/>
  <c r="QY32" i="31"/>
  <c r="QZ32" i="31"/>
  <c r="RA32" i="31"/>
  <c r="RB32" i="31"/>
  <c r="RD32" i="31"/>
  <c r="RE32" i="31"/>
  <c r="RF32" i="31"/>
  <c r="RG32" i="31"/>
  <c r="RI32" i="31"/>
  <c r="RJ32" i="31"/>
  <c r="RK32" i="31"/>
  <c r="RL32" i="31"/>
  <c r="RN32" i="31"/>
  <c r="RO32" i="31"/>
  <c r="RP32" i="31"/>
  <c r="RQ32" i="31"/>
  <c r="RS32" i="31"/>
  <c r="RT32" i="31"/>
  <c r="RU32" i="31"/>
  <c r="RV32" i="31"/>
  <c r="RX32" i="31"/>
  <c r="RY32" i="31"/>
  <c r="RZ32" i="31"/>
  <c r="SA32" i="31"/>
  <c r="SC32" i="31"/>
  <c r="SD32" i="31"/>
  <c r="SE32" i="31"/>
  <c r="SF32" i="31"/>
  <c r="SH32" i="31"/>
  <c r="SI32" i="31"/>
  <c r="SJ32" i="31"/>
  <c r="SK32" i="31"/>
  <c r="SM32" i="31"/>
  <c r="SN32" i="31"/>
  <c r="SO32" i="31"/>
  <c r="SP32" i="31"/>
  <c r="SR32" i="31"/>
  <c r="SS32" i="31"/>
  <c r="ST32" i="31"/>
  <c r="SU32" i="31"/>
  <c r="SW32" i="31"/>
  <c r="SX32" i="31"/>
  <c r="SY32" i="31"/>
  <c r="SZ32" i="31"/>
  <c r="TB32" i="31"/>
  <c r="TC32" i="31"/>
  <c r="TD32" i="31"/>
  <c r="TE32" i="31"/>
  <c r="TG32" i="31"/>
  <c r="TH32" i="31"/>
  <c r="TI32" i="31"/>
  <c r="TJ32" i="31"/>
  <c r="TL32" i="31"/>
  <c r="TM32" i="31"/>
  <c r="TN32" i="31"/>
  <c r="TO32" i="31"/>
  <c r="TQ32" i="31"/>
  <c r="TR32" i="31"/>
  <c r="TS32" i="31"/>
  <c r="TT32" i="31"/>
  <c r="TV32" i="31"/>
  <c r="TW32" i="31"/>
  <c r="TX32" i="31"/>
  <c r="TY32" i="31"/>
  <c r="UA32" i="31"/>
  <c r="UB32" i="31"/>
  <c r="UC32" i="31"/>
  <c r="UD32" i="31"/>
  <c r="UF32" i="31"/>
  <c r="UG32" i="31"/>
  <c r="UH32" i="31"/>
  <c r="UI32" i="31"/>
  <c r="UK32" i="31"/>
  <c r="UL32" i="31"/>
  <c r="UM32" i="31"/>
  <c r="UN32" i="31"/>
  <c r="UP32" i="31"/>
  <c r="UQ32" i="31"/>
  <c r="UR32" i="31"/>
  <c r="US32" i="31"/>
  <c r="UU32" i="31"/>
  <c r="UV32" i="31"/>
  <c r="UW32" i="31"/>
  <c r="UX32" i="31"/>
  <c r="UZ32" i="31"/>
  <c r="VA32" i="31"/>
  <c r="VB32" i="31"/>
  <c r="VC32" i="31"/>
  <c r="VE32" i="31"/>
  <c r="VF32" i="31"/>
  <c r="VG32" i="31"/>
  <c r="VH32" i="31"/>
  <c r="VJ32" i="31"/>
  <c r="VK32" i="31"/>
  <c r="VL32" i="31"/>
  <c r="VM32" i="31"/>
  <c r="VO32" i="31"/>
  <c r="VP32" i="31"/>
  <c r="VQ32" i="31"/>
  <c r="VR32" i="31"/>
  <c r="VT32" i="31"/>
  <c r="VU32" i="31"/>
  <c r="VV32" i="31"/>
  <c r="VW32" i="31"/>
  <c r="VY32" i="31"/>
  <c r="VZ32" i="31"/>
  <c r="WA32" i="31"/>
  <c r="WB32" i="31"/>
  <c r="WD32" i="31"/>
  <c r="WE32" i="31"/>
  <c r="WF32" i="31"/>
  <c r="WG32" i="31"/>
  <c r="WI32" i="31"/>
  <c r="WJ32" i="31"/>
  <c r="WK32" i="31"/>
  <c r="WL32" i="31"/>
  <c r="WN32" i="31"/>
  <c r="WO32" i="31"/>
  <c r="WP32" i="31"/>
  <c r="WQ32" i="31"/>
  <c r="WS32" i="31"/>
  <c r="WT32" i="31"/>
  <c r="WU32" i="31"/>
  <c r="WV32" i="31"/>
  <c r="WX32" i="31"/>
  <c r="WY32" i="31"/>
  <c r="WZ32" i="31"/>
  <c r="XA32" i="31"/>
  <c r="XC32" i="31"/>
  <c r="XD32" i="31"/>
  <c r="XE32" i="31"/>
  <c r="XF32" i="31"/>
  <c r="XH32" i="31"/>
  <c r="XI32" i="31"/>
  <c r="XJ32" i="31"/>
  <c r="XK32" i="31"/>
  <c r="XM32" i="31"/>
  <c r="XN32" i="31"/>
  <c r="XO32" i="31"/>
  <c r="XP32" i="31"/>
  <c r="XR32" i="31"/>
  <c r="XS32" i="31"/>
  <c r="XT32" i="31"/>
  <c r="XU32" i="31"/>
  <c r="XW32" i="31"/>
  <c r="XX32" i="31"/>
  <c r="XY32" i="31"/>
  <c r="XZ32" i="31"/>
  <c r="YB32" i="31"/>
  <c r="YC32" i="31"/>
  <c r="YD32" i="31"/>
  <c r="YE32" i="31"/>
  <c r="YG32" i="31"/>
  <c r="YH32" i="31"/>
  <c r="YI32" i="31"/>
  <c r="YJ32" i="31"/>
  <c r="YL32" i="31"/>
  <c r="YM32" i="31"/>
  <c r="YN32" i="31"/>
  <c r="YO32" i="31"/>
  <c r="YQ32" i="31"/>
  <c r="YR32" i="31"/>
  <c r="YS32" i="31"/>
  <c r="YT32" i="31"/>
  <c r="YV32" i="31"/>
  <c r="YW32" i="31"/>
  <c r="YX32" i="31"/>
  <c r="YY32" i="31"/>
  <c r="ZA32" i="31"/>
  <c r="ZB32" i="31"/>
  <c r="ZC32" i="31"/>
  <c r="ZD32" i="31"/>
  <c r="ZF32" i="31"/>
  <c r="ZG32" i="31"/>
  <c r="ZH32" i="31"/>
  <c r="ZI32" i="31"/>
  <c r="ZK32" i="31"/>
  <c r="ZL32" i="31"/>
  <c r="ZM32" i="31"/>
  <c r="ZN32" i="31"/>
  <c r="ZP32" i="31"/>
  <c r="ZQ32" i="31"/>
  <c r="ZR32" i="31"/>
  <c r="ZS32" i="31"/>
  <c r="ZU32" i="31"/>
  <c r="ZV32" i="31"/>
  <c r="ZW32" i="31"/>
  <c r="ZX32" i="31"/>
  <c r="B33" i="31"/>
  <c r="C33" i="31"/>
  <c r="D33" i="31"/>
  <c r="E33" i="31"/>
  <c r="G33" i="31"/>
  <c r="H33" i="31"/>
  <c r="I33" i="31"/>
  <c r="J33" i="31"/>
  <c r="L33" i="31"/>
  <c r="M33" i="31"/>
  <c r="N33" i="31"/>
  <c r="O33" i="31"/>
  <c r="Q33" i="31"/>
  <c r="R33" i="31"/>
  <c r="S33" i="31"/>
  <c r="T33" i="31"/>
  <c r="V33" i="31"/>
  <c r="W33" i="31"/>
  <c r="X33" i="31"/>
  <c r="Y33" i="31"/>
  <c r="AA33" i="31"/>
  <c r="AB33" i="31"/>
  <c r="AC33" i="31"/>
  <c r="AD33" i="31"/>
  <c r="AF33" i="31"/>
  <c r="AG33" i="31"/>
  <c r="AH33" i="31"/>
  <c r="AI33" i="31"/>
  <c r="AK33" i="31"/>
  <c r="AL33" i="31"/>
  <c r="AM33" i="31"/>
  <c r="AN33" i="31"/>
  <c r="AP33" i="31"/>
  <c r="AQ33" i="31"/>
  <c r="AR33" i="31"/>
  <c r="AS33" i="31"/>
  <c r="AU33" i="31"/>
  <c r="AV33" i="31"/>
  <c r="AW33" i="31"/>
  <c r="AX33" i="31"/>
  <c r="AZ33" i="31"/>
  <c r="BA33" i="31"/>
  <c r="BB33" i="31"/>
  <c r="BC33" i="31"/>
  <c r="BE33" i="31"/>
  <c r="BF33" i="31"/>
  <c r="BG33" i="31"/>
  <c r="BH33" i="31"/>
  <c r="BJ33" i="31"/>
  <c r="BK33" i="31"/>
  <c r="BL33" i="31"/>
  <c r="BM33" i="31"/>
  <c r="BO33" i="31"/>
  <c r="BP33" i="31"/>
  <c r="BQ33" i="31"/>
  <c r="BR33" i="31"/>
  <c r="BT33" i="31"/>
  <c r="BU33" i="31"/>
  <c r="BV33" i="31"/>
  <c r="BW33" i="31"/>
  <c r="BY33" i="31"/>
  <c r="BZ33" i="31"/>
  <c r="CA33" i="31"/>
  <c r="CB33" i="31"/>
  <c r="CD33" i="31"/>
  <c r="CE33" i="31"/>
  <c r="CF33" i="31"/>
  <c r="CG33" i="31"/>
  <c r="CI33" i="31"/>
  <c r="CJ33" i="31"/>
  <c r="CK33" i="31"/>
  <c r="CL33" i="31"/>
  <c r="CN33" i="31"/>
  <c r="CO33" i="31"/>
  <c r="CP33" i="31"/>
  <c r="CQ33" i="31"/>
  <c r="CS33" i="31"/>
  <c r="CT33" i="31"/>
  <c r="CU33" i="31"/>
  <c r="CV33" i="31"/>
  <c r="CX33" i="31"/>
  <c r="CY33" i="31"/>
  <c r="CZ33" i="31"/>
  <c r="DA33" i="31"/>
  <c r="DC33" i="31"/>
  <c r="DD33" i="31"/>
  <c r="DE33" i="31"/>
  <c r="DF33" i="31"/>
  <c r="DH33" i="31"/>
  <c r="DI33" i="31"/>
  <c r="DJ33" i="31"/>
  <c r="DK33" i="31"/>
  <c r="DM33" i="31"/>
  <c r="DN33" i="31"/>
  <c r="DO33" i="31"/>
  <c r="DP33" i="31"/>
  <c r="DR33" i="31"/>
  <c r="DS33" i="31"/>
  <c r="DT33" i="31"/>
  <c r="DU33" i="31"/>
  <c r="DW33" i="31"/>
  <c r="DX33" i="31"/>
  <c r="DY33" i="31"/>
  <c r="DZ33" i="31"/>
  <c r="EB33" i="31"/>
  <c r="EC33" i="31"/>
  <c r="ED33" i="31"/>
  <c r="EE33" i="31"/>
  <c r="EG33" i="31"/>
  <c r="EH33" i="31"/>
  <c r="EI33" i="31"/>
  <c r="EJ33" i="31"/>
  <c r="EL33" i="31"/>
  <c r="EM33" i="31"/>
  <c r="EN33" i="31"/>
  <c r="EO33" i="31"/>
  <c r="EQ33" i="31"/>
  <c r="ER33" i="31"/>
  <c r="ES33" i="31"/>
  <c r="ET33" i="31"/>
  <c r="EV33" i="31"/>
  <c r="EW33" i="31"/>
  <c r="EX33" i="31"/>
  <c r="EY33" i="31"/>
  <c r="FA33" i="31"/>
  <c r="FB33" i="31"/>
  <c r="FC33" i="31"/>
  <c r="FD33" i="31"/>
  <c r="FF33" i="31"/>
  <c r="FG33" i="31"/>
  <c r="FH33" i="31"/>
  <c r="FI33" i="31"/>
  <c r="FK33" i="31"/>
  <c r="FL33" i="31"/>
  <c r="FM33" i="31"/>
  <c r="FN33" i="31"/>
  <c r="FP33" i="31"/>
  <c r="FQ33" i="31"/>
  <c r="FR33" i="31"/>
  <c r="FS33" i="31"/>
  <c r="FU33" i="31"/>
  <c r="FV33" i="31"/>
  <c r="FW33" i="31"/>
  <c r="FX33" i="31"/>
  <c r="FZ33" i="31"/>
  <c r="GA33" i="31"/>
  <c r="GB33" i="31"/>
  <c r="GC33" i="31"/>
  <c r="GE33" i="31"/>
  <c r="GF33" i="31"/>
  <c r="GG33" i="31"/>
  <c r="GH33" i="31"/>
  <c r="GJ33" i="31"/>
  <c r="GK33" i="31"/>
  <c r="GL33" i="31"/>
  <c r="GM33" i="31"/>
  <c r="GO33" i="31"/>
  <c r="GP33" i="31"/>
  <c r="GQ33" i="31"/>
  <c r="GR33" i="31"/>
  <c r="GT33" i="31"/>
  <c r="GU33" i="31"/>
  <c r="GV33" i="31"/>
  <c r="GW33" i="31"/>
  <c r="GY33" i="31"/>
  <c r="GZ33" i="31"/>
  <c r="HA33" i="31"/>
  <c r="HB33" i="31"/>
  <c r="HD33" i="31"/>
  <c r="HE33" i="31"/>
  <c r="HF33" i="31"/>
  <c r="HG33" i="31"/>
  <c r="HI33" i="31"/>
  <c r="HJ33" i="31"/>
  <c r="HK33" i="31"/>
  <c r="HL33" i="31"/>
  <c r="HN33" i="31"/>
  <c r="HO33" i="31"/>
  <c r="HP33" i="31"/>
  <c r="HQ33" i="31"/>
  <c r="HS33" i="31"/>
  <c r="HT33" i="31"/>
  <c r="HU33" i="31"/>
  <c r="HV33" i="31"/>
  <c r="HX33" i="31"/>
  <c r="HY33" i="31"/>
  <c r="HZ33" i="31"/>
  <c r="IA33" i="31"/>
  <c r="IC33" i="31"/>
  <c r="ID33" i="31"/>
  <c r="IE33" i="31"/>
  <c r="IF33" i="31"/>
  <c r="IH33" i="31"/>
  <c r="II33" i="31"/>
  <c r="IJ33" i="31"/>
  <c r="IK33" i="31"/>
  <c r="IM33" i="31"/>
  <c r="IN33" i="31"/>
  <c r="IO33" i="31"/>
  <c r="IP33" i="31"/>
  <c r="IR33" i="31"/>
  <c r="IS33" i="31"/>
  <c r="IT33" i="31"/>
  <c r="IU33" i="31"/>
  <c r="IW33" i="31"/>
  <c r="IX33" i="31"/>
  <c r="IY33" i="31"/>
  <c r="IZ33" i="31"/>
  <c r="JB33" i="31"/>
  <c r="JC33" i="31"/>
  <c r="JD33" i="31"/>
  <c r="JE33" i="31"/>
  <c r="JG33" i="31"/>
  <c r="JH33" i="31"/>
  <c r="JI33" i="31"/>
  <c r="JJ33" i="31"/>
  <c r="JL33" i="31"/>
  <c r="JM33" i="31"/>
  <c r="JN33" i="31"/>
  <c r="JO33" i="31"/>
  <c r="JQ33" i="31"/>
  <c r="JR33" i="31"/>
  <c r="JS33" i="31"/>
  <c r="JT33" i="31"/>
  <c r="JV33" i="31"/>
  <c r="JW33" i="31"/>
  <c r="JX33" i="31"/>
  <c r="JY33" i="31"/>
  <c r="KA33" i="31"/>
  <c r="KB33" i="31"/>
  <c r="KC33" i="31"/>
  <c r="KD33" i="31"/>
  <c r="KF33" i="31"/>
  <c r="KG33" i="31"/>
  <c r="KH33" i="31"/>
  <c r="KI33" i="31"/>
  <c r="KK33" i="31"/>
  <c r="KL33" i="31"/>
  <c r="KM33" i="31"/>
  <c r="KN33" i="31"/>
  <c r="KP33" i="31"/>
  <c r="KQ33" i="31"/>
  <c r="KR33" i="31"/>
  <c r="KS33" i="31"/>
  <c r="KU33" i="31"/>
  <c r="KV33" i="31"/>
  <c r="KW33" i="31"/>
  <c r="KX33" i="31"/>
  <c r="KZ33" i="31"/>
  <c r="LA33" i="31"/>
  <c r="LB33" i="31"/>
  <c r="LC33" i="31"/>
  <c r="LE33" i="31"/>
  <c r="LF33" i="31"/>
  <c r="LG33" i="31"/>
  <c r="LH33" i="31"/>
  <c r="LJ33" i="31"/>
  <c r="LK33" i="31"/>
  <c r="LL33" i="31"/>
  <c r="LM33" i="31"/>
  <c r="LO33" i="31"/>
  <c r="LP33" i="31"/>
  <c r="LQ33" i="31"/>
  <c r="LR33" i="31"/>
  <c r="LT33" i="31"/>
  <c r="LU33" i="31"/>
  <c r="LV33" i="31"/>
  <c r="LW33" i="31"/>
  <c r="LY33" i="31"/>
  <c r="LZ33" i="31"/>
  <c r="MA33" i="31"/>
  <c r="MB33" i="31"/>
  <c r="MD33" i="31"/>
  <c r="ME33" i="31"/>
  <c r="MF33" i="31"/>
  <c r="MG33" i="31"/>
  <c r="MI33" i="31"/>
  <c r="MJ33" i="31"/>
  <c r="MK33" i="31"/>
  <c r="ML33" i="31"/>
  <c r="MN33" i="31"/>
  <c r="MO33" i="31"/>
  <c r="MP33" i="31"/>
  <c r="MQ33" i="31"/>
  <c r="MS33" i="31"/>
  <c r="MT33" i="31"/>
  <c r="MU33" i="31"/>
  <c r="MV33" i="31"/>
  <c r="MX33" i="31"/>
  <c r="MY33" i="31"/>
  <c r="MZ33" i="31"/>
  <c r="NA33" i="31"/>
  <c r="NC33" i="31"/>
  <c r="ND33" i="31"/>
  <c r="NE33" i="31"/>
  <c r="NF33" i="31"/>
  <c r="NH33" i="31"/>
  <c r="NI33" i="31"/>
  <c r="NJ33" i="31"/>
  <c r="NK33" i="31"/>
  <c r="NM33" i="31"/>
  <c r="NN33" i="31"/>
  <c r="NO33" i="31"/>
  <c r="NP33" i="31"/>
  <c r="NR33" i="31"/>
  <c r="NS33" i="31"/>
  <c r="NT33" i="31"/>
  <c r="NU33" i="31"/>
  <c r="NW33" i="31"/>
  <c r="NX33" i="31"/>
  <c r="NY33" i="31"/>
  <c r="NZ33" i="31"/>
  <c r="OB33" i="31"/>
  <c r="OC33" i="31"/>
  <c r="OD33" i="31"/>
  <c r="OE33" i="31"/>
  <c r="OG33" i="31"/>
  <c r="OH33" i="31"/>
  <c r="OI33" i="31"/>
  <c r="OJ33" i="31"/>
  <c r="OL33" i="31"/>
  <c r="OM33" i="31"/>
  <c r="ON33" i="31"/>
  <c r="OO33" i="31"/>
  <c r="OQ33" i="31"/>
  <c r="OR33" i="31"/>
  <c r="OS33" i="31"/>
  <c r="OT33" i="31"/>
  <c r="OV33" i="31"/>
  <c r="OW33" i="31"/>
  <c r="OX33" i="31"/>
  <c r="OY33" i="31"/>
  <c r="PA33" i="31"/>
  <c r="PB33" i="31"/>
  <c r="PC33" i="31"/>
  <c r="PD33" i="31"/>
  <c r="PF33" i="31"/>
  <c r="PG33" i="31"/>
  <c r="PH33" i="31"/>
  <c r="PI33" i="31"/>
  <c r="PK33" i="31"/>
  <c r="PL33" i="31"/>
  <c r="PM33" i="31"/>
  <c r="PN33" i="31"/>
  <c r="PP33" i="31"/>
  <c r="PQ33" i="31"/>
  <c r="PR33" i="31"/>
  <c r="PS33" i="31"/>
  <c r="PU33" i="31"/>
  <c r="PV33" i="31"/>
  <c r="PW33" i="31"/>
  <c r="PX33" i="31"/>
  <c r="PZ33" i="31"/>
  <c r="QA33" i="31"/>
  <c r="QB33" i="31"/>
  <c r="QC33" i="31"/>
  <c r="QE33" i="31"/>
  <c r="QF33" i="31"/>
  <c r="QG33" i="31"/>
  <c r="QH33" i="31"/>
  <c r="QJ33" i="31"/>
  <c r="QK33" i="31"/>
  <c r="QL33" i="31"/>
  <c r="QM33" i="31"/>
  <c r="QO33" i="31"/>
  <c r="QP33" i="31"/>
  <c r="QQ33" i="31"/>
  <c r="QR33" i="31"/>
  <c r="QT33" i="31"/>
  <c r="QU33" i="31"/>
  <c r="QV33" i="31"/>
  <c r="QW33" i="31"/>
  <c r="QY33" i="31"/>
  <c r="QZ33" i="31"/>
  <c r="RA33" i="31"/>
  <c r="RB33" i="31"/>
  <c r="RD33" i="31"/>
  <c r="RE33" i="31"/>
  <c r="RF33" i="31"/>
  <c r="RG33" i="31"/>
  <c r="RI33" i="31"/>
  <c r="RJ33" i="31"/>
  <c r="RK33" i="31"/>
  <c r="RL33" i="31"/>
  <c r="RN33" i="31"/>
  <c r="RO33" i="31"/>
  <c r="RP33" i="31"/>
  <c r="RQ33" i="31"/>
  <c r="RS33" i="31"/>
  <c r="RT33" i="31"/>
  <c r="RU33" i="31"/>
  <c r="RV33" i="31"/>
  <c r="RX33" i="31"/>
  <c r="RY33" i="31"/>
  <c r="RZ33" i="31"/>
  <c r="SA33" i="31"/>
  <c r="SC33" i="31"/>
  <c r="SD33" i="31"/>
  <c r="SE33" i="31"/>
  <c r="SF33" i="31"/>
  <c r="SH33" i="31"/>
  <c r="SI33" i="31"/>
  <c r="SJ33" i="31"/>
  <c r="SK33" i="31"/>
  <c r="SM33" i="31"/>
  <c r="SN33" i="31"/>
  <c r="SO33" i="31"/>
  <c r="SP33" i="31"/>
  <c r="SR33" i="31"/>
  <c r="SS33" i="31"/>
  <c r="ST33" i="31"/>
  <c r="SU33" i="31"/>
  <c r="SW33" i="31"/>
  <c r="SX33" i="31"/>
  <c r="SY33" i="31"/>
  <c r="SZ33" i="31"/>
  <c r="TB33" i="31"/>
  <c r="TC33" i="31"/>
  <c r="TD33" i="31"/>
  <c r="TE33" i="31"/>
  <c r="TG33" i="31"/>
  <c r="TH33" i="31"/>
  <c r="TI33" i="31"/>
  <c r="TJ33" i="31"/>
  <c r="TL33" i="31"/>
  <c r="TM33" i="31"/>
  <c r="TN33" i="31"/>
  <c r="TO33" i="31"/>
  <c r="TQ33" i="31"/>
  <c r="TR33" i="31"/>
  <c r="TS33" i="31"/>
  <c r="TT33" i="31"/>
  <c r="TV33" i="31"/>
  <c r="TW33" i="31"/>
  <c r="TX33" i="31"/>
  <c r="TY33" i="31"/>
  <c r="UA33" i="31"/>
  <c r="UB33" i="31"/>
  <c r="UC33" i="31"/>
  <c r="UD33" i="31"/>
  <c r="UF33" i="31"/>
  <c r="UG33" i="31"/>
  <c r="UH33" i="31"/>
  <c r="UI33" i="31"/>
  <c r="UK33" i="31"/>
  <c r="UL33" i="31"/>
  <c r="UM33" i="31"/>
  <c r="UN33" i="31"/>
  <c r="UP33" i="31"/>
  <c r="UQ33" i="31"/>
  <c r="UR33" i="31"/>
  <c r="US33" i="31"/>
  <c r="UU33" i="31"/>
  <c r="UV33" i="31"/>
  <c r="UW33" i="31"/>
  <c r="UX33" i="31"/>
  <c r="UZ33" i="31"/>
  <c r="VA33" i="31"/>
  <c r="VB33" i="31"/>
  <c r="VC33" i="31"/>
  <c r="VE33" i="31"/>
  <c r="VF33" i="31"/>
  <c r="VG33" i="31"/>
  <c r="VH33" i="31"/>
  <c r="VJ33" i="31"/>
  <c r="VK33" i="31"/>
  <c r="VL33" i="31"/>
  <c r="VM33" i="31"/>
  <c r="VO33" i="31"/>
  <c r="VP33" i="31"/>
  <c r="VQ33" i="31"/>
  <c r="VR33" i="31"/>
  <c r="VT33" i="31"/>
  <c r="VU33" i="31"/>
  <c r="VV33" i="31"/>
  <c r="VW33" i="31"/>
  <c r="VY33" i="31"/>
  <c r="VZ33" i="31"/>
  <c r="WA33" i="31"/>
  <c r="WB33" i="31"/>
  <c r="WD33" i="31"/>
  <c r="WE33" i="31"/>
  <c r="WF33" i="31"/>
  <c r="WG33" i="31"/>
  <c r="WI33" i="31"/>
  <c r="WJ33" i="31"/>
  <c r="WK33" i="31"/>
  <c r="WL33" i="31"/>
  <c r="WN33" i="31"/>
  <c r="WO33" i="31"/>
  <c r="WP33" i="31"/>
  <c r="WQ33" i="31"/>
  <c r="WS33" i="31"/>
  <c r="WT33" i="31"/>
  <c r="WU33" i="31"/>
  <c r="WV33" i="31"/>
  <c r="WX33" i="31"/>
  <c r="WY33" i="31"/>
  <c r="WZ33" i="31"/>
  <c r="XA33" i="31"/>
  <c r="XC33" i="31"/>
  <c r="XD33" i="31"/>
  <c r="XE33" i="31"/>
  <c r="XF33" i="31"/>
  <c r="XH33" i="31"/>
  <c r="XI33" i="31"/>
  <c r="XJ33" i="31"/>
  <c r="XK33" i="31"/>
  <c r="XM33" i="31"/>
  <c r="XN33" i="31"/>
  <c r="XO33" i="31"/>
  <c r="XP33" i="31"/>
  <c r="XR33" i="31"/>
  <c r="XS33" i="31"/>
  <c r="XT33" i="31"/>
  <c r="XU33" i="31"/>
  <c r="XW33" i="31"/>
  <c r="XX33" i="31"/>
  <c r="XY33" i="31"/>
  <c r="XZ33" i="31"/>
  <c r="YB33" i="31"/>
  <c r="YC33" i="31"/>
  <c r="YD33" i="31"/>
  <c r="YE33" i="31"/>
  <c r="YG33" i="31"/>
  <c r="YH33" i="31"/>
  <c r="YI33" i="31"/>
  <c r="YJ33" i="31"/>
  <c r="YL33" i="31"/>
  <c r="YM33" i="31"/>
  <c r="YN33" i="31"/>
  <c r="YO33" i="31"/>
  <c r="YQ33" i="31"/>
  <c r="YR33" i="31"/>
  <c r="YS33" i="31"/>
  <c r="YT33" i="31"/>
  <c r="YV33" i="31"/>
  <c r="YW33" i="31"/>
  <c r="YX33" i="31"/>
  <c r="YY33" i="31"/>
  <c r="ZA33" i="31"/>
  <c r="ZB33" i="31"/>
  <c r="ZC33" i="31"/>
  <c r="ZD33" i="31"/>
  <c r="ZF33" i="31"/>
  <c r="ZG33" i="31"/>
  <c r="ZH33" i="31"/>
  <c r="ZI33" i="31"/>
  <c r="ZK33" i="31"/>
  <c r="ZL33" i="31"/>
  <c r="ZM33" i="31"/>
  <c r="ZN33" i="31"/>
  <c r="ZP33" i="31"/>
  <c r="ZQ33" i="31"/>
  <c r="ZR33" i="31"/>
  <c r="ZS33" i="31"/>
  <c r="ZU33" i="31"/>
  <c r="ZV33" i="31"/>
  <c r="ZW33" i="31"/>
  <c r="ZX33" i="31"/>
  <c r="B61" i="31"/>
  <c r="C61" i="31"/>
  <c r="D61" i="31"/>
  <c r="E61" i="31"/>
  <c r="G61" i="31"/>
  <c r="H61" i="31"/>
  <c r="I61" i="31"/>
  <c r="J61" i="31"/>
  <c r="L61" i="31"/>
  <c r="M61" i="31"/>
  <c r="N61" i="31"/>
  <c r="O61" i="31"/>
  <c r="Q61" i="31"/>
  <c r="R61" i="31"/>
  <c r="S61" i="31"/>
  <c r="T61" i="31"/>
  <c r="V61" i="31"/>
  <c r="W61" i="31"/>
  <c r="X61" i="31"/>
  <c r="Y61" i="31"/>
  <c r="AA61" i="31"/>
  <c r="AB61" i="31"/>
  <c r="AC61" i="31"/>
  <c r="AD61" i="31"/>
  <c r="AF61" i="31"/>
  <c r="AG61" i="31"/>
  <c r="AH61" i="31"/>
  <c r="AI61" i="31"/>
  <c r="AK61" i="31"/>
  <c r="AL61" i="31"/>
  <c r="AM61" i="31"/>
  <c r="AN61" i="31"/>
  <c r="AP61" i="31"/>
  <c r="AQ61" i="31"/>
  <c r="AR61" i="31"/>
  <c r="AS61" i="31"/>
  <c r="AU61" i="31"/>
  <c r="AV61" i="31"/>
  <c r="AW61" i="31"/>
  <c r="AX61" i="31"/>
  <c r="AZ61" i="31"/>
  <c r="BA61" i="31"/>
  <c r="BB61" i="31"/>
  <c r="BC61" i="31"/>
  <c r="BE61" i="31"/>
  <c r="BF61" i="31"/>
  <c r="BG61" i="31"/>
  <c r="BH61" i="31"/>
  <c r="BJ61" i="31"/>
  <c r="BK61" i="31"/>
  <c r="BL61" i="31"/>
  <c r="BM61" i="31"/>
  <c r="BO61" i="31"/>
  <c r="BP61" i="31"/>
  <c r="BQ61" i="31"/>
  <c r="BR61" i="31"/>
  <c r="BT61" i="31"/>
  <c r="BU61" i="31"/>
  <c r="BV61" i="31"/>
  <c r="BW61" i="31"/>
  <c r="BY61" i="31"/>
  <c r="BZ61" i="31"/>
  <c r="CA61" i="31"/>
  <c r="CB61" i="31"/>
  <c r="CD61" i="31"/>
  <c r="CE61" i="31"/>
  <c r="CF61" i="31"/>
  <c r="CG61" i="31"/>
  <c r="CI61" i="31"/>
  <c r="CJ61" i="31"/>
  <c r="CK61" i="31"/>
  <c r="CL61" i="31"/>
  <c r="CN61" i="31"/>
  <c r="CO61" i="31"/>
  <c r="CP61" i="31"/>
  <c r="CQ61" i="31"/>
  <c r="CS61" i="31"/>
  <c r="CT61" i="31"/>
  <c r="CU61" i="31"/>
  <c r="CV61" i="31"/>
  <c r="CX61" i="31"/>
  <c r="CY61" i="31"/>
  <c r="CZ61" i="31"/>
  <c r="DA61" i="31"/>
  <c r="DC61" i="31"/>
  <c r="DD61" i="31"/>
  <c r="DE61" i="31"/>
  <c r="DF61" i="31"/>
  <c r="DH61" i="31"/>
  <c r="DI61" i="31"/>
  <c r="DJ61" i="31"/>
  <c r="DK61" i="31"/>
  <c r="DM61" i="31"/>
  <c r="DN61" i="31"/>
  <c r="DO61" i="31"/>
  <c r="DP61" i="31"/>
  <c r="DR61" i="31"/>
  <c r="DS61" i="31"/>
  <c r="DT61" i="31"/>
  <c r="DU61" i="31"/>
  <c r="DW61" i="31"/>
  <c r="DX61" i="31"/>
  <c r="DY61" i="31"/>
  <c r="DZ61" i="31"/>
  <c r="EB61" i="31"/>
  <c r="EC61" i="31"/>
  <c r="ED61" i="31"/>
  <c r="EE61" i="31"/>
  <c r="EG61" i="31"/>
  <c r="EH61" i="31"/>
  <c r="EI61" i="31"/>
  <c r="EJ61" i="31"/>
  <c r="EL61" i="31"/>
  <c r="EM61" i="31"/>
  <c r="EN61" i="31"/>
  <c r="EO61" i="31"/>
  <c r="EQ61" i="31"/>
  <c r="ER61" i="31"/>
  <c r="ES61" i="31"/>
  <c r="ET61" i="31"/>
  <c r="EV61" i="31"/>
  <c r="EW61" i="31"/>
  <c r="EX61" i="31"/>
  <c r="EY61" i="31"/>
  <c r="FA61" i="31"/>
  <c r="FB61" i="31"/>
  <c r="FC61" i="31"/>
  <c r="FD61" i="31"/>
  <c r="FF61" i="31"/>
  <c r="FG61" i="31"/>
  <c r="FH61" i="31"/>
  <c r="FI61" i="31"/>
  <c r="FK61" i="31"/>
  <c r="FL61" i="31"/>
  <c r="FM61" i="31"/>
  <c r="FN61" i="31"/>
  <c r="FP61" i="31"/>
  <c r="FQ61" i="31"/>
  <c r="FR61" i="31"/>
  <c r="FS61" i="31"/>
  <c r="FU61" i="31"/>
  <c r="FV61" i="31"/>
  <c r="FW61" i="31"/>
  <c r="FX61" i="31"/>
  <c r="FZ61" i="31"/>
  <c r="GA61" i="31"/>
  <c r="GB61" i="31"/>
  <c r="GC61" i="31"/>
  <c r="GE61" i="31"/>
  <c r="GF61" i="31"/>
  <c r="GG61" i="31"/>
  <c r="GH61" i="31"/>
  <c r="GJ61" i="31"/>
  <c r="GK61" i="31"/>
  <c r="GL61" i="31"/>
  <c r="GM61" i="31"/>
  <c r="GO61" i="31"/>
  <c r="GP61" i="31"/>
  <c r="GQ61" i="31"/>
  <c r="GR61" i="31"/>
  <c r="GT61" i="31"/>
  <c r="GU61" i="31"/>
  <c r="GV61" i="31"/>
  <c r="GW61" i="31"/>
  <c r="GY61" i="31"/>
  <c r="GZ61" i="31"/>
  <c r="HA61" i="31"/>
  <c r="HB61" i="31"/>
  <c r="HD61" i="31"/>
  <c r="HE61" i="31"/>
  <c r="HF61" i="31"/>
  <c r="HG61" i="31"/>
  <c r="HI61" i="31"/>
  <c r="HJ61" i="31"/>
  <c r="HK61" i="31"/>
  <c r="HL61" i="31"/>
  <c r="HN61" i="31"/>
  <c r="HO61" i="31"/>
  <c r="HP61" i="31"/>
  <c r="HQ61" i="31"/>
  <c r="HS61" i="31"/>
  <c r="HT61" i="31"/>
  <c r="HU61" i="31"/>
  <c r="HV61" i="31"/>
  <c r="HX61" i="31"/>
  <c r="HY61" i="31"/>
  <c r="HZ61" i="31"/>
  <c r="IA61" i="31"/>
  <c r="IC61" i="31"/>
  <c r="ID61" i="31"/>
  <c r="IE61" i="31"/>
  <c r="IF61" i="31"/>
  <c r="IH61" i="31"/>
  <c r="II61" i="31"/>
  <c r="IJ61" i="31"/>
  <c r="IK61" i="31"/>
  <c r="IM61" i="31"/>
  <c r="IN61" i="31"/>
  <c r="IO61" i="31"/>
  <c r="IP61" i="31"/>
  <c r="IR61" i="31"/>
  <c r="IS61" i="31"/>
  <c r="IT61" i="31"/>
  <c r="IU61" i="31"/>
  <c r="IW61" i="31"/>
  <c r="IX61" i="31"/>
  <c r="IY61" i="31"/>
  <c r="IZ61" i="31"/>
  <c r="JB61" i="31"/>
  <c r="JC61" i="31"/>
  <c r="JD61" i="31"/>
  <c r="JE61" i="31"/>
  <c r="JG61" i="31"/>
  <c r="JH61" i="31"/>
  <c r="JI61" i="31"/>
  <c r="JJ61" i="31"/>
  <c r="JL61" i="31"/>
  <c r="JM61" i="31"/>
  <c r="JN61" i="31"/>
  <c r="JO61" i="31"/>
  <c r="JQ61" i="31"/>
  <c r="JR61" i="31"/>
  <c r="JS61" i="31"/>
  <c r="JT61" i="31"/>
  <c r="JV61" i="31"/>
  <c r="JW61" i="31"/>
  <c r="JX61" i="31"/>
  <c r="JY61" i="31"/>
  <c r="KA61" i="31"/>
  <c r="KB61" i="31"/>
  <c r="KC61" i="31"/>
  <c r="KD61" i="31"/>
  <c r="KF61" i="31"/>
  <c r="KG61" i="31"/>
  <c r="KH61" i="31"/>
  <c r="KI61" i="31"/>
  <c r="KK61" i="31"/>
  <c r="KL61" i="31"/>
  <c r="KM61" i="31"/>
  <c r="KN61" i="31"/>
  <c r="KP61" i="31"/>
  <c r="KQ61" i="31"/>
  <c r="KR61" i="31"/>
  <c r="KS61" i="31"/>
  <c r="KU61" i="31"/>
  <c r="KV61" i="31"/>
  <c r="KW61" i="31"/>
  <c r="KX61" i="31"/>
  <c r="KZ61" i="31"/>
  <c r="LA61" i="31"/>
  <c r="LB61" i="31"/>
  <c r="LC61" i="31"/>
  <c r="LE61" i="31"/>
  <c r="LF61" i="31"/>
  <c r="LG61" i="31"/>
  <c r="LH61" i="31"/>
  <c r="LJ61" i="31"/>
  <c r="LK61" i="31"/>
  <c r="LL61" i="31"/>
  <c r="LM61" i="31"/>
  <c r="LO61" i="31"/>
  <c r="LP61" i="31"/>
  <c r="LQ61" i="31"/>
  <c r="LR61" i="31"/>
  <c r="LT61" i="31"/>
  <c r="LU61" i="31"/>
  <c r="LV61" i="31"/>
  <c r="LW61" i="31"/>
  <c r="LY61" i="31"/>
  <c r="LZ61" i="31"/>
  <c r="MA61" i="31"/>
  <c r="MB61" i="31"/>
  <c r="MD61" i="31"/>
  <c r="ME61" i="31"/>
  <c r="MF61" i="31"/>
  <c r="MG61" i="31"/>
  <c r="MI61" i="31"/>
  <c r="MJ61" i="31"/>
  <c r="MK61" i="31"/>
  <c r="ML61" i="31"/>
  <c r="MN61" i="31"/>
  <c r="MO61" i="31"/>
  <c r="MP61" i="31"/>
  <c r="MQ61" i="31"/>
  <c r="MS61" i="31"/>
  <c r="MT61" i="31"/>
  <c r="MU61" i="31"/>
  <c r="MV61" i="31"/>
  <c r="MX61" i="31"/>
  <c r="MY61" i="31"/>
  <c r="MZ61" i="31"/>
  <c r="NA61" i="31"/>
  <c r="NC61" i="31"/>
  <c r="ND61" i="31"/>
  <c r="NE61" i="31"/>
  <c r="NF61" i="31"/>
  <c r="NH61" i="31"/>
  <c r="NI61" i="31"/>
  <c r="NJ61" i="31"/>
  <c r="NK61" i="31"/>
  <c r="NM61" i="31"/>
  <c r="NN61" i="31"/>
  <c r="NO61" i="31"/>
  <c r="NP61" i="31"/>
  <c r="NR61" i="31"/>
  <c r="NS61" i="31"/>
  <c r="NT61" i="31"/>
  <c r="NU61" i="31"/>
  <c r="NW61" i="31"/>
  <c r="NX61" i="31"/>
  <c r="NY61" i="31"/>
  <c r="NZ61" i="31"/>
  <c r="OB61" i="31"/>
  <c r="OC61" i="31"/>
  <c r="OD61" i="31"/>
  <c r="OE61" i="31"/>
  <c r="OG61" i="31"/>
  <c r="OH61" i="31"/>
  <c r="OI61" i="31"/>
  <c r="OJ61" i="31"/>
  <c r="OL61" i="31"/>
  <c r="OM61" i="31"/>
  <c r="ON61" i="31"/>
  <c r="OO61" i="31"/>
  <c r="OQ61" i="31"/>
  <c r="OR61" i="31"/>
  <c r="OS61" i="31"/>
  <c r="OT61" i="31"/>
  <c r="OV61" i="31"/>
  <c r="OW61" i="31"/>
  <c r="OX61" i="31"/>
  <c r="OY61" i="31"/>
  <c r="PA61" i="31"/>
  <c r="PB61" i="31"/>
  <c r="PC61" i="31"/>
  <c r="PD61" i="31"/>
  <c r="PF61" i="31"/>
  <c r="PG61" i="31"/>
  <c r="PH61" i="31"/>
  <c r="PI61" i="31"/>
  <c r="PK61" i="31"/>
  <c r="PL61" i="31"/>
  <c r="PM61" i="31"/>
  <c r="PN61" i="31"/>
  <c r="PP61" i="31"/>
  <c r="PQ61" i="31"/>
  <c r="PR61" i="31"/>
  <c r="PS61" i="31"/>
  <c r="PU61" i="31"/>
  <c r="PV61" i="31"/>
  <c r="PW61" i="31"/>
  <c r="PX61" i="31"/>
  <c r="PZ61" i="31"/>
  <c r="QA61" i="31"/>
  <c r="QB61" i="31"/>
  <c r="QC61" i="31"/>
  <c r="QE61" i="31"/>
  <c r="QF61" i="31"/>
  <c r="QG61" i="31"/>
  <c r="QH61" i="31"/>
  <c r="QJ61" i="31"/>
  <c r="QK61" i="31"/>
  <c r="QL61" i="31"/>
  <c r="QM61" i="31"/>
  <c r="QO61" i="31"/>
  <c r="QP61" i="31"/>
  <c r="QQ61" i="31"/>
  <c r="QR61" i="31"/>
  <c r="QT61" i="31"/>
  <c r="QU61" i="31"/>
  <c r="QV61" i="31"/>
  <c r="QW61" i="31"/>
  <c r="QY61" i="31"/>
  <c r="QZ61" i="31"/>
  <c r="RA61" i="31"/>
  <c r="RB61" i="31"/>
  <c r="RD61" i="31"/>
  <c r="RE61" i="31"/>
  <c r="RF61" i="31"/>
  <c r="RG61" i="31"/>
  <c r="RI61" i="31"/>
  <c r="RJ61" i="31"/>
  <c r="RK61" i="31"/>
  <c r="RL61" i="31"/>
  <c r="RN61" i="31"/>
  <c r="RO61" i="31"/>
  <c r="RP61" i="31"/>
  <c r="RQ61" i="31"/>
  <c r="RS61" i="31"/>
  <c r="RT61" i="31"/>
  <c r="RU61" i="31"/>
  <c r="RV61" i="31"/>
  <c r="RX61" i="31"/>
  <c r="RY61" i="31"/>
  <c r="RZ61" i="31"/>
  <c r="SA61" i="31"/>
  <c r="SC61" i="31"/>
  <c r="SD61" i="31"/>
  <c r="SE61" i="31"/>
  <c r="SF61" i="31"/>
  <c r="SH61" i="31"/>
  <c r="SI61" i="31"/>
  <c r="SJ61" i="31"/>
  <c r="SK61" i="31"/>
  <c r="SM61" i="31"/>
  <c r="SN61" i="31"/>
  <c r="SO61" i="31"/>
  <c r="SP61" i="31"/>
  <c r="SR61" i="31"/>
  <c r="SS61" i="31"/>
  <c r="ST61" i="31"/>
  <c r="SU61" i="31"/>
  <c r="SW61" i="31"/>
  <c r="SX61" i="31"/>
  <c r="SY61" i="31"/>
  <c r="SZ61" i="31"/>
  <c r="TB61" i="31"/>
  <c r="TC61" i="31"/>
  <c r="TD61" i="31"/>
  <c r="TE61" i="31"/>
  <c r="TG61" i="31"/>
  <c r="TH61" i="31"/>
  <c r="TI61" i="31"/>
  <c r="TJ61" i="31"/>
  <c r="TL61" i="31"/>
  <c r="TM61" i="31"/>
  <c r="TN61" i="31"/>
  <c r="TO61" i="31"/>
  <c r="TQ61" i="31"/>
  <c r="TR61" i="31"/>
  <c r="TS61" i="31"/>
  <c r="TT61" i="31"/>
  <c r="TV61" i="31"/>
  <c r="TW61" i="31"/>
  <c r="TX61" i="31"/>
  <c r="TY61" i="31"/>
  <c r="UA61" i="31"/>
  <c r="UB61" i="31"/>
  <c r="UC61" i="31"/>
  <c r="UD61" i="31"/>
  <c r="UF61" i="31"/>
  <c r="UG61" i="31"/>
  <c r="UH61" i="31"/>
  <c r="UI61" i="31"/>
  <c r="UK61" i="31"/>
  <c r="UL61" i="31"/>
  <c r="UM61" i="31"/>
  <c r="UN61" i="31"/>
  <c r="UP61" i="31"/>
  <c r="UQ61" i="31"/>
  <c r="UR61" i="31"/>
  <c r="US61" i="31"/>
  <c r="UU61" i="31"/>
  <c r="UV61" i="31"/>
  <c r="UW61" i="31"/>
  <c r="UX61" i="31"/>
  <c r="UZ61" i="31"/>
  <c r="VA61" i="31"/>
  <c r="VB61" i="31"/>
  <c r="VC61" i="31"/>
  <c r="VE61" i="31"/>
  <c r="VF61" i="31"/>
  <c r="VG61" i="31"/>
  <c r="VH61" i="31"/>
  <c r="VJ61" i="31"/>
  <c r="VK61" i="31"/>
  <c r="VL61" i="31"/>
  <c r="VM61" i="31"/>
  <c r="VO61" i="31"/>
  <c r="VP61" i="31"/>
  <c r="VQ61" i="31"/>
  <c r="VR61" i="31"/>
  <c r="VT61" i="31"/>
  <c r="VU61" i="31"/>
  <c r="VV61" i="31"/>
  <c r="VW61" i="31"/>
  <c r="VY61" i="31"/>
  <c r="VZ61" i="31"/>
  <c r="WA61" i="31"/>
  <c r="WB61" i="31"/>
  <c r="WD61" i="31"/>
  <c r="WE61" i="31"/>
  <c r="WF61" i="31"/>
  <c r="WG61" i="31"/>
  <c r="WI61" i="31"/>
  <c r="WJ61" i="31"/>
  <c r="WK61" i="31"/>
  <c r="WL61" i="31"/>
  <c r="WN61" i="31"/>
  <c r="WO61" i="31"/>
  <c r="WP61" i="31"/>
  <c r="WQ61" i="31"/>
  <c r="WS61" i="31"/>
  <c r="WT61" i="31"/>
  <c r="WU61" i="31"/>
  <c r="WV61" i="31"/>
  <c r="WX61" i="31"/>
  <c r="WY61" i="31"/>
  <c r="WZ61" i="31"/>
  <c r="XA61" i="31"/>
  <c r="XC61" i="31"/>
  <c r="XD61" i="31"/>
  <c r="XE61" i="31"/>
  <c r="XF61" i="31"/>
  <c r="XH61" i="31"/>
  <c r="XI61" i="31"/>
  <c r="XJ61" i="31"/>
  <c r="XK61" i="31"/>
  <c r="XM61" i="31"/>
  <c r="XN61" i="31"/>
  <c r="XO61" i="31"/>
  <c r="XP61" i="31"/>
  <c r="XR61" i="31"/>
  <c r="XS61" i="31"/>
  <c r="XT61" i="31"/>
  <c r="XU61" i="31"/>
  <c r="XW61" i="31"/>
  <c r="XX61" i="31"/>
  <c r="XY61" i="31"/>
  <c r="XZ61" i="31"/>
  <c r="YB61" i="31"/>
  <c r="YC61" i="31"/>
  <c r="YD61" i="31"/>
  <c r="YE61" i="31"/>
  <c r="YG61" i="31"/>
  <c r="YH61" i="31"/>
  <c r="YI61" i="31"/>
  <c r="YJ61" i="31"/>
  <c r="YL61" i="31"/>
  <c r="YM61" i="31"/>
  <c r="YN61" i="31"/>
  <c r="YO61" i="31"/>
  <c r="YQ61" i="31"/>
  <c r="YR61" i="31"/>
  <c r="YS61" i="31"/>
  <c r="YT61" i="31"/>
  <c r="YV61" i="31"/>
  <c r="YW61" i="31"/>
  <c r="YX61" i="31"/>
  <c r="YY61" i="31"/>
  <c r="ZA61" i="31"/>
  <c r="ZB61" i="31"/>
  <c r="ZC61" i="31"/>
  <c r="ZD61" i="31"/>
  <c r="ZF61" i="31"/>
  <c r="ZG61" i="31"/>
  <c r="ZH61" i="31"/>
  <c r="ZI61" i="31"/>
  <c r="ZK61" i="31"/>
  <c r="ZL61" i="31"/>
  <c r="ZM61" i="31"/>
  <c r="ZN61" i="31"/>
  <c r="ZP61" i="31"/>
  <c r="ZQ61" i="31"/>
  <c r="ZR61" i="31"/>
  <c r="ZS61" i="31"/>
  <c r="ZU61" i="31"/>
  <c r="ZV61" i="31"/>
  <c r="ZW61" i="31"/>
  <c r="ZX61" i="31"/>
  <c r="C27" i="67"/>
  <c r="D27" i="67"/>
  <c r="E27" i="67"/>
  <c r="F27" i="67"/>
  <c r="G27" i="67"/>
  <c r="H27" i="67"/>
  <c r="I27" i="67"/>
  <c r="J27" i="67"/>
  <c r="K27" i="67"/>
  <c r="L27" i="67"/>
  <c r="M27" i="67"/>
  <c r="N27" i="67"/>
  <c r="O27" i="67"/>
  <c r="P27" i="67"/>
  <c r="Q27" i="67"/>
  <c r="R27" i="67"/>
  <c r="S27" i="67"/>
  <c r="T27" i="67"/>
  <c r="U27" i="67"/>
  <c r="V27" i="67"/>
  <c r="W27" i="67"/>
  <c r="X27" i="67"/>
  <c r="Y27" i="67"/>
  <c r="Z27" i="67"/>
  <c r="AA27" i="67"/>
  <c r="AB27" i="67"/>
  <c r="AC27" i="67"/>
  <c r="AD27" i="67"/>
  <c r="AE27" i="67"/>
  <c r="AF27" i="67"/>
  <c r="AG27" i="67"/>
  <c r="AH27" i="67"/>
  <c r="AI27" i="67"/>
  <c r="AJ27" i="67"/>
  <c r="AK27" i="67"/>
  <c r="AL27" i="67"/>
  <c r="AM27" i="67"/>
  <c r="AN27" i="67"/>
  <c r="AO27" i="67"/>
  <c r="AP27" i="67"/>
  <c r="AQ27" i="67"/>
  <c r="AR27" i="67"/>
  <c r="AS27" i="67"/>
  <c r="AT27" i="67"/>
  <c r="AU27" i="67"/>
  <c r="AV27" i="67"/>
  <c r="AW27" i="67"/>
  <c r="AX27" i="67"/>
  <c r="AY27" i="67"/>
  <c r="AZ27" i="67"/>
  <c r="BA27" i="67"/>
  <c r="BB27" i="67"/>
  <c r="BC27" i="67"/>
  <c r="BD27" i="67"/>
  <c r="BE27" i="67"/>
  <c r="BF27" i="67"/>
  <c r="BG27" i="67"/>
  <c r="BH27" i="67"/>
  <c r="BI27" i="67"/>
  <c r="BJ27" i="67"/>
  <c r="BK27" i="67"/>
  <c r="BL27" i="67"/>
  <c r="BM27" i="67"/>
  <c r="BN27" i="67"/>
  <c r="BO27" i="67"/>
  <c r="BP27" i="67"/>
  <c r="BQ27" i="67"/>
  <c r="BR27" i="67"/>
  <c r="BS27" i="67"/>
  <c r="BT27" i="67"/>
  <c r="BU27" i="67"/>
  <c r="BV27" i="67"/>
  <c r="BW27" i="67"/>
  <c r="BX27" i="67"/>
  <c r="BY27" i="67"/>
  <c r="BZ27" i="67"/>
  <c r="CA27" i="67"/>
  <c r="CB27" i="67"/>
  <c r="CC27" i="67"/>
  <c r="CD27" i="67"/>
  <c r="CE27" i="67"/>
  <c r="CF27" i="67"/>
  <c r="CG27" i="67"/>
  <c r="CH27" i="67"/>
  <c r="CI27" i="67"/>
  <c r="CJ27" i="67"/>
  <c r="CK27" i="67"/>
  <c r="CL27" i="67"/>
  <c r="CM27" i="67"/>
  <c r="CN27" i="67"/>
  <c r="CO27" i="67"/>
  <c r="CP27" i="67"/>
  <c r="CQ27" i="67"/>
  <c r="CR27" i="67"/>
  <c r="CS27" i="67"/>
  <c r="CT27" i="67"/>
  <c r="CU27" i="67"/>
  <c r="CV27" i="67"/>
  <c r="CW27" i="67"/>
  <c r="CX27" i="67"/>
  <c r="CY27" i="67"/>
  <c r="CZ27" i="67"/>
  <c r="DA27" i="67"/>
  <c r="DB27" i="67"/>
  <c r="DC27" i="67"/>
  <c r="DD27" i="67"/>
  <c r="DE27" i="67"/>
  <c r="DF27" i="67"/>
  <c r="DG27" i="67"/>
  <c r="DH27" i="67"/>
  <c r="DI27" i="67"/>
  <c r="DJ27" i="67"/>
  <c r="DK27" i="67"/>
  <c r="DL27" i="67"/>
  <c r="DM27" i="67"/>
  <c r="DN27" i="67"/>
  <c r="DO27" i="67"/>
  <c r="DP27" i="67"/>
  <c r="DQ27" i="67"/>
  <c r="DR27" i="67"/>
  <c r="DS27" i="67"/>
  <c r="DT27" i="67"/>
  <c r="DU27" i="67"/>
  <c r="DV27" i="67"/>
  <c r="DW27" i="67"/>
  <c r="DX27" i="67"/>
  <c r="DY27" i="67"/>
  <c r="DZ27" i="67"/>
  <c r="EA27" i="67"/>
  <c r="EB27" i="67"/>
  <c r="EC27" i="67"/>
  <c r="ED27" i="67"/>
  <c r="EE27" i="67"/>
  <c r="EF27" i="67"/>
  <c r="EG27" i="67"/>
  <c r="EH27" i="67"/>
  <c r="EI27" i="67"/>
  <c r="EJ27" i="67"/>
  <c r="EK27" i="67"/>
  <c r="C28" i="67"/>
  <c r="D28" i="67"/>
  <c r="E28" i="67"/>
  <c r="F28" i="67"/>
  <c r="G28" i="67"/>
  <c r="H28" i="67"/>
  <c r="I28" i="67"/>
  <c r="J28" i="67"/>
  <c r="K28" i="67"/>
  <c r="L28" i="67"/>
  <c r="M28" i="67"/>
  <c r="N28" i="67"/>
  <c r="O28" i="67"/>
  <c r="P28" i="67"/>
  <c r="Q28" i="67"/>
  <c r="R28" i="67"/>
  <c r="S28" i="67"/>
  <c r="T28" i="67"/>
  <c r="U28" i="67"/>
  <c r="V28" i="67"/>
  <c r="W28" i="67"/>
  <c r="X28" i="67"/>
  <c r="Y28" i="67"/>
  <c r="Z28" i="67"/>
  <c r="AA28" i="67"/>
  <c r="AB28" i="67"/>
  <c r="AC28" i="67"/>
  <c r="AD28" i="67"/>
  <c r="AE28" i="67"/>
  <c r="AF28" i="67"/>
  <c r="AG28" i="67"/>
  <c r="AH28" i="67"/>
  <c r="AI28" i="67"/>
  <c r="AJ28" i="67"/>
  <c r="AK28" i="67"/>
  <c r="AL28" i="67"/>
  <c r="AM28" i="67"/>
  <c r="AN28" i="67"/>
  <c r="AO28" i="67"/>
  <c r="AP28" i="67"/>
  <c r="AQ28" i="67"/>
  <c r="AR28" i="67"/>
  <c r="AS28" i="67"/>
  <c r="AT28" i="67"/>
  <c r="AU28" i="67"/>
  <c r="AV28" i="67"/>
  <c r="AW28" i="67"/>
  <c r="AX28" i="67"/>
  <c r="AY28" i="67"/>
  <c r="AZ28" i="67"/>
  <c r="BA28" i="67"/>
  <c r="BB28" i="67"/>
  <c r="BC28" i="67"/>
  <c r="BD28" i="67"/>
  <c r="BE28" i="67"/>
  <c r="BF28" i="67"/>
  <c r="BG28" i="67"/>
  <c r="BH28" i="67"/>
  <c r="BI28" i="67"/>
  <c r="BJ28" i="67"/>
  <c r="BK28" i="67"/>
  <c r="BL28" i="67"/>
  <c r="BM28" i="67"/>
  <c r="BN28" i="67"/>
  <c r="BO28" i="67"/>
  <c r="BP28" i="67"/>
  <c r="BQ28" i="67"/>
  <c r="BR28" i="67"/>
  <c r="BS28" i="67"/>
  <c r="BT28" i="67"/>
  <c r="BU28" i="67"/>
  <c r="BV28" i="67"/>
  <c r="BW28" i="67"/>
  <c r="BX28" i="67"/>
  <c r="BY28" i="67"/>
  <c r="BZ28" i="67"/>
  <c r="CA28" i="67"/>
  <c r="CB28" i="67"/>
  <c r="CC28" i="67"/>
  <c r="CD28" i="67"/>
  <c r="CE28" i="67"/>
  <c r="CF28" i="67"/>
  <c r="CG28" i="67"/>
  <c r="CH28" i="67"/>
  <c r="CI28" i="67"/>
  <c r="CJ28" i="67"/>
  <c r="CK28" i="67"/>
  <c r="CL28" i="67"/>
  <c r="CM28" i="67"/>
  <c r="CN28" i="67"/>
  <c r="CO28" i="67"/>
  <c r="CP28" i="67"/>
  <c r="CQ28" i="67"/>
  <c r="CR28" i="67"/>
  <c r="CS28" i="67"/>
  <c r="CT28" i="67"/>
  <c r="CU28" i="67"/>
  <c r="CV28" i="67"/>
  <c r="CW28" i="67"/>
  <c r="CX28" i="67"/>
  <c r="CY28" i="67"/>
  <c r="CZ28" i="67"/>
  <c r="DA28" i="67"/>
  <c r="DB28" i="67"/>
  <c r="DC28" i="67"/>
  <c r="DD28" i="67"/>
  <c r="DE28" i="67"/>
  <c r="DF28" i="67"/>
  <c r="DG28" i="67"/>
  <c r="DH28" i="67"/>
  <c r="DI28" i="67"/>
  <c r="DJ28" i="67"/>
  <c r="DK28" i="67"/>
  <c r="DL28" i="67"/>
  <c r="DM28" i="67"/>
  <c r="DN28" i="67"/>
  <c r="DO28" i="67"/>
  <c r="DP28" i="67"/>
  <c r="DQ28" i="67"/>
  <c r="DR28" i="67"/>
  <c r="DS28" i="67"/>
  <c r="DT28" i="67"/>
  <c r="DU28" i="67"/>
  <c r="DV28" i="67"/>
  <c r="DW28" i="67"/>
  <c r="DX28" i="67"/>
  <c r="DY28" i="67"/>
  <c r="DZ28" i="67"/>
  <c r="EA28" i="67"/>
  <c r="EB28" i="67"/>
  <c r="EC28" i="67"/>
  <c r="ED28" i="67"/>
  <c r="EE28" i="67"/>
  <c r="EF28" i="67"/>
  <c r="EG28" i="67"/>
  <c r="EH28" i="67"/>
  <c r="EI28" i="67"/>
  <c r="EJ28" i="67"/>
  <c r="EK28" i="67"/>
  <c r="C29" i="67"/>
  <c r="D29" i="67"/>
  <c r="E29" i="67"/>
  <c r="F29" i="67"/>
  <c r="G29" i="67"/>
  <c r="H29" i="67"/>
  <c r="I29" i="67"/>
  <c r="J29" i="67"/>
  <c r="K29" i="67"/>
  <c r="L29" i="67"/>
  <c r="M29" i="67"/>
  <c r="N29" i="67"/>
  <c r="O29" i="67"/>
  <c r="P29" i="67"/>
  <c r="Q29" i="67"/>
  <c r="R29" i="67"/>
  <c r="S29" i="67"/>
  <c r="T29" i="67"/>
  <c r="U29" i="67"/>
  <c r="V29" i="67"/>
  <c r="W29" i="67"/>
  <c r="X29" i="67"/>
  <c r="Y29" i="67"/>
  <c r="Z29" i="67"/>
  <c r="AA29" i="67"/>
  <c r="AB29" i="67"/>
  <c r="AC29" i="67"/>
  <c r="AD29" i="67"/>
  <c r="AE29" i="67"/>
  <c r="AF29" i="67"/>
  <c r="AG29" i="67"/>
  <c r="AH29" i="67"/>
  <c r="AI29" i="67"/>
  <c r="AJ29" i="67"/>
  <c r="AK29" i="67"/>
  <c r="AL29" i="67"/>
  <c r="AM29" i="67"/>
  <c r="AN29" i="67"/>
  <c r="AO29" i="67"/>
  <c r="AP29" i="67"/>
  <c r="AQ29" i="67"/>
  <c r="AR29" i="67"/>
  <c r="AS29" i="67"/>
  <c r="AT29" i="67"/>
  <c r="AU29" i="67"/>
  <c r="AV29" i="67"/>
  <c r="AW29" i="67"/>
  <c r="AX29" i="67"/>
  <c r="AY29" i="67"/>
  <c r="AZ29" i="67"/>
  <c r="BA29" i="67"/>
  <c r="BB29" i="67"/>
  <c r="BC29" i="67"/>
  <c r="BD29" i="67"/>
  <c r="BE29" i="67"/>
  <c r="BF29" i="67"/>
  <c r="BG29" i="67"/>
  <c r="BH29" i="67"/>
  <c r="BI29" i="67"/>
  <c r="BJ29" i="67"/>
  <c r="BK29" i="67"/>
  <c r="BL29" i="67"/>
  <c r="BM29" i="67"/>
  <c r="BN29" i="67"/>
  <c r="BO29" i="67"/>
  <c r="BP29" i="67"/>
  <c r="BQ29" i="67"/>
  <c r="BR29" i="67"/>
  <c r="BS29" i="67"/>
  <c r="BT29" i="67"/>
  <c r="BU29" i="67"/>
  <c r="BV29" i="67"/>
  <c r="BW29" i="67"/>
  <c r="BX29" i="67"/>
  <c r="BY29" i="67"/>
  <c r="BZ29" i="67"/>
  <c r="CA29" i="67"/>
  <c r="CB29" i="67"/>
  <c r="CC29" i="67"/>
  <c r="CD29" i="67"/>
  <c r="CE29" i="67"/>
  <c r="CF29" i="67"/>
  <c r="CG29" i="67"/>
  <c r="CH29" i="67"/>
  <c r="CI29" i="67"/>
  <c r="CJ29" i="67"/>
  <c r="CK29" i="67"/>
  <c r="CL29" i="67"/>
  <c r="CM29" i="67"/>
  <c r="CN29" i="67"/>
  <c r="CO29" i="67"/>
  <c r="CP29" i="67"/>
  <c r="CQ29" i="67"/>
  <c r="CR29" i="67"/>
  <c r="CS29" i="67"/>
  <c r="CT29" i="67"/>
  <c r="CU29" i="67"/>
  <c r="CV29" i="67"/>
  <c r="CW29" i="67"/>
  <c r="CX29" i="67"/>
  <c r="CY29" i="67"/>
  <c r="CZ29" i="67"/>
  <c r="DA29" i="67"/>
  <c r="DB29" i="67"/>
  <c r="DC29" i="67"/>
  <c r="DD29" i="67"/>
  <c r="DE29" i="67"/>
  <c r="DF29" i="67"/>
  <c r="DG29" i="67"/>
  <c r="DH29" i="67"/>
  <c r="DI29" i="67"/>
  <c r="DJ29" i="67"/>
  <c r="DK29" i="67"/>
  <c r="DL29" i="67"/>
  <c r="DM29" i="67"/>
  <c r="DN29" i="67"/>
  <c r="DO29" i="67"/>
  <c r="DP29" i="67"/>
  <c r="DQ29" i="67"/>
  <c r="DR29" i="67"/>
  <c r="DS29" i="67"/>
  <c r="DT29" i="67"/>
  <c r="DU29" i="67"/>
  <c r="DV29" i="67"/>
  <c r="DW29" i="67"/>
  <c r="DX29" i="67"/>
  <c r="DY29" i="67"/>
  <c r="DZ29" i="67"/>
  <c r="EA29" i="67"/>
  <c r="EB29" i="67"/>
  <c r="EC29" i="67"/>
  <c r="ED29" i="67"/>
  <c r="EE29" i="67"/>
  <c r="EF29" i="67"/>
  <c r="EG29" i="67"/>
  <c r="EH29" i="67"/>
  <c r="EI29" i="67"/>
  <c r="EJ29" i="67"/>
  <c r="EK29" i="67"/>
  <c r="C30" i="67"/>
  <c r="D30" i="67"/>
  <c r="E30" i="67"/>
  <c r="F30" i="67"/>
  <c r="G30" i="67"/>
  <c r="H30" i="67"/>
  <c r="I30" i="67"/>
  <c r="J30" i="67"/>
  <c r="K30" i="67"/>
  <c r="L30" i="67"/>
  <c r="M30" i="67"/>
  <c r="N30" i="67"/>
  <c r="O30" i="67"/>
  <c r="P30" i="67"/>
  <c r="Q30" i="67"/>
  <c r="R30" i="67"/>
  <c r="S30" i="67"/>
  <c r="T30" i="67"/>
  <c r="U30" i="67"/>
  <c r="V30" i="67"/>
  <c r="W30" i="67"/>
  <c r="X30" i="67"/>
  <c r="Y30" i="67"/>
  <c r="Z30" i="67"/>
  <c r="AA30" i="67"/>
  <c r="AB30" i="67"/>
  <c r="AC30" i="67"/>
  <c r="AD30" i="67"/>
  <c r="AE30" i="67"/>
  <c r="AF30" i="67"/>
  <c r="AG30" i="67"/>
  <c r="AH30" i="67"/>
  <c r="AI30" i="67"/>
  <c r="AJ30" i="67"/>
  <c r="AK30" i="67"/>
  <c r="AL30" i="67"/>
  <c r="AM30" i="67"/>
  <c r="AN30" i="67"/>
  <c r="AO30" i="67"/>
  <c r="AP30" i="67"/>
  <c r="AQ30" i="67"/>
  <c r="AR30" i="67"/>
  <c r="AS30" i="67"/>
  <c r="AT30" i="67"/>
  <c r="AU30" i="67"/>
  <c r="AV30" i="67"/>
  <c r="AW30" i="67"/>
  <c r="AX30" i="67"/>
  <c r="AY30" i="67"/>
  <c r="AZ30" i="67"/>
  <c r="BA30" i="67"/>
  <c r="BB30" i="67"/>
  <c r="BC30" i="67"/>
  <c r="BD30" i="67"/>
  <c r="BE30" i="67"/>
  <c r="BF30" i="67"/>
  <c r="BG30" i="67"/>
  <c r="BH30" i="67"/>
  <c r="BI30" i="67"/>
  <c r="BJ30" i="67"/>
  <c r="BK30" i="67"/>
  <c r="BL30" i="67"/>
  <c r="BM30" i="67"/>
  <c r="BN30" i="67"/>
  <c r="BO30" i="67"/>
  <c r="BP30" i="67"/>
  <c r="BQ30" i="67"/>
  <c r="BR30" i="67"/>
  <c r="BS30" i="67"/>
  <c r="BT30" i="67"/>
  <c r="BU30" i="67"/>
  <c r="BV30" i="67"/>
  <c r="BW30" i="67"/>
  <c r="BX30" i="67"/>
  <c r="BY30" i="67"/>
  <c r="BZ30" i="67"/>
  <c r="CA30" i="67"/>
  <c r="CB30" i="67"/>
  <c r="CC30" i="67"/>
  <c r="CD30" i="67"/>
  <c r="CE30" i="67"/>
  <c r="CF30" i="67"/>
  <c r="CG30" i="67"/>
  <c r="CH30" i="67"/>
  <c r="CI30" i="67"/>
  <c r="CJ30" i="67"/>
  <c r="CK30" i="67"/>
  <c r="CL30" i="67"/>
  <c r="CM30" i="67"/>
  <c r="CN30" i="67"/>
  <c r="CO30" i="67"/>
  <c r="CP30" i="67"/>
  <c r="CQ30" i="67"/>
  <c r="CR30" i="67"/>
  <c r="CS30" i="67"/>
  <c r="CT30" i="67"/>
  <c r="CU30" i="67"/>
  <c r="CV30" i="67"/>
  <c r="CW30" i="67"/>
  <c r="CX30" i="67"/>
  <c r="CY30" i="67"/>
  <c r="CZ30" i="67"/>
  <c r="DA30" i="67"/>
  <c r="DB30" i="67"/>
  <c r="DC30" i="67"/>
  <c r="DD30" i="67"/>
  <c r="DE30" i="67"/>
  <c r="DF30" i="67"/>
  <c r="DG30" i="67"/>
  <c r="DH30" i="67"/>
  <c r="DI30" i="67"/>
  <c r="DJ30" i="67"/>
  <c r="DK30" i="67"/>
  <c r="DL30" i="67"/>
  <c r="DM30" i="67"/>
  <c r="DN30" i="67"/>
  <c r="DO30" i="67"/>
  <c r="DP30" i="67"/>
  <c r="DQ30" i="67"/>
  <c r="DR30" i="67"/>
  <c r="DS30" i="67"/>
  <c r="DT30" i="67"/>
  <c r="DU30" i="67"/>
  <c r="DV30" i="67"/>
  <c r="DW30" i="67"/>
  <c r="DX30" i="67"/>
  <c r="DY30" i="67"/>
  <c r="DZ30" i="67"/>
  <c r="EA30" i="67"/>
  <c r="EB30" i="67"/>
  <c r="EC30" i="67"/>
  <c r="ED30" i="67"/>
  <c r="EE30" i="67"/>
  <c r="EF30" i="67"/>
  <c r="EG30" i="67"/>
  <c r="EH30" i="67"/>
  <c r="EI30" i="67"/>
  <c r="EJ30" i="67"/>
  <c r="EK30" i="67"/>
  <c r="C31" i="67"/>
  <c r="D31" i="67"/>
  <c r="E31" i="67"/>
  <c r="F31" i="67"/>
  <c r="G31" i="67"/>
  <c r="H31" i="67"/>
  <c r="I31" i="67"/>
  <c r="J31" i="67"/>
  <c r="K31" i="67"/>
  <c r="L31" i="67"/>
  <c r="M31" i="67"/>
  <c r="N31" i="67"/>
  <c r="O31" i="67"/>
  <c r="P31" i="67"/>
  <c r="Q31" i="67"/>
  <c r="R31" i="67"/>
  <c r="S31" i="67"/>
  <c r="T31" i="67"/>
  <c r="U31" i="67"/>
  <c r="V31" i="67"/>
  <c r="W31" i="67"/>
  <c r="X31" i="67"/>
  <c r="Y31" i="67"/>
  <c r="Z31" i="67"/>
  <c r="AA31" i="67"/>
  <c r="AB31" i="67"/>
  <c r="AC31" i="67"/>
  <c r="AD31" i="67"/>
  <c r="AE31" i="67"/>
  <c r="AF31" i="67"/>
  <c r="AG31" i="67"/>
  <c r="AH31" i="67"/>
  <c r="AI31" i="67"/>
  <c r="AJ31" i="67"/>
  <c r="AK31" i="67"/>
  <c r="AL31" i="67"/>
  <c r="AM31" i="67"/>
  <c r="AN31" i="67"/>
  <c r="AO31" i="67"/>
  <c r="AP31" i="67"/>
  <c r="AQ31" i="67"/>
  <c r="AR31" i="67"/>
  <c r="AS31" i="67"/>
  <c r="AT31" i="67"/>
  <c r="AU31" i="67"/>
  <c r="AV31" i="67"/>
  <c r="AW31" i="67"/>
  <c r="AX31" i="67"/>
  <c r="AY31" i="67"/>
  <c r="AZ31" i="67"/>
  <c r="BA31" i="67"/>
  <c r="BB31" i="67"/>
  <c r="BC31" i="67"/>
  <c r="BD31" i="67"/>
  <c r="BE31" i="67"/>
  <c r="BF31" i="67"/>
  <c r="BG31" i="67"/>
  <c r="BH31" i="67"/>
  <c r="BI31" i="67"/>
  <c r="BJ31" i="67"/>
  <c r="BK31" i="67"/>
  <c r="BL31" i="67"/>
  <c r="BM31" i="67"/>
  <c r="BN31" i="67"/>
  <c r="BO31" i="67"/>
  <c r="BP31" i="67"/>
  <c r="BQ31" i="67"/>
  <c r="BR31" i="67"/>
  <c r="BS31" i="67"/>
  <c r="BT31" i="67"/>
  <c r="BU31" i="67"/>
  <c r="BV31" i="67"/>
  <c r="BW31" i="67"/>
  <c r="BX31" i="67"/>
  <c r="BY31" i="67"/>
  <c r="BZ31" i="67"/>
  <c r="CA31" i="67"/>
  <c r="CB31" i="67"/>
  <c r="CC31" i="67"/>
  <c r="CD31" i="67"/>
  <c r="CE31" i="67"/>
  <c r="CF31" i="67"/>
  <c r="CG31" i="67"/>
  <c r="CH31" i="67"/>
  <c r="CI31" i="67"/>
  <c r="CJ31" i="67"/>
  <c r="CK31" i="67"/>
  <c r="CL31" i="67"/>
  <c r="CM31" i="67"/>
  <c r="CN31" i="67"/>
  <c r="CO31" i="67"/>
  <c r="CP31" i="67"/>
  <c r="CQ31" i="67"/>
  <c r="CR31" i="67"/>
  <c r="CS31" i="67"/>
  <c r="CT31" i="67"/>
  <c r="CU31" i="67"/>
  <c r="CV31" i="67"/>
  <c r="CW31" i="67"/>
  <c r="CX31" i="67"/>
  <c r="CY31" i="67"/>
  <c r="CZ31" i="67"/>
  <c r="DA31" i="67"/>
  <c r="DB31" i="67"/>
  <c r="DC31" i="67"/>
  <c r="DD31" i="67"/>
  <c r="DE31" i="67"/>
  <c r="DF31" i="67"/>
  <c r="DG31" i="67"/>
  <c r="DH31" i="67"/>
  <c r="DI31" i="67"/>
  <c r="DJ31" i="67"/>
  <c r="DK31" i="67"/>
  <c r="DL31" i="67"/>
  <c r="DM31" i="67"/>
  <c r="DN31" i="67"/>
  <c r="DO31" i="67"/>
  <c r="DP31" i="67"/>
  <c r="DQ31" i="67"/>
  <c r="DR31" i="67"/>
  <c r="DS31" i="67"/>
  <c r="DT31" i="67"/>
  <c r="DU31" i="67"/>
  <c r="DV31" i="67"/>
  <c r="DW31" i="67"/>
  <c r="DX31" i="67"/>
  <c r="DY31" i="67"/>
  <c r="DZ31" i="67"/>
  <c r="EA31" i="67"/>
  <c r="EB31" i="67"/>
  <c r="EC31" i="67"/>
  <c r="ED31" i="67"/>
  <c r="EE31" i="67"/>
  <c r="EF31" i="67"/>
  <c r="EG31" i="67"/>
  <c r="EH31" i="67"/>
  <c r="EI31" i="67"/>
  <c r="EJ31" i="67"/>
  <c r="EK31" i="67"/>
  <c r="C32" i="67"/>
  <c r="D32" i="67"/>
  <c r="E32" i="67"/>
  <c r="F32" i="67"/>
  <c r="G32" i="67"/>
  <c r="H32" i="67"/>
  <c r="I32" i="67"/>
  <c r="J32" i="67"/>
  <c r="K32" i="67"/>
  <c r="L32" i="67"/>
  <c r="M32" i="67"/>
  <c r="N32" i="67"/>
  <c r="O32" i="67"/>
  <c r="P32" i="67"/>
  <c r="Q32" i="67"/>
  <c r="R32" i="67"/>
  <c r="S32" i="67"/>
  <c r="T32" i="67"/>
  <c r="U32" i="67"/>
  <c r="V32" i="67"/>
  <c r="W32" i="67"/>
  <c r="X32" i="67"/>
  <c r="Y32" i="67"/>
  <c r="Z32" i="67"/>
  <c r="AA32" i="67"/>
  <c r="AB32" i="67"/>
  <c r="AC32" i="67"/>
  <c r="AD32" i="67"/>
  <c r="AE32" i="67"/>
  <c r="AF32" i="67"/>
  <c r="AG32" i="67"/>
  <c r="AH32" i="67"/>
  <c r="AI32" i="67"/>
  <c r="AJ32" i="67"/>
  <c r="AK32" i="67"/>
  <c r="AL32" i="67"/>
  <c r="AM32" i="67"/>
  <c r="AN32" i="67"/>
  <c r="AO32" i="67"/>
  <c r="AP32" i="67"/>
  <c r="AQ32" i="67"/>
  <c r="AR32" i="67"/>
  <c r="AS32" i="67"/>
  <c r="AT32" i="67"/>
  <c r="AU32" i="67"/>
  <c r="AV32" i="67"/>
  <c r="AW32" i="67"/>
  <c r="AX32" i="67"/>
  <c r="AY32" i="67"/>
  <c r="AZ32" i="67"/>
  <c r="BA32" i="67"/>
  <c r="BB32" i="67"/>
  <c r="BC32" i="67"/>
  <c r="BD32" i="67"/>
  <c r="BE32" i="67"/>
  <c r="BF32" i="67"/>
  <c r="BG32" i="67"/>
  <c r="BH32" i="67"/>
  <c r="BI32" i="67"/>
  <c r="BJ32" i="67"/>
  <c r="BK32" i="67"/>
  <c r="BL32" i="67"/>
  <c r="BM32" i="67"/>
  <c r="BN32" i="67"/>
  <c r="BO32" i="67"/>
  <c r="BP32" i="67"/>
  <c r="BQ32" i="67"/>
  <c r="BR32" i="67"/>
  <c r="BS32" i="67"/>
  <c r="BT32" i="67"/>
  <c r="BU32" i="67"/>
  <c r="BV32" i="67"/>
  <c r="BW32" i="67"/>
  <c r="BX32" i="67"/>
  <c r="BY32" i="67"/>
  <c r="BZ32" i="67"/>
  <c r="CA32" i="67"/>
  <c r="CB32" i="67"/>
  <c r="CC32" i="67"/>
  <c r="CD32" i="67"/>
  <c r="CE32" i="67"/>
  <c r="CF32" i="67"/>
  <c r="CG32" i="67"/>
  <c r="CH32" i="67"/>
  <c r="CI32" i="67"/>
  <c r="CJ32" i="67"/>
  <c r="CK32" i="67"/>
  <c r="CL32" i="67"/>
  <c r="CM32" i="67"/>
  <c r="CN32" i="67"/>
  <c r="CO32" i="67"/>
  <c r="CP32" i="67"/>
  <c r="CQ32" i="67"/>
  <c r="CR32" i="67"/>
  <c r="CS32" i="67"/>
  <c r="CT32" i="67"/>
  <c r="CU32" i="67"/>
  <c r="CV32" i="67"/>
  <c r="CW32" i="67"/>
  <c r="CX32" i="67"/>
  <c r="CY32" i="67"/>
  <c r="CZ32" i="67"/>
  <c r="DA32" i="67"/>
  <c r="DB32" i="67"/>
  <c r="DC32" i="67"/>
  <c r="DD32" i="67"/>
  <c r="DE32" i="67"/>
  <c r="DF32" i="67"/>
  <c r="DG32" i="67"/>
  <c r="DH32" i="67"/>
  <c r="DI32" i="67"/>
  <c r="DJ32" i="67"/>
  <c r="DK32" i="67"/>
  <c r="DL32" i="67"/>
  <c r="DM32" i="67"/>
  <c r="DN32" i="67"/>
  <c r="DO32" i="67"/>
  <c r="DP32" i="67"/>
  <c r="DQ32" i="67"/>
  <c r="DR32" i="67"/>
  <c r="DS32" i="67"/>
  <c r="DT32" i="67"/>
  <c r="DU32" i="67"/>
  <c r="DV32" i="67"/>
  <c r="DW32" i="67"/>
  <c r="DX32" i="67"/>
  <c r="DY32" i="67"/>
  <c r="DZ32" i="67"/>
  <c r="EA32" i="67"/>
  <c r="EB32" i="67"/>
  <c r="EC32" i="67"/>
  <c r="ED32" i="67"/>
  <c r="EE32" i="67"/>
  <c r="EF32" i="67"/>
  <c r="EG32" i="67"/>
  <c r="EH32" i="67"/>
  <c r="EI32" i="67"/>
  <c r="EJ32" i="67"/>
  <c r="EK32" i="67"/>
  <c r="C33" i="67"/>
  <c r="D33" i="67"/>
  <c r="E33" i="67"/>
  <c r="F33" i="67"/>
  <c r="G33" i="67"/>
  <c r="H33" i="67"/>
  <c r="I33" i="67"/>
  <c r="J33" i="67"/>
  <c r="K33" i="67"/>
  <c r="L33" i="67"/>
  <c r="M33" i="67"/>
  <c r="N33" i="67"/>
  <c r="O33" i="67"/>
  <c r="P33" i="67"/>
  <c r="Q33" i="67"/>
  <c r="R33" i="67"/>
  <c r="S33" i="67"/>
  <c r="T33" i="67"/>
  <c r="U33" i="67"/>
  <c r="V33" i="67"/>
  <c r="W33" i="67"/>
  <c r="X33" i="67"/>
  <c r="Y33" i="67"/>
  <c r="Z33" i="67"/>
  <c r="AA33" i="67"/>
  <c r="AB33" i="67"/>
  <c r="AC33" i="67"/>
  <c r="AD33" i="67"/>
  <c r="AE33" i="67"/>
  <c r="AF33" i="67"/>
  <c r="AG33" i="67"/>
  <c r="AH33" i="67"/>
  <c r="AI33" i="67"/>
  <c r="AJ33" i="67"/>
  <c r="AK33" i="67"/>
  <c r="AL33" i="67"/>
  <c r="AM33" i="67"/>
  <c r="AN33" i="67"/>
  <c r="AO33" i="67"/>
  <c r="AP33" i="67"/>
  <c r="AQ33" i="67"/>
  <c r="AR33" i="67"/>
  <c r="AS33" i="67"/>
  <c r="AT33" i="67"/>
  <c r="AU33" i="67"/>
  <c r="AV33" i="67"/>
  <c r="AW33" i="67"/>
  <c r="AX33" i="67"/>
  <c r="AY33" i="67"/>
  <c r="AZ33" i="67"/>
  <c r="BA33" i="67"/>
  <c r="BB33" i="67"/>
  <c r="BC33" i="67"/>
  <c r="BD33" i="67"/>
  <c r="BE33" i="67"/>
  <c r="BF33" i="67"/>
  <c r="BG33" i="67"/>
  <c r="BH33" i="67"/>
  <c r="BI33" i="67"/>
  <c r="BJ33" i="67"/>
  <c r="BK33" i="67"/>
  <c r="BL33" i="67"/>
  <c r="BM33" i="67"/>
  <c r="BN33" i="67"/>
  <c r="BO33" i="67"/>
  <c r="BP33" i="67"/>
  <c r="BQ33" i="67"/>
  <c r="BR33" i="67"/>
  <c r="BS33" i="67"/>
  <c r="BT33" i="67"/>
  <c r="BU33" i="67"/>
  <c r="BV33" i="67"/>
  <c r="BW33" i="67"/>
  <c r="BX33" i="67"/>
  <c r="BY33" i="67"/>
  <c r="BZ33" i="67"/>
  <c r="CA33" i="67"/>
  <c r="CB33" i="67"/>
  <c r="CC33" i="67"/>
  <c r="CD33" i="67"/>
  <c r="CE33" i="67"/>
  <c r="CF33" i="67"/>
  <c r="CG33" i="67"/>
  <c r="CH33" i="67"/>
  <c r="CI33" i="67"/>
  <c r="CJ33" i="67"/>
  <c r="CK33" i="67"/>
  <c r="CL33" i="67"/>
  <c r="CM33" i="67"/>
  <c r="CN33" i="67"/>
  <c r="CO33" i="67"/>
  <c r="CP33" i="67"/>
  <c r="CQ33" i="67"/>
  <c r="CR33" i="67"/>
  <c r="CS33" i="67"/>
  <c r="CT33" i="67"/>
  <c r="CU33" i="67"/>
  <c r="CV33" i="67"/>
  <c r="CW33" i="67"/>
  <c r="CX33" i="67"/>
  <c r="CY33" i="67"/>
  <c r="CZ33" i="67"/>
  <c r="DA33" i="67"/>
  <c r="DB33" i="67"/>
  <c r="DC33" i="67"/>
  <c r="DD33" i="67"/>
  <c r="DE33" i="67"/>
  <c r="DF33" i="67"/>
  <c r="DG33" i="67"/>
  <c r="DH33" i="67"/>
  <c r="DI33" i="67"/>
  <c r="DJ33" i="67"/>
  <c r="DK33" i="67"/>
  <c r="DL33" i="67"/>
  <c r="DM33" i="67"/>
  <c r="DN33" i="67"/>
  <c r="DO33" i="67"/>
  <c r="DP33" i="67"/>
  <c r="DQ33" i="67"/>
  <c r="DR33" i="67"/>
  <c r="DS33" i="67"/>
  <c r="DT33" i="67"/>
  <c r="DU33" i="67"/>
  <c r="DV33" i="67"/>
  <c r="DW33" i="67"/>
  <c r="DX33" i="67"/>
  <c r="DY33" i="67"/>
  <c r="DZ33" i="67"/>
  <c r="EA33" i="67"/>
  <c r="EB33" i="67"/>
  <c r="EC33" i="67"/>
  <c r="ED33" i="67"/>
  <c r="EE33" i="67"/>
  <c r="EF33" i="67"/>
  <c r="EG33" i="67"/>
  <c r="EH33" i="67"/>
  <c r="EI33" i="67"/>
  <c r="EJ33" i="67"/>
  <c r="EK33" i="67"/>
  <c r="C87" i="67"/>
  <c r="D87" i="67"/>
  <c r="E87" i="67"/>
  <c r="F87" i="67"/>
  <c r="G87" i="67"/>
  <c r="H87" i="67"/>
  <c r="I87" i="67"/>
  <c r="J87" i="67"/>
  <c r="K87" i="67"/>
  <c r="L87" i="67"/>
  <c r="M87" i="67"/>
  <c r="N87" i="67"/>
  <c r="O87" i="67"/>
  <c r="P87" i="67"/>
  <c r="Q87" i="67"/>
  <c r="R87" i="67"/>
  <c r="S87" i="67"/>
  <c r="T87" i="67"/>
  <c r="U87" i="67"/>
  <c r="V87" i="67"/>
  <c r="W87" i="67"/>
  <c r="X87" i="67"/>
  <c r="Y87" i="67"/>
  <c r="Z87" i="67"/>
  <c r="AA87" i="67"/>
  <c r="AB87" i="67"/>
  <c r="AC87" i="67"/>
  <c r="AD87" i="67"/>
  <c r="AE87" i="67"/>
  <c r="AF87" i="67"/>
  <c r="AG87" i="67"/>
  <c r="AH87" i="67"/>
  <c r="AI87" i="67"/>
  <c r="AJ87" i="67"/>
  <c r="AK87" i="67"/>
  <c r="AL87" i="67"/>
  <c r="AM87" i="67"/>
  <c r="AN87" i="67"/>
  <c r="AO87" i="67"/>
  <c r="AP87" i="67"/>
  <c r="AQ87" i="67"/>
  <c r="AR87" i="67"/>
  <c r="AS87" i="67"/>
  <c r="AT87" i="67"/>
  <c r="AU87" i="67"/>
  <c r="AV87" i="67"/>
  <c r="AW87" i="67"/>
  <c r="AX87" i="67"/>
  <c r="AY87" i="67"/>
  <c r="AZ87" i="67"/>
  <c r="BA87" i="67"/>
  <c r="BB87" i="67"/>
  <c r="BC87" i="67"/>
  <c r="BD87" i="67"/>
  <c r="BE87" i="67"/>
  <c r="BF87" i="67"/>
  <c r="BG87" i="67"/>
  <c r="BH87" i="67"/>
  <c r="BI87" i="67"/>
  <c r="BJ87" i="67"/>
  <c r="BK87" i="67"/>
  <c r="BL87" i="67"/>
  <c r="BM87" i="67"/>
  <c r="BN87" i="67"/>
  <c r="BO87" i="67"/>
  <c r="BP87" i="67"/>
  <c r="BQ87" i="67"/>
  <c r="BR87" i="67"/>
  <c r="BS87" i="67"/>
  <c r="BT87" i="67"/>
  <c r="BU87" i="67"/>
  <c r="BV87" i="67"/>
  <c r="BW87" i="67"/>
  <c r="BX87" i="67"/>
  <c r="BY87" i="67"/>
  <c r="BZ87" i="67"/>
  <c r="CA87" i="67"/>
  <c r="CB87" i="67"/>
  <c r="CC87" i="67"/>
  <c r="CD87" i="67"/>
  <c r="CE87" i="67"/>
  <c r="CF87" i="67"/>
  <c r="CG87" i="67"/>
  <c r="CH87" i="67"/>
  <c r="CI87" i="67"/>
  <c r="CJ87" i="67"/>
  <c r="CK87" i="67"/>
  <c r="CL87" i="67"/>
  <c r="CM87" i="67"/>
  <c r="CN87" i="67"/>
  <c r="CO87" i="67"/>
  <c r="CP87" i="67"/>
  <c r="CQ87" i="67"/>
  <c r="CR87" i="67"/>
  <c r="CS87" i="67"/>
  <c r="CT87" i="67"/>
  <c r="CU87" i="67"/>
  <c r="CV87" i="67"/>
  <c r="CW87" i="67"/>
  <c r="CX87" i="67"/>
  <c r="CY87" i="67"/>
  <c r="CZ87" i="67"/>
  <c r="DA87" i="67"/>
  <c r="DB87" i="67"/>
  <c r="DC87" i="67"/>
  <c r="DD87" i="67"/>
  <c r="DE87" i="67"/>
  <c r="DF87" i="67"/>
  <c r="DG87" i="67"/>
  <c r="DH87" i="67"/>
  <c r="DI87" i="67"/>
  <c r="DJ87" i="67"/>
  <c r="DK87" i="67"/>
  <c r="DL87" i="67"/>
  <c r="DM87" i="67"/>
  <c r="DN87" i="67"/>
  <c r="DO87" i="67"/>
  <c r="DP87" i="67"/>
  <c r="DQ87" i="67"/>
  <c r="DR87" i="67"/>
  <c r="DS87" i="67"/>
  <c r="DT87" i="67"/>
  <c r="DU87" i="67"/>
  <c r="DV87" i="67"/>
  <c r="DW87" i="67"/>
  <c r="DX87" i="67"/>
  <c r="DY87" i="67"/>
  <c r="DZ87" i="67"/>
  <c r="EA87" i="67"/>
  <c r="EB87" i="67"/>
  <c r="EC87" i="67"/>
  <c r="ED87" i="67"/>
  <c r="EE87" i="67"/>
  <c r="EF87" i="67"/>
  <c r="EG87" i="67"/>
  <c r="EH87" i="67"/>
  <c r="EI87" i="67"/>
  <c r="EJ87" i="67"/>
  <c r="EK87" i="67"/>
  <c r="C88" i="67"/>
  <c r="D88" i="67"/>
  <c r="E88" i="67"/>
  <c r="F88" i="67"/>
  <c r="G88" i="67"/>
  <c r="H88" i="67"/>
  <c r="I88" i="67"/>
  <c r="J88" i="67"/>
  <c r="K88" i="67"/>
  <c r="L88" i="67"/>
  <c r="M88" i="67"/>
  <c r="N88" i="67"/>
  <c r="O88" i="67"/>
  <c r="P88" i="67"/>
  <c r="Q88" i="67"/>
  <c r="R88" i="67"/>
  <c r="S88" i="67"/>
  <c r="T88" i="67"/>
  <c r="U88" i="67"/>
  <c r="V88" i="67"/>
  <c r="W88" i="67"/>
  <c r="X88" i="67"/>
  <c r="Y88" i="67"/>
  <c r="Z88" i="67"/>
  <c r="AA88" i="67"/>
  <c r="AB88" i="67"/>
  <c r="AC88" i="67"/>
  <c r="AD88" i="67"/>
  <c r="AE88" i="67"/>
  <c r="AF88" i="67"/>
  <c r="AG88" i="67"/>
  <c r="AH88" i="67"/>
  <c r="AI88" i="67"/>
  <c r="AJ88" i="67"/>
  <c r="AK88" i="67"/>
  <c r="AL88" i="67"/>
  <c r="AM88" i="67"/>
  <c r="AN88" i="67"/>
  <c r="AO88" i="67"/>
  <c r="AP88" i="67"/>
  <c r="AQ88" i="67"/>
  <c r="AR88" i="67"/>
  <c r="AS88" i="67"/>
  <c r="AT88" i="67"/>
  <c r="AU88" i="67"/>
  <c r="AV88" i="67"/>
  <c r="AW88" i="67"/>
  <c r="AX88" i="67"/>
  <c r="AY88" i="67"/>
  <c r="AZ88" i="67"/>
  <c r="BA88" i="67"/>
  <c r="BB88" i="67"/>
  <c r="BC88" i="67"/>
  <c r="BD88" i="67"/>
  <c r="BE88" i="67"/>
  <c r="BF88" i="67"/>
  <c r="BG88" i="67"/>
  <c r="BH88" i="67"/>
  <c r="BI88" i="67"/>
  <c r="BJ88" i="67"/>
  <c r="BK88" i="67"/>
  <c r="BL88" i="67"/>
  <c r="BM88" i="67"/>
  <c r="BN88" i="67"/>
  <c r="BO88" i="67"/>
  <c r="BP88" i="67"/>
  <c r="BQ88" i="67"/>
  <c r="BR88" i="67"/>
  <c r="BS88" i="67"/>
  <c r="BT88" i="67"/>
  <c r="BU88" i="67"/>
  <c r="BV88" i="67"/>
  <c r="BW88" i="67"/>
  <c r="BX88" i="67"/>
  <c r="BY88" i="67"/>
  <c r="BZ88" i="67"/>
  <c r="CA88" i="67"/>
  <c r="CB88" i="67"/>
  <c r="CC88" i="67"/>
  <c r="CD88" i="67"/>
  <c r="CE88" i="67"/>
  <c r="CF88" i="67"/>
  <c r="CG88" i="67"/>
  <c r="CH88" i="67"/>
  <c r="CI88" i="67"/>
  <c r="CJ88" i="67"/>
  <c r="CK88" i="67"/>
  <c r="CL88" i="67"/>
  <c r="CM88" i="67"/>
  <c r="CN88" i="67"/>
  <c r="CO88" i="67"/>
  <c r="CP88" i="67"/>
  <c r="CQ88" i="67"/>
  <c r="CR88" i="67"/>
  <c r="CS88" i="67"/>
  <c r="CT88" i="67"/>
  <c r="CU88" i="67"/>
  <c r="CV88" i="67"/>
  <c r="CW88" i="67"/>
  <c r="CX88" i="67"/>
  <c r="CY88" i="67"/>
  <c r="CZ88" i="67"/>
  <c r="DA88" i="67"/>
  <c r="DB88" i="67"/>
  <c r="DC88" i="67"/>
  <c r="DD88" i="67"/>
  <c r="DE88" i="67"/>
  <c r="DF88" i="67"/>
  <c r="DG88" i="67"/>
  <c r="DH88" i="67"/>
  <c r="DI88" i="67"/>
  <c r="DJ88" i="67"/>
  <c r="DK88" i="67"/>
  <c r="DL88" i="67"/>
  <c r="DM88" i="67"/>
  <c r="DN88" i="67"/>
  <c r="DO88" i="67"/>
  <c r="DP88" i="67"/>
  <c r="DQ88" i="67"/>
  <c r="DR88" i="67"/>
  <c r="DS88" i="67"/>
  <c r="DT88" i="67"/>
  <c r="DU88" i="67"/>
  <c r="DV88" i="67"/>
  <c r="DW88" i="67"/>
  <c r="DX88" i="67"/>
  <c r="DY88" i="67"/>
  <c r="DZ88" i="67"/>
  <c r="EA88" i="67"/>
  <c r="EB88" i="67"/>
  <c r="EC88" i="67"/>
  <c r="ED88" i="67"/>
  <c r="EE88" i="67"/>
  <c r="EF88" i="67"/>
  <c r="EG88" i="67"/>
  <c r="EH88" i="67"/>
  <c r="EI88" i="67"/>
  <c r="EJ88" i="67"/>
  <c r="EK88" i="67"/>
  <c r="C89" i="67"/>
  <c r="D89" i="67"/>
  <c r="E89" i="67"/>
  <c r="F89" i="67"/>
  <c r="G89" i="67"/>
  <c r="H89" i="67"/>
  <c r="I89" i="67"/>
  <c r="J89" i="67"/>
  <c r="K89" i="67"/>
  <c r="L89" i="67"/>
  <c r="M89" i="67"/>
  <c r="N89" i="67"/>
  <c r="O89" i="67"/>
  <c r="P89" i="67"/>
  <c r="Q89" i="67"/>
  <c r="R89" i="67"/>
  <c r="S89" i="67"/>
  <c r="T89" i="67"/>
  <c r="U89" i="67"/>
  <c r="V89" i="67"/>
  <c r="W89" i="67"/>
  <c r="X89" i="67"/>
  <c r="Y89" i="67"/>
  <c r="Z89" i="67"/>
  <c r="AA89" i="67"/>
  <c r="AB89" i="67"/>
  <c r="AC89" i="67"/>
  <c r="AD89" i="67"/>
  <c r="AE89" i="67"/>
  <c r="AF89" i="67"/>
  <c r="AG89" i="67"/>
  <c r="AH89" i="67"/>
  <c r="AI89" i="67"/>
  <c r="AJ89" i="67"/>
  <c r="AK89" i="67"/>
  <c r="AL89" i="67"/>
  <c r="AM89" i="67"/>
  <c r="AN89" i="67"/>
  <c r="AO89" i="67"/>
  <c r="AP89" i="67"/>
  <c r="AQ89" i="67"/>
  <c r="AR89" i="67"/>
  <c r="AS89" i="67"/>
  <c r="AT89" i="67"/>
  <c r="AU89" i="67"/>
  <c r="AV89" i="67"/>
  <c r="AW89" i="67"/>
  <c r="AX89" i="67"/>
  <c r="AY89" i="67"/>
  <c r="AZ89" i="67"/>
  <c r="BA89" i="67"/>
  <c r="BB89" i="67"/>
  <c r="BC89" i="67"/>
  <c r="BD89" i="67"/>
  <c r="BE89" i="67"/>
  <c r="BF89" i="67"/>
  <c r="BG89" i="67"/>
  <c r="BH89" i="67"/>
  <c r="BI89" i="67"/>
  <c r="BJ89" i="67"/>
  <c r="BK89" i="67"/>
  <c r="BL89" i="67"/>
  <c r="BM89" i="67"/>
  <c r="BN89" i="67"/>
  <c r="BO89" i="67"/>
  <c r="BP89" i="67"/>
  <c r="BQ89" i="67"/>
  <c r="BR89" i="67"/>
  <c r="BS89" i="67"/>
  <c r="BT89" i="67"/>
  <c r="BU89" i="67"/>
  <c r="BV89" i="67"/>
  <c r="BW89" i="67"/>
  <c r="BX89" i="67"/>
  <c r="BY89" i="67"/>
  <c r="BZ89" i="67"/>
  <c r="CA89" i="67"/>
  <c r="CB89" i="67"/>
  <c r="CC89" i="67"/>
  <c r="CD89" i="67"/>
  <c r="CE89" i="67"/>
  <c r="CF89" i="67"/>
  <c r="CG89" i="67"/>
  <c r="CH89" i="67"/>
  <c r="CI89" i="67"/>
  <c r="CJ89" i="67"/>
  <c r="CK89" i="67"/>
  <c r="CL89" i="67"/>
  <c r="CM89" i="67"/>
  <c r="CN89" i="67"/>
  <c r="CO89" i="67"/>
  <c r="CP89" i="67"/>
  <c r="CQ89" i="67"/>
  <c r="CR89" i="67"/>
  <c r="CS89" i="67"/>
  <c r="CT89" i="67"/>
  <c r="CU89" i="67"/>
  <c r="CV89" i="67"/>
  <c r="CW89" i="67"/>
  <c r="CX89" i="67"/>
  <c r="CY89" i="67"/>
  <c r="CZ89" i="67"/>
  <c r="DA89" i="67"/>
  <c r="DB89" i="67"/>
  <c r="DC89" i="67"/>
  <c r="DD89" i="67"/>
  <c r="DE89" i="67"/>
  <c r="DF89" i="67"/>
  <c r="DG89" i="67"/>
  <c r="DH89" i="67"/>
  <c r="DI89" i="67"/>
  <c r="DJ89" i="67"/>
  <c r="DK89" i="67"/>
  <c r="DL89" i="67"/>
  <c r="DM89" i="67"/>
  <c r="DN89" i="67"/>
  <c r="DO89" i="67"/>
  <c r="DP89" i="67"/>
  <c r="DQ89" i="67"/>
  <c r="DR89" i="67"/>
  <c r="DS89" i="67"/>
  <c r="DT89" i="67"/>
  <c r="DU89" i="67"/>
  <c r="DV89" i="67"/>
  <c r="DW89" i="67"/>
  <c r="DX89" i="67"/>
  <c r="DY89" i="67"/>
  <c r="DZ89" i="67"/>
  <c r="EA89" i="67"/>
  <c r="EB89" i="67"/>
  <c r="EC89" i="67"/>
  <c r="ED89" i="67"/>
  <c r="EE89" i="67"/>
  <c r="EF89" i="67"/>
  <c r="EG89" i="67"/>
  <c r="EH89" i="67"/>
  <c r="EI89" i="67"/>
  <c r="EJ89" i="67"/>
  <c r="EK89" i="67"/>
  <c r="C90" i="67"/>
  <c r="D90" i="67"/>
  <c r="E90" i="67"/>
  <c r="F90" i="67"/>
  <c r="G90" i="67"/>
  <c r="H90" i="67"/>
  <c r="I90" i="67"/>
  <c r="J90" i="67"/>
  <c r="K90" i="67"/>
  <c r="L90" i="67"/>
  <c r="M90" i="67"/>
  <c r="N90" i="67"/>
  <c r="O90" i="67"/>
  <c r="P90" i="67"/>
  <c r="Q90" i="67"/>
  <c r="R90" i="67"/>
  <c r="S90" i="67"/>
  <c r="T90" i="67"/>
  <c r="U90" i="67"/>
  <c r="V90" i="67"/>
  <c r="W90" i="67"/>
  <c r="X90" i="67"/>
  <c r="Y90" i="67"/>
  <c r="Z90" i="67"/>
  <c r="AA90" i="67"/>
  <c r="AB90" i="67"/>
  <c r="AC90" i="67"/>
  <c r="AD90" i="67"/>
  <c r="AE90" i="67"/>
  <c r="AF90" i="67"/>
  <c r="AG90" i="67"/>
  <c r="AH90" i="67"/>
  <c r="AI90" i="67"/>
  <c r="AJ90" i="67"/>
  <c r="AK90" i="67"/>
  <c r="AL90" i="67"/>
  <c r="AM90" i="67"/>
  <c r="AN90" i="67"/>
  <c r="AO90" i="67"/>
  <c r="AP90" i="67"/>
  <c r="AQ90" i="67"/>
  <c r="AR90" i="67"/>
  <c r="AS90" i="67"/>
  <c r="AT90" i="67"/>
  <c r="AU90" i="67"/>
  <c r="AV90" i="67"/>
  <c r="AW90" i="67"/>
  <c r="AX90" i="67"/>
  <c r="AY90" i="67"/>
  <c r="AZ90" i="67"/>
  <c r="BA90" i="67"/>
  <c r="BB90" i="67"/>
  <c r="BC90" i="67"/>
  <c r="BD90" i="67"/>
  <c r="BE90" i="67"/>
  <c r="BF90" i="67"/>
  <c r="BG90" i="67"/>
  <c r="BH90" i="67"/>
  <c r="BI90" i="67"/>
  <c r="BJ90" i="67"/>
  <c r="BK90" i="67"/>
  <c r="BL90" i="67"/>
  <c r="BM90" i="67"/>
  <c r="BN90" i="67"/>
  <c r="BO90" i="67"/>
  <c r="BP90" i="67"/>
  <c r="BQ90" i="67"/>
  <c r="BR90" i="67"/>
  <c r="BS90" i="67"/>
  <c r="BT90" i="67"/>
  <c r="BU90" i="67"/>
  <c r="BV90" i="67"/>
  <c r="BW90" i="67"/>
  <c r="BX90" i="67"/>
  <c r="BY90" i="67"/>
  <c r="BZ90" i="67"/>
  <c r="CA90" i="67"/>
  <c r="CB90" i="67"/>
  <c r="CC90" i="67"/>
  <c r="CD90" i="67"/>
  <c r="CE90" i="67"/>
  <c r="CF90" i="67"/>
  <c r="CG90" i="67"/>
  <c r="CH90" i="67"/>
  <c r="CI90" i="67"/>
  <c r="CJ90" i="67"/>
  <c r="CK90" i="67"/>
  <c r="CL90" i="67"/>
  <c r="CM90" i="67"/>
  <c r="CN90" i="67"/>
  <c r="CO90" i="67"/>
  <c r="CP90" i="67"/>
  <c r="CQ90" i="67"/>
  <c r="CR90" i="67"/>
  <c r="CS90" i="67"/>
  <c r="CT90" i="67"/>
  <c r="CU90" i="67"/>
  <c r="CV90" i="67"/>
  <c r="CW90" i="67"/>
  <c r="CX90" i="67"/>
  <c r="CY90" i="67"/>
  <c r="CZ90" i="67"/>
  <c r="DA90" i="67"/>
  <c r="DB90" i="67"/>
  <c r="DC90" i="67"/>
  <c r="DD90" i="67"/>
  <c r="DE90" i="67"/>
  <c r="DF90" i="67"/>
  <c r="DG90" i="67"/>
  <c r="DH90" i="67"/>
  <c r="DI90" i="67"/>
  <c r="DJ90" i="67"/>
  <c r="DK90" i="67"/>
  <c r="DL90" i="67"/>
  <c r="DM90" i="67"/>
  <c r="DN90" i="67"/>
  <c r="DO90" i="67"/>
  <c r="DP90" i="67"/>
  <c r="DQ90" i="67"/>
  <c r="DR90" i="67"/>
  <c r="DS90" i="67"/>
  <c r="DT90" i="67"/>
  <c r="DU90" i="67"/>
  <c r="DV90" i="67"/>
  <c r="DW90" i="67"/>
  <c r="DX90" i="67"/>
  <c r="DY90" i="67"/>
  <c r="DZ90" i="67"/>
  <c r="EA90" i="67"/>
  <c r="EB90" i="67"/>
  <c r="EC90" i="67"/>
  <c r="ED90" i="67"/>
  <c r="EE90" i="67"/>
  <c r="EF90" i="67"/>
  <c r="EG90" i="67"/>
  <c r="EH90" i="67"/>
  <c r="EI90" i="67"/>
  <c r="EJ90" i="67"/>
  <c r="EK90" i="67"/>
  <c r="C91" i="67"/>
  <c r="D91" i="67"/>
  <c r="E91" i="67"/>
  <c r="F91" i="67"/>
  <c r="G91" i="67"/>
  <c r="H91" i="67"/>
  <c r="I91" i="67"/>
  <c r="J91" i="67"/>
  <c r="K91" i="67"/>
  <c r="L91" i="67"/>
  <c r="M91" i="67"/>
  <c r="N91" i="67"/>
  <c r="O91" i="67"/>
  <c r="P91" i="67"/>
  <c r="Q91" i="67"/>
  <c r="R91" i="67"/>
  <c r="S91" i="67"/>
  <c r="T91" i="67"/>
  <c r="U91" i="67"/>
  <c r="V91" i="67"/>
  <c r="W91" i="67"/>
  <c r="X91" i="67"/>
  <c r="Y91" i="67"/>
  <c r="Z91" i="67"/>
  <c r="AA91" i="67"/>
  <c r="AB91" i="67"/>
  <c r="AC91" i="67"/>
  <c r="AD91" i="67"/>
  <c r="AE91" i="67"/>
  <c r="AF91" i="67"/>
  <c r="AG91" i="67"/>
  <c r="AH91" i="67"/>
  <c r="AI91" i="67"/>
  <c r="AJ91" i="67"/>
  <c r="AK91" i="67"/>
  <c r="AL91" i="67"/>
  <c r="AM91" i="67"/>
  <c r="AN91" i="67"/>
  <c r="AO91" i="67"/>
  <c r="AP91" i="67"/>
  <c r="AQ91" i="67"/>
  <c r="AR91" i="67"/>
  <c r="AS91" i="67"/>
  <c r="AT91" i="67"/>
  <c r="AU91" i="67"/>
  <c r="AV91" i="67"/>
  <c r="AW91" i="67"/>
  <c r="AX91" i="67"/>
  <c r="AY91" i="67"/>
  <c r="AZ91" i="67"/>
  <c r="BA91" i="67"/>
  <c r="BB91" i="67"/>
  <c r="BC91" i="67"/>
  <c r="BD91" i="67"/>
  <c r="BE91" i="67"/>
  <c r="BF91" i="67"/>
  <c r="BG91" i="67"/>
  <c r="BH91" i="67"/>
  <c r="BI91" i="67"/>
  <c r="BJ91" i="67"/>
  <c r="BK91" i="67"/>
  <c r="BL91" i="67"/>
  <c r="BM91" i="67"/>
  <c r="BN91" i="67"/>
  <c r="BO91" i="67"/>
  <c r="BP91" i="67"/>
  <c r="BQ91" i="67"/>
  <c r="BR91" i="67"/>
  <c r="BS91" i="67"/>
  <c r="BT91" i="67"/>
  <c r="BU91" i="67"/>
  <c r="BV91" i="67"/>
  <c r="BW91" i="67"/>
  <c r="BX91" i="67"/>
  <c r="BY91" i="67"/>
  <c r="BZ91" i="67"/>
  <c r="CA91" i="67"/>
  <c r="CB91" i="67"/>
  <c r="CC91" i="67"/>
  <c r="CD91" i="67"/>
  <c r="CE91" i="67"/>
  <c r="CF91" i="67"/>
  <c r="CG91" i="67"/>
  <c r="CH91" i="67"/>
  <c r="CI91" i="67"/>
  <c r="CJ91" i="67"/>
  <c r="CK91" i="67"/>
  <c r="CL91" i="67"/>
  <c r="CM91" i="67"/>
  <c r="CN91" i="67"/>
  <c r="CO91" i="67"/>
  <c r="CP91" i="67"/>
  <c r="CQ91" i="67"/>
  <c r="CR91" i="67"/>
  <c r="CS91" i="67"/>
  <c r="CT91" i="67"/>
  <c r="CU91" i="67"/>
  <c r="CV91" i="67"/>
  <c r="CW91" i="67"/>
  <c r="CX91" i="67"/>
  <c r="CY91" i="67"/>
  <c r="CZ91" i="67"/>
  <c r="DA91" i="67"/>
  <c r="DB91" i="67"/>
  <c r="DC91" i="67"/>
  <c r="DD91" i="67"/>
  <c r="DE91" i="67"/>
  <c r="DF91" i="67"/>
  <c r="DG91" i="67"/>
  <c r="DH91" i="67"/>
  <c r="DI91" i="67"/>
  <c r="DJ91" i="67"/>
  <c r="DK91" i="67"/>
  <c r="DL91" i="67"/>
  <c r="DM91" i="67"/>
  <c r="DN91" i="67"/>
  <c r="DO91" i="67"/>
  <c r="DP91" i="67"/>
  <c r="DQ91" i="67"/>
  <c r="DR91" i="67"/>
  <c r="DS91" i="67"/>
  <c r="DT91" i="67"/>
  <c r="DU91" i="67"/>
  <c r="DV91" i="67"/>
  <c r="DW91" i="67"/>
  <c r="DX91" i="67"/>
  <c r="DY91" i="67"/>
  <c r="DZ91" i="67"/>
  <c r="EA91" i="67"/>
  <c r="EB91" i="67"/>
  <c r="EC91" i="67"/>
  <c r="ED91" i="67"/>
  <c r="EE91" i="67"/>
  <c r="EF91" i="67"/>
  <c r="EG91" i="67"/>
  <c r="EH91" i="67"/>
  <c r="EI91" i="67"/>
  <c r="EJ91" i="67"/>
  <c r="EK91" i="67"/>
  <c r="C92" i="67"/>
  <c r="D92" i="67"/>
  <c r="E92" i="67"/>
  <c r="F92" i="67"/>
  <c r="G92" i="67"/>
  <c r="H92" i="67"/>
  <c r="I92" i="67"/>
  <c r="J92" i="67"/>
  <c r="K92" i="67"/>
  <c r="L92" i="67"/>
  <c r="M92" i="67"/>
  <c r="N92" i="67"/>
  <c r="O92" i="67"/>
  <c r="P92" i="67"/>
  <c r="Q92" i="67"/>
  <c r="R92" i="67"/>
  <c r="S92" i="67"/>
  <c r="T92" i="67"/>
  <c r="U92" i="67"/>
  <c r="V92" i="67"/>
  <c r="W92" i="67"/>
  <c r="X92" i="67"/>
  <c r="Y92" i="67"/>
  <c r="Z92" i="67"/>
  <c r="AA92" i="67"/>
  <c r="AB92" i="67"/>
  <c r="AC92" i="67"/>
  <c r="AD92" i="67"/>
  <c r="AE92" i="67"/>
  <c r="AF92" i="67"/>
  <c r="AG92" i="67"/>
  <c r="AH92" i="67"/>
  <c r="AI92" i="67"/>
  <c r="AJ92" i="67"/>
  <c r="AK92" i="67"/>
  <c r="AL92" i="67"/>
  <c r="AM92" i="67"/>
  <c r="AN92" i="67"/>
  <c r="AO92" i="67"/>
  <c r="AP92" i="67"/>
  <c r="AQ92" i="67"/>
  <c r="AR92" i="67"/>
  <c r="AS92" i="67"/>
  <c r="AT92" i="67"/>
  <c r="AU92" i="67"/>
  <c r="AV92" i="67"/>
  <c r="AW92" i="67"/>
  <c r="AX92" i="67"/>
  <c r="AY92" i="67"/>
  <c r="AZ92" i="67"/>
  <c r="BA92" i="67"/>
  <c r="BB92" i="67"/>
  <c r="BC92" i="67"/>
  <c r="BD92" i="67"/>
  <c r="BE92" i="67"/>
  <c r="BF92" i="67"/>
  <c r="BG92" i="67"/>
  <c r="BH92" i="67"/>
  <c r="BI92" i="67"/>
  <c r="BJ92" i="67"/>
  <c r="BK92" i="67"/>
  <c r="BL92" i="67"/>
  <c r="BM92" i="67"/>
  <c r="BN92" i="67"/>
  <c r="BO92" i="67"/>
  <c r="BP92" i="67"/>
  <c r="BQ92" i="67"/>
  <c r="BR92" i="67"/>
  <c r="BS92" i="67"/>
  <c r="BT92" i="67"/>
  <c r="BU92" i="67"/>
  <c r="BV92" i="67"/>
  <c r="BW92" i="67"/>
  <c r="BX92" i="67"/>
  <c r="BY92" i="67"/>
  <c r="BZ92" i="67"/>
  <c r="CA92" i="67"/>
  <c r="CB92" i="67"/>
  <c r="CC92" i="67"/>
  <c r="CD92" i="67"/>
  <c r="CE92" i="67"/>
  <c r="CF92" i="67"/>
  <c r="CG92" i="67"/>
  <c r="CH92" i="67"/>
  <c r="CI92" i="67"/>
  <c r="CJ92" i="67"/>
  <c r="CK92" i="67"/>
  <c r="CL92" i="67"/>
  <c r="CM92" i="67"/>
  <c r="CN92" i="67"/>
  <c r="CO92" i="67"/>
  <c r="CP92" i="67"/>
  <c r="CQ92" i="67"/>
  <c r="CR92" i="67"/>
  <c r="CS92" i="67"/>
  <c r="CT92" i="67"/>
  <c r="CU92" i="67"/>
  <c r="CV92" i="67"/>
  <c r="CW92" i="67"/>
  <c r="CX92" i="67"/>
  <c r="CY92" i="67"/>
  <c r="CZ92" i="67"/>
  <c r="DA92" i="67"/>
  <c r="DB92" i="67"/>
  <c r="DC92" i="67"/>
  <c r="DD92" i="67"/>
  <c r="DE92" i="67"/>
  <c r="DF92" i="67"/>
  <c r="DG92" i="67"/>
  <c r="DH92" i="67"/>
  <c r="DI92" i="67"/>
  <c r="DJ92" i="67"/>
  <c r="DK92" i="67"/>
  <c r="DL92" i="67"/>
  <c r="DM92" i="67"/>
  <c r="DN92" i="67"/>
  <c r="DO92" i="67"/>
  <c r="DP92" i="67"/>
  <c r="DQ92" i="67"/>
  <c r="DR92" i="67"/>
  <c r="DS92" i="67"/>
  <c r="DT92" i="67"/>
  <c r="DU92" i="67"/>
  <c r="DV92" i="67"/>
  <c r="DW92" i="67"/>
  <c r="DX92" i="67"/>
  <c r="DY92" i="67"/>
  <c r="DZ92" i="67"/>
  <c r="EA92" i="67"/>
  <c r="EB92" i="67"/>
  <c r="EC92" i="67"/>
  <c r="ED92" i="67"/>
  <c r="EE92" i="67"/>
  <c r="EF92" i="67"/>
  <c r="EG92" i="67"/>
  <c r="EH92" i="67"/>
  <c r="EI92" i="67"/>
  <c r="EJ92" i="67"/>
  <c r="EK92" i="67"/>
  <c r="C93" i="67"/>
  <c r="D93" i="67"/>
  <c r="E93" i="67"/>
  <c r="F93" i="67"/>
  <c r="G93" i="67"/>
  <c r="H93" i="67"/>
  <c r="I93" i="67"/>
  <c r="J93" i="67"/>
  <c r="K93" i="67"/>
  <c r="L93" i="67"/>
  <c r="M93" i="67"/>
  <c r="N93" i="67"/>
  <c r="O93" i="67"/>
  <c r="P93" i="67"/>
  <c r="Q93" i="67"/>
  <c r="R93" i="67"/>
  <c r="S93" i="67"/>
  <c r="T93" i="67"/>
  <c r="U93" i="67"/>
  <c r="V93" i="67"/>
  <c r="W93" i="67"/>
  <c r="X93" i="67"/>
  <c r="Y93" i="67"/>
  <c r="Z93" i="67"/>
  <c r="AA93" i="67"/>
  <c r="AB93" i="67"/>
  <c r="AC93" i="67"/>
  <c r="AD93" i="67"/>
  <c r="AE93" i="67"/>
  <c r="AF93" i="67"/>
  <c r="AG93" i="67"/>
  <c r="AH93" i="67"/>
  <c r="AI93" i="67"/>
  <c r="AJ93" i="67"/>
  <c r="AK93" i="67"/>
  <c r="AL93" i="67"/>
  <c r="AM93" i="67"/>
  <c r="AN93" i="67"/>
  <c r="AO93" i="67"/>
  <c r="AP93" i="67"/>
  <c r="AQ93" i="67"/>
  <c r="AR93" i="67"/>
  <c r="AS93" i="67"/>
  <c r="AT93" i="67"/>
  <c r="AU93" i="67"/>
  <c r="AV93" i="67"/>
  <c r="AW93" i="67"/>
  <c r="AX93" i="67"/>
  <c r="AY93" i="67"/>
  <c r="AZ93" i="67"/>
  <c r="BA93" i="67"/>
  <c r="BB93" i="67"/>
  <c r="BC93" i="67"/>
  <c r="BD93" i="67"/>
  <c r="BE93" i="67"/>
  <c r="BF93" i="67"/>
  <c r="BG93" i="67"/>
  <c r="BH93" i="67"/>
  <c r="BI93" i="67"/>
  <c r="BJ93" i="67"/>
  <c r="BK93" i="67"/>
  <c r="BL93" i="67"/>
  <c r="BM93" i="67"/>
  <c r="BN93" i="67"/>
  <c r="BO93" i="67"/>
  <c r="BP93" i="67"/>
  <c r="BQ93" i="67"/>
  <c r="BR93" i="67"/>
  <c r="BS93" i="67"/>
  <c r="BT93" i="67"/>
  <c r="BU93" i="67"/>
  <c r="BV93" i="67"/>
  <c r="BW93" i="67"/>
  <c r="BX93" i="67"/>
  <c r="BY93" i="67"/>
  <c r="BZ93" i="67"/>
  <c r="CA93" i="67"/>
  <c r="CB93" i="67"/>
  <c r="CC93" i="67"/>
  <c r="CD93" i="67"/>
  <c r="CE93" i="67"/>
  <c r="CF93" i="67"/>
  <c r="CG93" i="67"/>
  <c r="CH93" i="67"/>
  <c r="CI93" i="67"/>
  <c r="CJ93" i="67"/>
  <c r="CK93" i="67"/>
  <c r="CL93" i="67"/>
  <c r="CM93" i="67"/>
  <c r="CN93" i="67"/>
  <c r="CO93" i="67"/>
  <c r="CP93" i="67"/>
  <c r="CQ93" i="67"/>
  <c r="CR93" i="67"/>
  <c r="CS93" i="67"/>
  <c r="CT93" i="67"/>
  <c r="CU93" i="67"/>
  <c r="CV93" i="67"/>
  <c r="CW93" i="67"/>
  <c r="CX93" i="67"/>
  <c r="CY93" i="67"/>
  <c r="CZ93" i="67"/>
  <c r="DA93" i="67"/>
  <c r="DB93" i="67"/>
  <c r="DC93" i="67"/>
  <c r="DD93" i="67"/>
  <c r="DE93" i="67"/>
  <c r="DF93" i="67"/>
  <c r="DG93" i="67"/>
  <c r="DH93" i="67"/>
  <c r="DI93" i="67"/>
  <c r="DJ93" i="67"/>
  <c r="DK93" i="67"/>
  <c r="DL93" i="67"/>
  <c r="DM93" i="67"/>
  <c r="DN93" i="67"/>
  <c r="DO93" i="67"/>
  <c r="DP93" i="67"/>
  <c r="DQ93" i="67"/>
  <c r="DR93" i="67"/>
  <c r="DS93" i="67"/>
  <c r="DT93" i="67"/>
  <c r="DU93" i="67"/>
  <c r="DV93" i="67"/>
  <c r="DW93" i="67"/>
  <c r="DX93" i="67"/>
  <c r="DY93" i="67"/>
  <c r="DZ93" i="67"/>
  <c r="EA93" i="67"/>
  <c r="EB93" i="67"/>
  <c r="EC93" i="67"/>
  <c r="ED93" i="67"/>
  <c r="EE93" i="67"/>
  <c r="EF93" i="67"/>
  <c r="EG93" i="67"/>
  <c r="EH93" i="67"/>
  <c r="EI93" i="67"/>
  <c r="EJ93" i="67"/>
  <c r="EK93" i="67"/>
  <c r="C351" i="67"/>
  <c r="D351" i="67"/>
  <c r="E351" i="67"/>
  <c r="F351" i="67"/>
  <c r="G351" i="67"/>
  <c r="H351" i="67"/>
  <c r="I351" i="67"/>
  <c r="J351" i="67"/>
  <c r="K351" i="67"/>
  <c r="L351" i="67"/>
  <c r="M351" i="67"/>
  <c r="N351" i="67"/>
  <c r="O351" i="67"/>
  <c r="P351" i="67"/>
  <c r="Q351" i="67"/>
  <c r="R351" i="67"/>
  <c r="S351" i="67"/>
  <c r="T351" i="67"/>
  <c r="U351" i="67"/>
  <c r="V351" i="67"/>
  <c r="W351" i="67"/>
  <c r="X351" i="67"/>
  <c r="Y351" i="67"/>
  <c r="Z351" i="67"/>
  <c r="AA351" i="67"/>
  <c r="AB351" i="67"/>
  <c r="AC351" i="67"/>
  <c r="AD351" i="67"/>
  <c r="AE351" i="67"/>
  <c r="AF351" i="67"/>
  <c r="AG351" i="67"/>
  <c r="AH351" i="67"/>
  <c r="AI351" i="67"/>
  <c r="AJ351" i="67"/>
  <c r="AK351" i="67"/>
  <c r="AL351" i="67"/>
  <c r="AM351" i="67"/>
  <c r="AN351" i="67"/>
  <c r="AO351" i="67"/>
  <c r="AP351" i="67"/>
  <c r="AQ351" i="67"/>
  <c r="AR351" i="67"/>
  <c r="AS351" i="67"/>
  <c r="AT351" i="67"/>
  <c r="AU351" i="67"/>
  <c r="AV351" i="67"/>
  <c r="AW351" i="67"/>
  <c r="AX351" i="67"/>
  <c r="AY351" i="67"/>
  <c r="AZ351" i="67"/>
  <c r="BA351" i="67"/>
  <c r="BB351" i="67"/>
  <c r="BC351" i="67"/>
  <c r="BD351" i="67"/>
  <c r="BE351" i="67"/>
  <c r="BF351" i="67"/>
  <c r="BG351" i="67"/>
  <c r="BH351" i="67"/>
  <c r="BI351" i="67"/>
  <c r="BJ351" i="67"/>
  <c r="BK351" i="67"/>
  <c r="BL351" i="67"/>
  <c r="BM351" i="67"/>
  <c r="BN351" i="67"/>
  <c r="BO351" i="67"/>
  <c r="BP351" i="67"/>
  <c r="BQ351" i="67"/>
  <c r="BR351" i="67"/>
  <c r="BS351" i="67"/>
  <c r="BT351" i="67"/>
  <c r="BU351" i="67"/>
  <c r="BV351" i="67"/>
  <c r="BW351" i="67"/>
  <c r="BX351" i="67"/>
  <c r="BY351" i="67"/>
  <c r="BZ351" i="67"/>
  <c r="CA351" i="67"/>
  <c r="CB351" i="67"/>
  <c r="CC351" i="67"/>
  <c r="CD351" i="67"/>
  <c r="CE351" i="67"/>
  <c r="CF351" i="67"/>
  <c r="CG351" i="67"/>
  <c r="CH351" i="67"/>
  <c r="CI351" i="67"/>
  <c r="CJ351" i="67"/>
  <c r="CK351" i="67"/>
  <c r="CL351" i="67"/>
  <c r="CM351" i="67"/>
  <c r="CN351" i="67"/>
  <c r="CO351" i="67"/>
  <c r="CP351" i="67"/>
  <c r="CQ351" i="67"/>
  <c r="CR351" i="67"/>
  <c r="CS351" i="67"/>
  <c r="CT351" i="67"/>
  <c r="CU351" i="67"/>
  <c r="CV351" i="67"/>
  <c r="CW351" i="67"/>
  <c r="CX351" i="67"/>
  <c r="CY351" i="67"/>
  <c r="CZ351" i="67"/>
  <c r="DA351" i="67"/>
  <c r="DB351" i="67"/>
  <c r="DC351" i="67"/>
  <c r="DD351" i="67"/>
  <c r="DE351" i="67"/>
  <c r="DF351" i="67"/>
  <c r="DG351" i="67"/>
  <c r="DH351" i="67"/>
  <c r="DI351" i="67"/>
  <c r="DJ351" i="67"/>
  <c r="DK351" i="67"/>
  <c r="DL351" i="67"/>
  <c r="DM351" i="67"/>
  <c r="DN351" i="67"/>
  <c r="DO351" i="67"/>
  <c r="DP351" i="67"/>
  <c r="DQ351" i="67"/>
  <c r="DR351" i="67"/>
  <c r="DS351" i="67"/>
  <c r="DT351" i="67"/>
  <c r="DU351" i="67"/>
  <c r="DV351" i="67"/>
  <c r="DW351" i="67"/>
  <c r="DX351" i="67"/>
  <c r="DY351" i="67"/>
  <c r="DZ351" i="67"/>
  <c r="EA351" i="67"/>
  <c r="EB351" i="67"/>
  <c r="EC351" i="67"/>
  <c r="ED351" i="67"/>
  <c r="EE351" i="67"/>
  <c r="EF351" i="67"/>
  <c r="EG351" i="67"/>
  <c r="EH351" i="67"/>
  <c r="EI351" i="67"/>
  <c r="EJ351" i="67"/>
  <c r="EK351" i="67"/>
  <c r="EO351" i="67"/>
  <c r="C352" i="67"/>
  <c r="D352" i="67"/>
  <c r="E352" i="67"/>
  <c r="F352" i="67"/>
  <c r="G352" i="67"/>
  <c r="H352" i="67"/>
  <c r="I352" i="67"/>
  <c r="J352" i="67"/>
  <c r="K352" i="67"/>
  <c r="L352" i="67"/>
  <c r="M352" i="67"/>
  <c r="N352" i="67"/>
  <c r="O352" i="67"/>
  <c r="P352" i="67"/>
  <c r="Q352" i="67"/>
  <c r="R352" i="67"/>
  <c r="S352" i="67"/>
  <c r="T352" i="67"/>
  <c r="U352" i="67"/>
  <c r="V352" i="67"/>
  <c r="W352" i="67"/>
  <c r="X352" i="67"/>
  <c r="Y352" i="67"/>
  <c r="Z352" i="67"/>
  <c r="AA352" i="67"/>
  <c r="AB352" i="67"/>
  <c r="AC352" i="67"/>
  <c r="AD352" i="67"/>
  <c r="AE352" i="67"/>
  <c r="AF352" i="67"/>
  <c r="AG352" i="67"/>
  <c r="AH352" i="67"/>
  <c r="AI352" i="67"/>
  <c r="AJ352" i="67"/>
  <c r="AK352" i="67"/>
  <c r="AL352" i="67"/>
  <c r="AM352" i="67"/>
  <c r="AN352" i="67"/>
  <c r="AO352" i="67"/>
  <c r="AP352" i="67"/>
  <c r="AQ352" i="67"/>
  <c r="AR352" i="67"/>
  <c r="AS352" i="67"/>
  <c r="AT352" i="67"/>
  <c r="AU352" i="67"/>
  <c r="AV352" i="67"/>
  <c r="AW352" i="67"/>
  <c r="AX352" i="67"/>
  <c r="AY352" i="67"/>
  <c r="AZ352" i="67"/>
  <c r="BA352" i="67"/>
  <c r="BB352" i="67"/>
  <c r="BC352" i="67"/>
  <c r="BD352" i="67"/>
  <c r="BE352" i="67"/>
  <c r="BF352" i="67"/>
  <c r="BG352" i="67"/>
  <c r="BH352" i="67"/>
  <c r="BI352" i="67"/>
  <c r="BJ352" i="67"/>
  <c r="BK352" i="67"/>
  <c r="BL352" i="67"/>
  <c r="BM352" i="67"/>
  <c r="BN352" i="67"/>
  <c r="BO352" i="67"/>
  <c r="BP352" i="67"/>
  <c r="BQ352" i="67"/>
  <c r="BR352" i="67"/>
  <c r="BS352" i="67"/>
  <c r="BT352" i="67"/>
  <c r="BU352" i="67"/>
  <c r="BV352" i="67"/>
  <c r="BW352" i="67"/>
  <c r="BX352" i="67"/>
  <c r="BY352" i="67"/>
  <c r="BZ352" i="67"/>
  <c r="CA352" i="67"/>
  <c r="CB352" i="67"/>
  <c r="CC352" i="67"/>
  <c r="CD352" i="67"/>
  <c r="CE352" i="67"/>
  <c r="CF352" i="67"/>
  <c r="CG352" i="67"/>
  <c r="CH352" i="67"/>
  <c r="CI352" i="67"/>
  <c r="CJ352" i="67"/>
  <c r="CK352" i="67"/>
  <c r="CL352" i="67"/>
  <c r="CM352" i="67"/>
  <c r="CN352" i="67"/>
  <c r="CO352" i="67"/>
  <c r="CP352" i="67"/>
  <c r="CQ352" i="67"/>
  <c r="CR352" i="67"/>
  <c r="CS352" i="67"/>
  <c r="CT352" i="67"/>
  <c r="CU352" i="67"/>
  <c r="CV352" i="67"/>
  <c r="CW352" i="67"/>
  <c r="CX352" i="67"/>
  <c r="CY352" i="67"/>
  <c r="CZ352" i="67"/>
  <c r="DA352" i="67"/>
  <c r="DB352" i="67"/>
  <c r="DC352" i="67"/>
  <c r="DD352" i="67"/>
  <c r="DE352" i="67"/>
  <c r="DF352" i="67"/>
  <c r="DG352" i="67"/>
  <c r="DH352" i="67"/>
  <c r="DI352" i="67"/>
  <c r="DJ352" i="67"/>
  <c r="DK352" i="67"/>
  <c r="DL352" i="67"/>
  <c r="DM352" i="67"/>
  <c r="DN352" i="67"/>
  <c r="DO352" i="67"/>
  <c r="DP352" i="67"/>
  <c r="DQ352" i="67"/>
  <c r="DR352" i="67"/>
  <c r="DS352" i="67"/>
  <c r="DT352" i="67"/>
  <c r="DU352" i="67"/>
  <c r="DV352" i="67"/>
  <c r="DW352" i="67"/>
  <c r="DX352" i="67"/>
  <c r="DY352" i="67"/>
  <c r="DZ352" i="67"/>
  <c r="EA352" i="67"/>
  <c r="EB352" i="67"/>
  <c r="EC352" i="67"/>
  <c r="ED352" i="67"/>
  <c r="EE352" i="67"/>
  <c r="EF352" i="67"/>
  <c r="EG352" i="67"/>
  <c r="EH352" i="67"/>
  <c r="EI352" i="67"/>
  <c r="EJ352" i="67"/>
  <c r="EK352" i="67"/>
  <c r="C353" i="67"/>
  <c r="D353" i="67"/>
  <c r="E353" i="67"/>
  <c r="F353" i="67"/>
  <c r="G353" i="67"/>
  <c r="H353" i="67"/>
  <c r="I353" i="67"/>
  <c r="J353" i="67"/>
  <c r="K353" i="67"/>
  <c r="L353" i="67"/>
  <c r="M353" i="67"/>
  <c r="N353" i="67"/>
  <c r="O353" i="67"/>
  <c r="P353" i="67"/>
  <c r="Q353" i="67"/>
  <c r="R353" i="67"/>
  <c r="S353" i="67"/>
  <c r="T353" i="67"/>
  <c r="U353" i="67"/>
  <c r="V353" i="67"/>
  <c r="W353" i="67"/>
  <c r="X353" i="67"/>
  <c r="Y353" i="67"/>
  <c r="Z353" i="67"/>
  <c r="AA353" i="67"/>
  <c r="AB353" i="67"/>
  <c r="AC353" i="67"/>
  <c r="AD353" i="67"/>
  <c r="AE353" i="67"/>
  <c r="AF353" i="67"/>
  <c r="AG353" i="67"/>
  <c r="AH353" i="67"/>
  <c r="AI353" i="67"/>
  <c r="AJ353" i="67"/>
  <c r="AK353" i="67"/>
  <c r="AL353" i="67"/>
  <c r="AM353" i="67"/>
  <c r="AN353" i="67"/>
  <c r="AO353" i="67"/>
  <c r="AP353" i="67"/>
  <c r="AQ353" i="67"/>
  <c r="AR353" i="67"/>
  <c r="AS353" i="67"/>
  <c r="AT353" i="67"/>
  <c r="AU353" i="67"/>
  <c r="AV353" i="67"/>
  <c r="AW353" i="67"/>
  <c r="AX353" i="67"/>
  <c r="AY353" i="67"/>
  <c r="AZ353" i="67"/>
  <c r="BA353" i="67"/>
  <c r="BB353" i="67"/>
  <c r="BC353" i="67"/>
  <c r="BD353" i="67"/>
  <c r="BE353" i="67"/>
  <c r="BF353" i="67"/>
  <c r="BG353" i="67"/>
  <c r="BH353" i="67"/>
  <c r="BI353" i="67"/>
  <c r="BJ353" i="67"/>
  <c r="BK353" i="67"/>
  <c r="BL353" i="67"/>
  <c r="BM353" i="67"/>
  <c r="BN353" i="67"/>
  <c r="BO353" i="67"/>
  <c r="BP353" i="67"/>
  <c r="BQ353" i="67"/>
  <c r="BR353" i="67"/>
  <c r="BS353" i="67"/>
  <c r="BT353" i="67"/>
  <c r="BU353" i="67"/>
  <c r="BV353" i="67"/>
  <c r="BW353" i="67"/>
  <c r="BX353" i="67"/>
  <c r="BY353" i="67"/>
  <c r="BZ353" i="67"/>
  <c r="CA353" i="67"/>
  <c r="CB353" i="67"/>
  <c r="CC353" i="67"/>
  <c r="CD353" i="67"/>
  <c r="CE353" i="67"/>
  <c r="CF353" i="67"/>
  <c r="CG353" i="67"/>
  <c r="CH353" i="67"/>
  <c r="CI353" i="67"/>
  <c r="CJ353" i="67"/>
  <c r="CK353" i="67"/>
  <c r="CL353" i="67"/>
  <c r="CM353" i="67"/>
  <c r="CN353" i="67"/>
  <c r="CO353" i="67"/>
  <c r="CP353" i="67"/>
  <c r="CQ353" i="67"/>
  <c r="CR353" i="67"/>
  <c r="CS353" i="67"/>
  <c r="CT353" i="67"/>
  <c r="CU353" i="67"/>
  <c r="CV353" i="67"/>
  <c r="CW353" i="67"/>
  <c r="CX353" i="67"/>
  <c r="CY353" i="67"/>
  <c r="CZ353" i="67"/>
  <c r="DA353" i="67"/>
  <c r="DB353" i="67"/>
  <c r="DC353" i="67"/>
  <c r="DD353" i="67"/>
  <c r="DE353" i="67"/>
  <c r="DF353" i="67"/>
  <c r="DG353" i="67"/>
  <c r="DH353" i="67"/>
  <c r="DI353" i="67"/>
  <c r="DJ353" i="67"/>
  <c r="DK353" i="67"/>
  <c r="DL353" i="67"/>
  <c r="DM353" i="67"/>
  <c r="DN353" i="67"/>
  <c r="DO353" i="67"/>
  <c r="DP353" i="67"/>
  <c r="DQ353" i="67"/>
  <c r="DR353" i="67"/>
  <c r="DS353" i="67"/>
  <c r="DT353" i="67"/>
  <c r="DU353" i="67"/>
  <c r="DV353" i="67"/>
  <c r="DW353" i="67"/>
  <c r="DX353" i="67"/>
  <c r="DY353" i="67"/>
  <c r="DZ353" i="67"/>
  <c r="EA353" i="67"/>
  <c r="EB353" i="67"/>
  <c r="EC353" i="67"/>
  <c r="ED353" i="67"/>
  <c r="EE353" i="67"/>
  <c r="EF353" i="67"/>
  <c r="EG353" i="67"/>
  <c r="EH353" i="67"/>
  <c r="EI353" i="67"/>
  <c r="EJ353" i="67"/>
  <c r="EK353" i="67"/>
  <c r="C354" i="67"/>
  <c r="D354" i="67"/>
  <c r="E354" i="67"/>
  <c r="F354" i="67"/>
  <c r="G354" i="67"/>
  <c r="H354" i="67"/>
  <c r="I354" i="67"/>
  <c r="J354" i="67"/>
  <c r="K354" i="67"/>
  <c r="L354" i="67"/>
  <c r="M354" i="67"/>
  <c r="N354" i="67"/>
  <c r="O354" i="67"/>
  <c r="P354" i="67"/>
  <c r="Q354" i="67"/>
  <c r="R354" i="67"/>
  <c r="S354" i="67"/>
  <c r="T354" i="67"/>
  <c r="U354" i="67"/>
  <c r="V354" i="67"/>
  <c r="W354" i="67"/>
  <c r="X354" i="67"/>
  <c r="Y354" i="67"/>
  <c r="Z354" i="67"/>
  <c r="AA354" i="67"/>
  <c r="AB354" i="67"/>
  <c r="AC354" i="67"/>
  <c r="AD354" i="67"/>
  <c r="AE354" i="67"/>
  <c r="AF354" i="67"/>
  <c r="AG354" i="67"/>
  <c r="AH354" i="67"/>
  <c r="AI354" i="67"/>
  <c r="AJ354" i="67"/>
  <c r="AK354" i="67"/>
  <c r="AL354" i="67"/>
  <c r="AM354" i="67"/>
  <c r="AN354" i="67"/>
  <c r="AO354" i="67"/>
  <c r="AP354" i="67"/>
  <c r="AQ354" i="67"/>
  <c r="AR354" i="67"/>
  <c r="AS354" i="67"/>
  <c r="AT354" i="67"/>
  <c r="AU354" i="67"/>
  <c r="AV354" i="67"/>
  <c r="AW354" i="67"/>
  <c r="AX354" i="67"/>
  <c r="AY354" i="67"/>
  <c r="AZ354" i="67"/>
  <c r="BA354" i="67"/>
  <c r="BB354" i="67"/>
  <c r="BC354" i="67"/>
  <c r="BD354" i="67"/>
  <c r="BE354" i="67"/>
  <c r="BF354" i="67"/>
  <c r="BG354" i="67"/>
  <c r="BH354" i="67"/>
  <c r="BI354" i="67"/>
  <c r="BJ354" i="67"/>
  <c r="BK354" i="67"/>
  <c r="BL354" i="67"/>
  <c r="BM354" i="67"/>
  <c r="BN354" i="67"/>
  <c r="BO354" i="67"/>
  <c r="BP354" i="67"/>
  <c r="BQ354" i="67"/>
  <c r="BR354" i="67"/>
  <c r="BS354" i="67"/>
  <c r="BT354" i="67"/>
  <c r="BU354" i="67"/>
  <c r="BV354" i="67"/>
  <c r="BW354" i="67"/>
  <c r="BX354" i="67"/>
  <c r="BY354" i="67"/>
  <c r="BZ354" i="67"/>
  <c r="CA354" i="67"/>
  <c r="CB354" i="67"/>
  <c r="CC354" i="67"/>
  <c r="CD354" i="67"/>
  <c r="CE354" i="67"/>
  <c r="CF354" i="67"/>
  <c r="CG354" i="67"/>
  <c r="CH354" i="67"/>
  <c r="CI354" i="67"/>
  <c r="CJ354" i="67"/>
  <c r="CK354" i="67"/>
  <c r="CL354" i="67"/>
  <c r="CM354" i="67"/>
  <c r="CN354" i="67"/>
  <c r="CO354" i="67"/>
  <c r="CP354" i="67"/>
  <c r="CQ354" i="67"/>
  <c r="CR354" i="67"/>
  <c r="CS354" i="67"/>
  <c r="CT354" i="67"/>
  <c r="CU354" i="67"/>
  <c r="CV354" i="67"/>
  <c r="CW354" i="67"/>
  <c r="CX354" i="67"/>
  <c r="CY354" i="67"/>
  <c r="CZ354" i="67"/>
  <c r="DA354" i="67"/>
  <c r="DB354" i="67"/>
  <c r="DC354" i="67"/>
  <c r="DD354" i="67"/>
  <c r="DE354" i="67"/>
  <c r="DF354" i="67"/>
  <c r="DG354" i="67"/>
  <c r="DH354" i="67"/>
  <c r="DI354" i="67"/>
  <c r="DJ354" i="67"/>
  <c r="DK354" i="67"/>
  <c r="DL354" i="67"/>
  <c r="DM354" i="67"/>
  <c r="DN354" i="67"/>
  <c r="DO354" i="67"/>
  <c r="DP354" i="67"/>
  <c r="DQ354" i="67"/>
  <c r="DR354" i="67"/>
  <c r="DS354" i="67"/>
  <c r="DT354" i="67"/>
  <c r="DU354" i="67"/>
  <c r="DV354" i="67"/>
  <c r="DW354" i="67"/>
  <c r="DX354" i="67"/>
  <c r="DY354" i="67"/>
  <c r="DZ354" i="67"/>
  <c r="EA354" i="67"/>
  <c r="EB354" i="67"/>
  <c r="EC354" i="67"/>
  <c r="ED354" i="67"/>
  <c r="EE354" i="67"/>
  <c r="EF354" i="67"/>
  <c r="EG354" i="67"/>
  <c r="EH354" i="67"/>
  <c r="EI354" i="67"/>
  <c r="EJ354" i="67"/>
  <c r="EK354" i="67"/>
  <c r="C355" i="67"/>
  <c r="D355" i="67"/>
  <c r="E355" i="67"/>
  <c r="F355" i="67"/>
  <c r="G355" i="67"/>
  <c r="H355" i="67"/>
  <c r="I355" i="67"/>
  <c r="J355" i="67"/>
  <c r="K355" i="67"/>
  <c r="L355" i="67"/>
  <c r="M355" i="67"/>
  <c r="N355" i="67"/>
  <c r="O355" i="67"/>
  <c r="P355" i="67"/>
  <c r="Q355" i="67"/>
  <c r="R355" i="67"/>
  <c r="S355" i="67"/>
  <c r="T355" i="67"/>
  <c r="U355" i="67"/>
  <c r="V355" i="67"/>
  <c r="W355" i="67"/>
  <c r="X355" i="67"/>
  <c r="Y355" i="67"/>
  <c r="Z355" i="67"/>
  <c r="AA355" i="67"/>
  <c r="AB355" i="67"/>
  <c r="AC355" i="67"/>
  <c r="AD355" i="67"/>
  <c r="AE355" i="67"/>
  <c r="AF355" i="67"/>
  <c r="AG355" i="67"/>
  <c r="AH355" i="67"/>
  <c r="AI355" i="67"/>
  <c r="AJ355" i="67"/>
  <c r="AK355" i="67"/>
  <c r="AL355" i="67"/>
  <c r="AM355" i="67"/>
  <c r="AN355" i="67"/>
  <c r="AO355" i="67"/>
  <c r="AP355" i="67"/>
  <c r="AQ355" i="67"/>
  <c r="AR355" i="67"/>
  <c r="AS355" i="67"/>
  <c r="AT355" i="67"/>
  <c r="AU355" i="67"/>
  <c r="AV355" i="67"/>
  <c r="AW355" i="67"/>
  <c r="AX355" i="67"/>
  <c r="AY355" i="67"/>
  <c r="AZ355" i="67"/>
  <c r="BA355" i="67"/>
  <c r="BB355" i="67"/>
  <c r="BC355" i="67"/>
  <c r="BD355" i="67"/>
  <c r="BE355" i="67"/>
  <c r="BF355" i="67"/>
  <c r="BG355" i="67"/>
  <c r="BH355" i="67"/>
  <c r="BI355" i="67"/>
  <c r="BJ355" i="67"/>
  <c r="BK355" i="67"/>
  <c r="BL355" i="67"/>
  <c r="BM355" i="67"/>
  <c r="BN355" i="67"/>
  <c r="BO355" i="67"/>
  <c r="BP355" i="67"/>
  <c r="BQ355" i="67"/>
  <c r="BR355" i="67"/>
  <c r="BS355" i="67"/>
  <c r="BT355" i="67"/>
  <c r="BU355" i="67"/>
  <c r="BV355" i="67"/>
  <c r="BW355" i="67"/>
  <c r="BX355" i="67"/>
  <c r="BY355" i="67"/>
  <c r="BZ355" i="67"/>
  <c r="CA355" i="67"/>
  <c r="CB355" i="67"/>
  <c r="CC355" i="67"/>
  <c r="CD355" i="67"/>
  <c r="CE355" i="67"/>
  <c r="CF355" i="67"/>
  <c r="CG355" i="67"/>
  <c r="CH355" i="67"/>
  <c r="CI355" i="67"/>
  <c r="CJ355" i="67"/>
  <c r="CK355" i="67"/>
  <c r="CL355" i="67"/>
  <c r="CM355" i="67"/>
  <c r="CN355" i="67"/>
  <c r="CO355" i="67"/>
  <c r="CP355" i="67"/>
  <c r="CQ355" i="67"/>
  <c r="CR355" i="67"/>
  <c r="CS355" i="67"/>
  <c r="CT355" i="67"/>
  <c r="CU355" i="67"/>
  <c r="CV355" i="67"/>
  <c r="CW355" i="67"/>
  <c r="CX355" i="67"/>
  <c r="CY355" i="67"/>
  <c r="CZ355" i="67"/>
  <c r="DA355" i="67"/>
  <c r="DB355" i="67"/>
  <c r="DC355" i="67"/>
  <c r="DD355" i="67"/>
  <c r="DE355" i="67"/>
  <c r="DF355" i="67"/>
  <c r="DG355" i="67"/>
  <c r="DH355" i="67"/>
  <c r="DI355" i="67"/>
  <c r="DJ355" i="67"/>
  <c r="DK355" i="67"/>
  <c r="DL355" i="67"/>
  <c r="DM355" i="67"/>
  <c r="DN355" i="67"/>
  <c r="DO355" i="67"/>
  <c r="DP355" i="67"/>
  <c r="DQ355" i="67"/>
  <c r="DR355" i="67"/>
  <c r="DS355" i="67"/>
  <c r="DT355" i="67"/>
  <c r="DU355" i="67"/>
  <c r="DV355" i="67"/>
  <c r="DW355" i="67"/>
  <c r="DX355" i="67"/>
  <c r="DY355" i="67"/>
  <c r="DZ355" i="67"/>
  <c r="EA355" i="67"/>
  <c r="EB355" i="67"/>
  <c r="EC355" i="67"/>
  <c r="ED355" i="67"/>
  <c r="EE355" i="67"/>
  <c r="EF355" i="67"/>
  <c r="EG355" i="67"/>
  <c r="EH355" i="67"/>
  <c r="EI355" i="67"/>
  <c r="EJ355" i="67"/>
  <c r="EK355" i="67"/>
  <c r="C356" i="67"/>
  <c r="D356" i="67"/>
  <c r="E356" i="67"/>
  <c r="F356" i="67"/>
  <c r="G356" i="67"/>
  <c r="H356" i="67"/>
  <c r="I356" i="67"/>
  <c r="J356" i="67"/>
  <c r="K356" i="67"/>
  <c r="L356" i="67"/>
  <c r="M356" i="67"/>
  <c r="N356" i="67"/>
  <c r="O356" i="67"/>
  <c r="P356" i="67"/>
  <c r="Q356" i="67"/>
  <c r="R356" i="67"/>
  <c r="S356" i="67"/>
  <c r="T356" i="67"/>
  <c r="U356" i="67"/>
  <c r="V356" i="67"/>
  <c r="W356" i="67"/>
  <c r="X356" i="67"/>
  <c r="Y356" i="67"/>
  <c r="Z356" i="67"/>
  <c r="AA356" i="67"/>
  <c r="AB356" i="67"/>
  <c r="AC356" i="67"/>
  <c r="AD356" i="67"/>
  <c r="AE356" i="67"/>
  <c r="AF356" i="67"/>
  <c r="AG356" i="67"/>
  <c r="AH356" i="67"/>
  <c r="AI356" i="67"/>
  <c r="AJ356" i="67"/>
  <c r="AK356" i="67"/>
  <c r="AL356" i="67"/>
  <c r="AM356" i="67"/>
  <c r="AN356" i="67"/>
  <c r="AO356" i="67"/>
  <c r="AP356" i="67"/>
  <c r="AQ356" i="67"/>
  <c r="AR356" i="67"/>
  <c r="AS356" i="67"/>
  <c r="AT356" i="67"/>
  <c r="AU356" i="67"/>
  <c r="AV356" i="67"/>
  <c r="AW356" i="67"/>
  <c r="AX356" i="67"/>
  <c r="AY356" i="67"/>
  <c r="AZ356" i="67"/>
  <c r="BA356" i="67"/>
  <c r="BB356" i="67"/>
  <c r="BC356" i="67"/>
  <c r="BD356" i="67"/>
  <c r="BE356" i="67"/>
  <c r="BF356" i="67"/>
  <c r="BG356" i="67"/>
  <c r="BH356" i="67"/>
  <c r="BI356" i="67"/>
  <c r="BJ356" i="67"/>
  <c r="BK356" i="67"/>
  <c r="BL356" i="67"/>
  <c r="BM356" i="67"/>
  <c r="BN356" i="67"/>
  <c r="BO356" i="67"/>
  <c r="BP356" i="67"/>
  <c r="BQ356" i="67"/>
  <c r="BR356" i="67"/>
  <c r="BS356" i="67"/>
  <c r="BT356" i="67"/>
  <c r="BU356" i="67"/>
  <c r="BV356" i="67"/>
  <c r="BW356" i="67"/>
  <c r="BX356" i="67"/>
  <c r="BY356" i="67"/>
  <c r="BZ356" i="67"/>
  <c r="CA356" i="67"/>
  <c r="CB356" i="67"/>
  <c r="CC356" i="67"/>
  <c r="CD356" i="67"/>
  <c r="CE356" i="67"/>
  <c r="CF356" i="67"/>
  <c r="CG356" i="67"/>
  <c r="CH356" i="67"/>
  <c r="CI356" i="67"/>
  <c r="CJ356" i="67"/>
  <c r="CK356" i="67"/>
  <c r="CL356" i="67"/>
  <c r="CM356" i="67"/>
  <c r="CN356" i="67"/>
  <c r="CO356" i="67"/>
  <c r="CP356" i="67"/>
  <c r="CQ356" i="67"/>
  <c r="CR356" i="67"/>
  <c r="CS356" i="67"/>
  <c r="CT356" i="67"/>
  <c r="CU356" i="67"/>
  <c r="CV356" i="67"/>
  <c r="CW356" i="67"/>
  <c r="CX356" i="67"/>
  <c r="CY356" i="67"/>
  <c r="CZ356" i="67"/>
  <c r="DA356" i="67"/>
  <c r="DB356" i="67"/>
  <c r="DC356" i="67"/>
  <c r="DD356" i="67"/>
  <c r="DE356" i="67"/>
  <c r="DF356" i="67"/>
  <c r="DG356" i="67"/>
  <c r="DH356" i="67"/>
  <c r="DI356" i="67"/>
  <c r="DJ356" i="67"/>
  <c r="DK356" i="67"/>
  <c r="DL356" i="67"/>
  <c r="DM356" i="67"/>
  <c r="DN356" i="67"/>
  <c r="DO356" i="67"/>
  <c r="DP356" i="67"/>
  <c r="DQ356" i="67"/>
  <c r="DR356" i="67"/>
  <c r="DS356" i="67"/>
  <c r="DT356" i="67"/>
  <c r="DU356" i="67"/>
  <c r="DV356" i="67"/>
  <c r="DW356" i="67"/>
  <c r="DX356" i="67"/>
  <c r="DY356" i="67"/>
  <c r="DZ356" i="67"/>
  <c r="EA356" i="67"/>
  <c r="EB356" i="67"/>
  <c r="EC356" i="67"/>
  <c r="ED356" i="67"/>
  <c r="EE356" i="67"/>
  <c r="EF356" i="67"/>
  <c r="EG356" i="67"/>
  <c r="EH356" i="67"/>
  <c r="EI356" i="67"/>
  <c r="EJ356" i="67"/>
  <c r="EK356" i="67"/>
  <c r="C357" i="67"/>
  <c r="D357" i="67"/>
  <c r="E357" i="67"/>
  <c r="F357" i="67"/>
  <c r="G357" i="67"/>
  <c r="H357" i="67"/>
  <c r="I357" i="67"/>
  <c r="J357" i="67"/>
  <c r="K357" i="67"/>
  <c r="L357" i="67"/>
  <c r="M357" i="67"/>
  <c r="N357" i="67"/>
  <c r="O357" i="67"/>
  <c r="P357" i="67"/>
  <c r="Q357" i="67"/>
  <c r="R357" i="67"/>
  <c r="S357" i="67"/>
  <c r="T357" i="67"/>
  <c r="U357" i="67"/>
  <c r="V357" i="67"/>
  <c r="W357" i="67"/>
  <c r="X357" i="67"/>
  <c r="Y357" i="67"/>
  <c r="Z357" i="67"/>
  <c r="AA357" i="67"/>
  <c r="AB357" i="67"/>
  <c r="AC357" i="67"/>
  <c r="AD357" i="67"/>
  <c r="AE357" i="67"/>
  <c r="AF357" i="67"/>
  <c r="AG357" i="67"/>
  <c r="AH357" i="67"/>
  <c r="AI357" i="67"/>
  <c r="AJ357" i="67"/>
  <c r="AK357" i="67"/>
  <c r="AL357" i="67"/>
  <c r="AM357" i="67"/>
  <c r="AN357" i="67"/>
  <c r="AO357" i="67"/>
  <c r="AP357" i="67"/>
  <c r="AQ357" i="67"/>
  <c r="AR357" i="67"/>
  <c r="AS357" i="67"/>
  <c r="AT357" i="67"/>
  <c r="AU357" i="67"/>
  <c r="AV357" i="67"/>
  <c r="AW357" i="67"/>
  <c r="AX357" i="67"/>
  <c r="AY357" i="67"/>
  <c r="AZ357" i="67"/>
  <c r="BA357" i="67"/>
  <c r="BB357" i="67"/>
  <c r="BC357" i="67"/>
  <c r="BD357" i="67"/>
  <c r="BE357" i="67"/>
  <c r="BF357" i="67"/>
  <c r="BG357" i="67"/>
  <c r="BH357" i="67"/>
  <c r="BI357" i="67"/>
  <c r="BJ357" i="67"/>
  <c r="BK357" i="67"/>
  <c r="BL357" i="67"/>
  <c r="BM357" i="67"/>
  <c r="BN357" i="67"/>
  <c r="BO357" i="67"/>
  <c r="BP357" i="67"/>
  <c r="BQ357" i="67"/>
  <c r="BR357" i="67"/>
  <c r="BS357" i="67"/>
  <c r="BT357" i="67"/>
  <c r="BU357" i="67"/>
  <c r="BV357" i="67"/>
  <c r="BW357" i="67"/>
  <c r="BX357" i="67"/>
  <c r="BY357" i="67"/>
  <c r="BZ357" i="67"/>
  <c r="CA357" i="67"/>
  <c r="CB357" i="67"/>
  <c r="CC357" i="67"/>
  <c r="CD357" i="67"/>
  <c r="CE357" i="67"/>
  <c r="CF357" i="67"/>
  <c r="CG357" i="67"/>
  <c r="CH357" i="67"/>
  <c r="CI357" i="67"/>
  <c r="CJ357" i="67"/>
  <c r="CK357" i="67"/>
  <c r="CL357" i="67"/>
  <c r="CM357" i="67"/>
  <c r="CN357" i="67"/>
  <c r="CO357" i="67"/>
  <c r="CP357" i="67"/>
  <c r="CQ357" i="67"/>
  <c r="CR357" i="67"/>
  <c r="CS357" i="67"/>
  <c r="CT357" i="67"/>
  <c r="CU357" i="67"/>
  <c r="CV357" i="67"/>
  <c r="CW357" i="67"/>
  <c r="CX357" i="67"/>
  <c r="CY357" i="67"/>
  <c r="CZ357" i="67"/>
  <c r="DA357" i="67"/>
  <c r="DB357" i="67"/>
  <c r="DC357" i="67"/>
  <c r="DD357" i="67"/>
  <c r="DE357" i="67"/>
  <c r="DF357" i="67"/>
  <c r="DG357" i="67"/>
  <c r="DH357" i="67"/>
  <c r="DI357" i="67"/>
  <c r="DJ357" i="67"/>
  <c r="DK357" i="67"/>
  <c r="DL357" i="67"/>
  <c r="DM357" i="67"/>
  <c r="DN357" i="67"/>
  <c r="DO357" i="67"/>
  <c r="DP357" i="67"/>
  <c r="DQ357" i="67"/>
  <c r="DR357" i="67"/>
  <c r="DS357" i="67"/>
  <c r="DT357" i="67"/>
  <c r="DU357" i="67"/>
  <c r="DV357" i="67"/>
  <c r="DW357" i="67"/>
  <c r="DX357" i="67"/>
  <c r="DY357" i="67"/>
  <c r="DZ357" i="67"/>
  <c r="EA357" i="67"/>
  <c r="EB357" i="67"/>
  <c r="EC357" i="67"/>
  <c r="ED357" i="67"/>
  <c r="EE357" i="67"/>
  <c r="EF357" i="67"/>
  <c r="EG357" i="67"/>
  <c r="EH357" i="67"/>
  <c r="EI357" i="67"/>
  <c r="EJ357" i="67"/>
  <c r="EK357" i="67"/>
  <c r="J34" i="50"/>
  <c r="K34" i="50"/>
  <c r="D25" i="127"/>
  <c r="E25" i="127"/>
  <c r="F25" i="127"/>
  <c r="G25" i="127"/>
  <c r="H25" i="127"/>
  <c r="I25" i="127"/>
  <c r="J25" i="127"/>
  <c r="K25" i="127"/>
  <c r="L25" i="127"/>
  <c r="M25" i="127"/>
  <c r="N25" i="127"/>
  <c r="O25" i="127"/>
  <c r="P25" i="127"/>
  <c r="Q25" i="127"/>
  <c r="R25" i="127"/>
  <c r="S25" i="127"/>
  <c r="T25" i="127"/>
  <c r="U25" i="127"/>
  <c r="V25" i="127"/>
  <c r="W25" i="127"/>
  <c r="X25" i="127"/>
  <c r="Y25" i="127"/>
  <c r="Z25" i="127"/>
  <c r="AA25" i="127"/>
  <c r="AB25" i="127"/>
  <c r="AC25" i="127"/>
  <c r="AD25" i="127"/>
  <c r="AE25" i="127"/>
  <c r="AF25" i="127"/>
  <c r="AG25" i="127"/>
  <c r="AH25" i="127"/>
  <c r="AI25" i="127"/>
  <c r="AJ25" i="127"/>
  <c r="AK25" i="127"/>
  <c r="AL25" i="127"/>
  <c r="AM25" i="127"/>
  <c r="AN25" i="127"/>
  <c r="AO25" i="127"/>
  <c r="AP25" i="127"/>
  <c r="AQ25" i="127"/>
  <c r="AR25" i="127"/>
  <c r="AS25" i="127"/>
  <c r="AT25" i="127"/>
  <c r="AU25" i="127"/>
  <c r="AV25" i="127"/>
  <c r="AW25" i="127"/>
  <c r="AX25" i="127"/>
  <c r="AY25" i="127"/>
  <c r="AZ25" i="127"/>
  <c r="BA25" i="127"/>
  <c r="BB25" i="127"/>
  <c r="BC25" i="127"/>
  <c r="BD25" i="127"/>
  <c r="BE25" i="127"/>
  <c r="BF25" i="127"/>
  <c r="BG25" i="127"/>
  <c r="BH25" i="127"/>
  <c r="BI25" i="127"/>
  <c r="BJ25" i="127"/>
  <c r="BK25" i="127"/>
  <c r="BL25" i="127"/>
  <c r="BM25" i="127"/>
  <c r="BN25" i="127"/>
  <c r="BO25" i="127"/>
  <c r="BP25" i="127"/>
  <c r="BQ25" i="127"/>
  <c r="BR25" i="127"/>
  <c r="BS25" i="127"/>
  <c r="BT25" i="127"/>
  <c r="BU25" i="127"/>
  <c r="BV25" i="127"/>
  <c r="BW25" i="127"/>
  <c r="BX25" i="127"/>
  <c r="BY25" i="127"/>
  <c r="BZ25" i="127"/>
  <c r="CA25" i="127"/>
  <c r="CB25" i="127"/>
  <c r="CC25" i="127"/>
  <c r="CD25" i="127"/>
  <c r="CE25" i="127"/>
  <c r="CF25" i="127"/>
  <c r="CG25" i="127"/>
  <c r="CH25" i="127"/>
  <c r="CI25" i="127"/>
  <c r="CJ25" i="127"/>
  <c r="CK25" i="127"/>
  <c r="CL25" i="127"/>
  <c r="CM25" i="127"/>
  <c r="CN25" i="127"/>
  <c r="CO25" i="127"/>
  <c r="CP25" i="127"/>
  <c r="CQ25" i="127"/>
  <c r="CR25" i="127"/>
  <c r="CS25" i="127"/>
  <c r="CT25" i="127"/>
  <c r="CU25" i="127"/>
  <c r="CV25" i="127"/>
  <c r="CW25" i="127"/>
  <c r="CX25" i="127"/>
  <c r="CY25" i="127"/>
  <c r="CZ25" i="127"/>
  <c r="DA25" i="127"/>
  <c r="DB25" i="127"/>
  <c r="DC25" i="127"/>
  <c r="DD25" i="127"/>
  <c r="DE25" i="127"/>
  <c r="DF25" i="127"/>
  <c r="DG25" i="127"/>
  <c r="DH25" i="127"/>
  <c r="DI25" i="127"/>
  <c r="DJ25" i="127"/>
  <c r="DK25" i="127"/>
  <c r="DL25" i="127"/>
  <c r="DM25" i="127"/>
  <c r="DN25" i="127"/>
  <c r="DO25" i="127"/>
  <c r="DP25" i="127"/>
  <c r="DQ25" i="127"/>
  <c r="DR25" i="127"/>
  <c r="DS25" i="127"/>
  <c r="DT25" i="127"/>
  <c r="DU25" i="127"/>
  <c r="DV25" i="127"/>
  <c r="DW25" i="127"/>
  <c r="DX25" i="127"/>
  <c r="DY25" i="127"/>
  <c r="DZ25" i="127"/>
  <c r="EA25" i="127"/>
  <c r="EB25" i="127"/>
  <c r="EC25" i="127"/>
  <c r="ED25" i="127"/>
  <c r="EE25" i="127"/>
  <c r="EF25" i="127"/>
  <c r="EG25" i="127"/>
  <c r="EH25" i="127"/>
  <c r="EI25" i="127"/>
  <c r="EJ25" i="127"/>
  <c r="EK25" i="127"/>
  <c r="EL25" i="127"/>
  <c r="D26" i="127"/>
  <c r="E26" i="127"/>
  <c r="F26" i="127"/>
  <c r="G26" i="127"/>
  <c r="H26" i="127"/>
  <c r="I26" i="127"/>
  <c r="J26" i="127"/>
  <c r="K26" i="127"/>
  <c r="L26" i="127"/>
  <c r="M26" i="127"/>
  <c r="N26" i="127"/>
  <c r="O26" i="127"/>
  <c r="P26" i="127"/>
  <c r="Q26" i="127"/>
  <c r="R26" i="127"/>
  <c r="S26" i="127"/>
  <c r="T26" i="127"/>
  <c r="U26" i="127"/>
  <c r="V26" i="127"/>
  <c r="W26" i="127"/>
  <c r="X26" i="127"/>
  <c r="Y26" i="127"/>
  <c r="Z26" i="127"/>
  <c r="AA26" i="127"/>
  <c r="AB26" i="127"/>
  <c r="AC26" i="127"/>
  <c r="AD26" i="127"/>
  <c r="AE26" i="127"/>
  <c r="AF26" i="127"/>
  <c r="AG26" i="127"/>
  <c r="AH26" i="127"/>
  <c r="AI26" i="127"/>
  <c r="AJ26" i="127"/>
  <c r="AK26" i="127"/>
  <c r="AL26" i="127"/>
  <c r="AM26" i="127"/>
  <c r="AN26" i="127"/>
  <c r="AO26" i="127"/>
  <c r="AP26" i="127"/>
  <c r="AQ26" i="127"/>
  <c r="AR26" i="127"/>
  <c r="AS26" i="127"/>
  <c r="AT26" i="127"/>
  <c r="AU26" i="127"/>
  <c r="AV26" i="127"/>
  <c r="AW26" i="127"/>
  <c r="AX26" i="127"/>
  <c r="AY26" i="127"/>
  <c r="AZ26" i="127"/>
  <c r="BA26" i="127"/>
  <c r="BB26" i="127"/>
  <c r="BC26" i="127"/>
  <c r="BD26" i="127"/>
  <c r="BE26" i="127"/>
  <c r="BF26" i="127"/>
  <c r="BG26" i="127"/>
  <c r="BH26" i="127"/>
  <c r="BI26" i="127"/>
  <c r="BJ26" i="127"/>
  <c r="BK26" i="127"/>
  <c r="BL26" i="127"/>
  <c r="BM26" i="127"/>
  <c r="BN26" i="127"/>
  <c r="BO26" i="127"/>
  <c r="BP26" i="127"/>
  <c r="BQ26" i="127"/>
  <c r="BR26" i="127"/>
  <c r="BS26" i="127"/>
  <c r="BT26" i="127"/>
  <c r="BU26" i="127"/>
  <c r="BV26" i="127"/>
  <c r="BW26" i="127"/>
  <c r="BX26" i="127"/>
  <c r="BY26" i="127"/>
  <c r="BZ26" i="127"/>
  <c r="CA26" i="127"/>
  <c r="CB26" i="127"/>
  <c r="CC26" i="127"/>
  <c r="CD26" i="127"/>
  <c r="CE26" i="127"/>
  <c r="CF26" i="127"/>
  <c r="CG26" i="127"/>
  <c r="CH26" i="127"/>
  <c r="CI26" i="127"/>
  <c r="CJ26" i="127"/>
  <c r="CK26" i="127"/>
  <c r="CL26" i="127"/>
  <c r="CM26" i="127"/>
  <c r="CN26" i="127"/>
  <c r="CO26" i="127"/>
  <c r="CP26" i="127"/>
  <c r="CQ26" i="127"/>
  <c r="CR26" i="127"/>
  <c r="CS26" i="127"/>
  <c r="CT26" i="127"/>
  <c r="CU26" i="127"/>
  <c r="CV26" i="127"/>
  <c r="CW26" i="127"/>
  <c r="CX26" i="127"/>
  <c r="CY26" i="127"/>
  <c r="CZ26" i="127"/>
  <c r="DA26" i="127"/>
  <c r="DB26" i="127"/>
  <c r="DC26" i="127"/>
  <c r="DD26" i="127"/>
  <c r="DE26" i="127"/>
  <c r="DF26" i="127"/>
  <c r="DG26" i="127"/>
  <c r="DH26" i="127"/>
  <c r="DI26" i="127"/>
  <c r="DJ26" i="127"/>
  <c r="DK26" i="127"/>
  <c r="DL26" i="127"/>
  <c r="DM26" i="127"/>
  <c r="DN26" i="127"/>
  <c r="DO26" i="127"/>
  <c r="DP26" i="127"/>
  <c r="DQ26" i="127"/>
  <c r="DR26" i="127"/>
  <c r="DS26" i="127"/>
  <c r="DT26" i="127"/>
  <c r="DU26" i="127"/>
  <c r="DV26" i="127"/>
  <c r="DW26" i="127"/>
  <c r="DX26" i="127"/>
  <c r="DY26" i="127"/>
  <c r="DZ26" i="127"/>
  <c r="EA26" i="127"/>
  <c r="EB26" i="127"/>
  <c r="EC26" i="127"/>
  <c r="ED26" i="127"/>
  <c r="EE26" i="127"/>
  <c r="EF26" i="127"/>
  <c r="EG26" i="127"/>
  <c r="EH26" i="127"/>
  <c r="EI26" i="127"/>
  <c r="EJ26" i="127"/>
  <c r="EK26" i="127"/>
  <c r="EL26" i="127"/>
  <c r="D27" i="127"/>
  <c r="E27" i="127"/>
  <c r="F27" i="127"/>
  <c r="G27" i="127"/>
  <c r="H27" i="127"/>
  <c r="I27" i="127"/>
  <c r="J27" i="127"/>
  <c r="K27" i="127"/>
  <c r="L27" i="127"/>
  <c r="M27" i="127"/>
  <c r="N27" i="127"/>
  <c r="O27" i="127"/>
  <c r="P27" i="127"/>
  <c r="Q27" i="127"/>
  <c r="R27" i="127"/>
  <c r="S27" i="127"/>
  <c r="T27" i="127"/>
  <c r="U27" i="127"/>
  <c r="V27" i="127"/>
  <c r="W27" i="127"/>
  <c r="X27" i="127"/>
  <c r="Y27" i="127"/>
  <c r="Z27" i="127"/>
  <c r="AA27" i="127"/>
  <c r="AB27" i="127"/>
  <c r="AC27" i="127"/>
  <c r="AD27" i="127"/>
  <c r="AE27" i="127"/>
  <c r="AF27" i="127"/>
  <c r="AG27" i="127"/>
  <c r="AH27" i="127"/>
  <c r="AI27" i="127"/>
  <c r="AJ27" i="127"/>
  <c r="AK27" i="127"/>
  <c r="AL27" i="127"/>
  <c r="AM27" i="127"/>
  <c r="AN27" i="127"/>
  <c r="AO27" i="127"/>
  <c r="AP27" i="127"/>
  <c r="AQ27" i="127"/>
  <c r="AR27" i="127"/>
  <c r="AS27" i="127"/>
  <c r="AT27" i="127"/>
  <c r="AU27" i="127"/>
  <c r="AV27" i="127"/>
  <c r="AW27" i="127"/>
  <c r="AX27" i="127"/>
  <c r="AY27" i="127"/>
  <c r="AZ27" i="127"/>
  <c r="BA27" i="127"/>
  <c r="BB27" i="127"/>
  <c r="BC27" i="127"/>
  <c r="BD27" i="127"/>
  <c r="BE27" i="127"/>
  <c r="BF27" i="127"/>
  <c r="BG27" i="127"/>
  <c r="BH27" i="127"/>
  <c r="BI27" i="127"/>
  <c r="BJ27" i="127"/>
  <c r="BK27" i="127"/>
  <c r="BL27" i="127"/>
  <c r="BM27" i="127"/>
  <c r="BN27" i="127"/>
  <c r="BO27" i="127"/>
  <c r="BP27" i="127"/>
  <c r="BQ27" i="127"/>
  <c r="BR27" i="127"/>
  <c r="BS27" i="127"/>
  <c r="BT27" i="127"/>
  <c r="BU27" i="127"/>
  <c r="BV27" i="127"/>
  <c r="BW27" i="127"/>
  <c r="BX27" i="127"/>
  <c r="BY27" i="127"/>
  <c r="BZ27" i="127"/>
  <c r="CA27" i="127"/>
  <c r="CB27" i="127"/>
  <c r="CC27" i="127"/>
  <c r="CD27" i="127"/>
  <c r="CE27" i="127"/>
  <c r="CF27" i="127"/>
  <c r="CG27" i="127"/>
  <c r="CH27" i="127"/>
  <c r="CI27" i="127"/>
  <c r="CJ27" i="127"/>
  <c r="CK27" i="127"/>
  <c r="CL27" i="127"/>
  <c r="CM27" i="127"/>
  <c r="CN27" i="127"/>
  <c r="CO27" i="127"/>
  <c r="CP27" i="127"/>
  <c r="CQ27" i="127"/>
  <c r="CR27" i="127"/>
  <c r="CS27" i="127"/>
  <c r="CT27" i="127"/>
  <c r="CU27" i="127"/>
  <c r="CV27" i="127"/>
  <c r="CW27" i="127"/>
  <c r="CX27" i="127"/>
  <c r="CY27" i="127"/>
  <c r="CZ27" i="127"/>
  <c r="DA27" i="127"/>
  <c r="DB27" i="127"/>
  <c r="DC27" i="127"/>
  <c r="DD27" i="127"/>
  <c r="DE27" i="127"/>
  <c r="DF27" i="127"/>
  <c r="DG27" i="127"/>
  <c r="DH27" i="127"/>
  <c r="DI27" i="127"/>
  <c r="DJ27" i="127"/>
  <c r="DK27" i="127"/>
  <c r="DL27" i="127"/>
  <c r="DM27" i="127"/>
  <c r="DN27" i="127"/>
  <c r="DO27" i="127"/>
  <c r="DP27" i="127"/>
  <c r="DQ27" i="127"/>
  <c r="DR27" i="127"/>
  <c r="DS27" i="127"/>
  <c r="DT27" i="127"/>
  <c r="DU27" i="127"/>
  <c r="DV27" i="127"/>
  <c r="DW27" i="127"/>
  <c r="DX27" i="127"/>
  <c r="DY27" i="127"/>
  <c r="DZ27" i="127"/>
  <c r="EA27" i="127"/>
  <c r="EB27" i="127"/>
  <c r="EC27" i="127"/>
  <c r="ED27" i="127"/>
  <c r="EE27" i="127"/>
  <c r="EF27" i="127"/>
  <c r="EG27" i="127"/>
  <c r="EH27" i="127"/>
  <c r="EI27" i="127"/>
  <c r="EJ27" i="127"/>
  <c r="EK27" i="127"/>
  <c r="EL27" i="127"/>
  <c r="D28" i="127"/>
  <c r="E28" i="127"/>
  <c r="F28" i="127"/>
  <c r="G28" i="127"/>
  <c r="H28" i="127"/>
  <c r="I28" i="127"/>
  <c r="J28" i="127"/>
  <c r="K28" i="127"/>
  <c r="L28" i="127"/>
  <c r="M28" i="127"/>
  <c r="N28" i="127"/>
  <c r="O28" i="127"/>
  <c r="P28" i="127"/>
  <c r="Q28" i="127"/>
  <c r="R28" i="127"/>
  <c r="S28" i="127"/>
  <c r="T28" i="127"/>
  <c r="U28" i="127"/>
  <c r="V28" i="127"/>
  <c r="W28" i="127"/>
  <c r="X28" i="127"/>
  <c r="Y28" i="127"/>
  <c r="Z28" i="127"/>
  <c r="AA28" i="127"/>
  <c r="AB28" i="127"/>
  <c r="AC28" i="127"/>
  <c r="AD28" i="127"/>
  <c r="AE28" i="127"/>
  <c r="AF28" i="127"/>
  <c r="AG28" i="127"/>
  <c r="AH28" i="127"/>
  <c r="AI28" i="127"/>
  <c r="AJ28" i="127"/>
  <c r="AK28" i="127"/>
  <c r="AL28" i="127"/>
  <c r="AM28" i="127"/>
  <c r="AN28" i="127"/>
  <c r="AO28" i="127"/>
  <c r="AP28" i="127"/>
  <c r="AQ28" i="127"/>
  <c r="AR28" i="127"/>
  <c r="AS28" i="127"/>
  <c r="AT28" i="127"/>
  <c r="AU28" i="127"/>
  <c r="AV28" i="127"/>
  <c r="AW28" i="127"/>
  <c r="AX28" i="127"/>
  <c r="AY28" i="127"/>
  <c r="AZ28" i="127"/>
  <c r="BA28" i="127"/>
  <c r="BB28" i="127"/>
  <c r="BC28" i="127"/>
  <c r="BD28" i="127"/>
  <c r="BE28" i="127"/>
  <c r="BF28" i="127"/>
  <c r="BG28" i="127"/>
  <c r="BH28" i="127"/>
  <c r="BI28" i="127"/>
  <c r="BJ28" i="127"/>
  <c r="BK28" i="127"/>
  <c r="BL28" i="127"/>
  <c r="BM28" i="127"/>
  <c r="BN28" i="127"/>
  <c r="BO28" i="127"/>
  <c r="BP28" i="127"/>
  <c r="BQ28" i="127"/>
  <c r="BR28" i="127"/>
  <c r="BS28" i="127"/>
  <c r="BT28" i="127"/>
  <c r="BU28" i="127"/>
  <c r="BV28" i="127"/>
  <c r="BW28" i="127"/>
  <c r="BX28" i="127"/>
  <c r="BY28" i="127"/>
  <c r="BZ28" i="127"/>
  <c r="CA28" i="127"/>
  <c r="CB28" i="127"/>
  <c r="CC28" i="127"/>
  <c r="CD28" i="127"/>
  <c r="CE28" i="127"/>
  <c r="CF28" i="127"/>
  <c r="CG28" i="127"/>
  <c r="CH28" i="127"/>
  <c r="CI28" i="127"/>
  <c r="CJ28" i="127"/>
  <c r="CK28" i="127"/>
  <c r="CL28" i="127"/>
  <c r="CM28" i="127"/>
  <c r="CN28" i="127"/>
  <c r="CO28" i="127"/>
  <c r="CP28" i="127"/>
  <c r="CQ28" i="127"/>
  <c r="CR28" i="127"/>
  <c r="CS28" i="127"/>
  <c r="CT28" i="127"/>
  <c r="CU28" i="127"/>
  <c r="CV28" i="127"/>
  <c r="CW28" i="127"/>
  <c r="CX28" i="127"/>
  <c r="CY28" i="127"/>
  <c r="CZ28" i="127"/>
  <c r="DA28" i="127"/>
  <c r="DB28" i="127"/>
  <c r="DC28" i="127"/>
  <c r="DD28" i="127"/>
  <c r="DE28" i="127"/>
  <c r="DF28" i="127"/>
  <c r="DG28" i="127"/>
  <c r="DH28" i="127"/>
  <c r="DI28" i="127"/>
  <c r="DJ28" i="127"/>
  <c r="DK28" i="127"/>
  <c r="DL28" i="127"/>
  <c r="DM28" i="127"/>
  <c r="DN28" i="127"/>
  <c r="DO28" i="127"/>
  <c r="DP28" i="127"/>
  <c r="DQ28" i="127"/>
  <c r="DR28" i="127"/>
  <c r="DS28" i="127"/>
  <c r="DT28" i="127"/>
  <c r="DU28" i="127"/>
  <c r="DV28" i="127"/>
  <c r="DW28" i="127"/>
  <c r="DX28" i="127"/>
  <c r="DY28" i="127"/>
  <c r="DZ28" i="127"/>
  <c r="EA28" i="127"/>
  <c r="EB28" i="127"/>
  <c r="EC28" i="127"/>
  <c r="ED28" i="127"/>
  <c r="EE28" i="127"/>
  <c r="EF28" i="127"/>
  <c r="EG28" i="127"/>
  <c r="EH28" i="127"/>
  <c r="EI28" i="127"/>
  <c r="EJ28" i="127"/>
  <c r="EK28" i="127"/>
  <c r="EL28" i="127"/>
  <c r="D29" i="127"/>
  <c r="E29" i="127"/>
  <c r="F29" i="127"/>
  <c r="G29" i="127"/>
  <c r="H29" i="127"/>
  <c r="I29" i="127"/>
  <c r="J29" i="127"/>
  <c r="K29" i="127"/>
  <c r="L29" i="127"/>
  <c r="M29" i="127"/>
  <c r="N29" i="127"/>
  <c r="O29" i="127"/>
  <c r="P29" i="127"/>
  <c r="Q29" i="127"/>
  <c r="R29" i="127"/>
  <c r="S29" i="127"/>
  <c r="T29" i="127"/>
  <c r="U29" i="127"/>
  <c r="V29" i="127"/>
  <c r="W29" i="127"/>
  <c r="X29" i="127"/>
  <c r="Y29" i="127"/>
  <c r="Z29" i="127"/>
  <c r="AA29" i="127"/>
  <c r="AB29" i="127"/>
  <c r="AC29" i="127"/>
  <c r="AD29" i="127"/>
  <c r="AE29" i="127"/>
  <c r="AF29" i="127"/>
  <c r="AG29" i="127"/>
  <c r="AH29" i="127"/>
  <c r="AI29" i="127"/>
  <c r="AJ29" i="127"/>
  <c r="AK29" i="127"/>
  <c r="AL29" i="127"/>
  <c r="AM29" i="127"/>
  <c r="AN29" i="127"/>
  <c r="AO29" i="127"/>
  <c r="AP29" i="127"/>
  <c r="AQ29" i="127"/>
  <c r="AR29" i="127"/>
  <c r="AS29" i="127"/>
  <c r="AT29" i="127"/>
  <c r="AU29" i="127"/>
  <c r="AV29" i="127"/>
  <c r="AW29" i="127"/>
  <c r="AX29" i="127"/>
  <c r="AY29" i="127"/>
  <c r="AZ29" i="127"/>
  <c r="BA29" i="127"/>
  <c r="BB29" i="127"/>
  <c r="BC29" i="127"/>
  <c r="BD29" i="127"/>
  <c r="BE29" i="127"/>
  <c r="BF29" i="127"/>
  <c r="BG29" i="127"/>
  <c r="BH29" i="127"/>
  <c r="BI29" i="127"/>
  <c r="BJ29" i="127"/>
  <c r="BK29" i="127"/>
  <c r="BL29" i="127"/>
  <c r="BM29" i="127"/>
  <c r="BN29" i="127"/>
  <c r="BO29" i="127"/>
  <c r="BP29" i="127"/>
  <c r="BQ29" i="127"/>
  <c r="BR29" i="127"/>
  <c r="BS29" i="127"/>
  <c r="BT29" i="127"/>
  <c r="BU29" i="127"/>
  <c r="BV29" i="127"/>
  <c r="BW29" i="127"/>
  <c r="BX29" i="127"/>
  <c r="BY29" i="127"/>
  <c r="BZ29" i="127"/>
  <c r="CA29" i="127"/>
  <c r="CB29" i="127"/>
  <c r="CC29" i="127"/>
  <c r="CD29" i="127"/>
  <c r="CE29" i="127"/>
  <c r="CF29" i="127"/>
  <c r="CG29" i="127"/>
  <c r="CH29" i="127"/>
  <c r="CI29" i="127"/>
  <c r="CJ29" i="127"/>
  <c r="CK29" i="127"/>
  <c r="CL29" i="127"/>
  <c r="CM29" i="127"/>
  <c r="CN29" i="127"/>
  <c r="CO29" i="127"/>
  <c r="CP29" i="127"/>
  <c r="CQ29" i="127"/>
  <c r="CR29" i="127"/>
  <c r="CS29" i="127"/>
  <c r="CT29" i="127"/>
  <c r="CU29" i="127"/>
  <c r="CV29" i="127"/>
  <c r="CW29" i="127"/>
  <c r="CX29" i="127"/>
  <c r="CY29" i="127"/>
  <c r="CZ29" i="127"/>
  <c r="DA29" i="127"/>
  <c r="DB29" i="127"/>
  <c r="DC29" i="127"/>
  <c r="DD29" i="127"/>
  <c r="DE29" i="127"/>
  <c r="DF29" i="127"/>
  <c r="DG29" i="127"/>
  <c r="DH29" i="127"/>
  <c r="DI29" i="127"/>
  <c r="DJ29" i="127"/>
  <c r="DK29" i="127"/>
  <c r="DL29" i="127"/>
  <c r="DM29" i="127"/>
  <c r="DN29" i="127"/>
  <c r="DO29" i="127"/>
  <c r="DP29" i="127"/>
  <c r="DQ29" i="127"/>
  <c r="DR29" i="127"/>
  <c r="DS29" i="127"/>
  <c r="DT29" i="127"/>
  <c r="DU29" i="127"/>
  <c r="DV29" i="127"/>
  <c r="DW29" i="127"/>
  <c r="DX29" i="127"/>
  <c r="DY29" i="127"/>
  <c r="DZ29" i="127"/>
  <c r="EA29" i="127"/>
  <c r="EB29" i="127"/>
  <c r="EC29" i="127"/>
  <c r="ED29" i="127"/>
  <c r="EE29" i="127"/>
  <c r="EF29" i="127"/>
  <c r="EG29" i="127"/>
  <c r="EH29" i="127"/>
  <c r="EI29" i="127"/>
  <c r="EJ29" i="127"/>
  <c r="EK29" i="127"/>
  <c r="EL29" i="127"/>
  <c r="D30" i="127"/>
  <c r="E30" i="127"/>
  <c r="F30" i="127"/>
  <c r="G30" i="127"/>
  <c r="H30" i="127"/>
  <c r="I30" i="127"/>
  <c r="J30" i="127"/>
  <c r="K30" i="127"/>
  <c r="L30" i="127"/>
  <c r="M30" i="127"/>
  <c r="N30" i="127"/>
  <c r="O30" i="127"/>
  <c r="P30" i="127"/>
  <c r="Q30" i="127"/>
  <c r="R30" i="127"/>
  <c r="S30" i="127"/>
  <c r="T30" i="127"/>
  <c r="U30" i="127"/>
  <c r="V30" i="127"/>
  <c r="W30" i="127"/>
  <c r="X30" i="127"/>
  <c r="Y30" i="127"/>
  <c r="Z30" i="127"/>
  <c r="AA30" i="127"/>
  <c r="AB30" i="127"/>
  <c r="AC30" i="127"/>
  <c r="AD30" i="127"/>
  <c r="AE30" i="127"/>
  <c r="AF30" i="127"/>
  <c r="AG30" i="127"/>
  <c r="AH30" i="127"/>
  <c r="AI30" i="127"/>
  <c r="AJ30" i="127"/>
  <c r="AK30" i="127"/>
  <c r="AL30" i="127"/>
  <c r="AM30" i="127"/>
  <c r="AN30" i="127"/>
  <c r="AO30" i="127"/>
  <c r="AP30" i="127"/>
  <c r="AQ30" i="127"/>
  <c r="AR30" i="127"/>
  <c r="AS30" i="127"/>
  <c r="AT30" i="127"/>
  <c r="AU30" i="127"/>
  <c r="AV30" i="127"/>
  <c r="AW30" i="127"/>
  <c r="AX30" i="127"/>
  <c r="AY30" i="127"/>
  <c r="AZ30" i="127"/>
  <c r="BA30" i="127"/>
  <c r="BB30" i="127"/>
  <c r="BC30" i="127"/>
  <c r="BD30" i="127"/>
  <c r="BE30" i="127"/>
  <c r="BF30" i="127"/>
  <c r="BG30" i="127"/>
  <c r="BH30" i="127"/>
  <c r="BI30" i="127"/>
  <c r="BJ30" i="127"/>
  <c r="BK30" i="127"/>
  <c r="BL30" i="127"/>
  <c r="BM30" i="127"/>
  <c r="BN30" i="127"/>
  <c r="BO30" i="127"/>
  <c r="BP30" i="127"/>
  <c r="BQ30" i="127"/>
  <c r="BR30" i="127"/>
  <c r="BS30" i="127"/>
  <c r="BT30" i="127"/>
  <c r="BU30" i="127"/>
  <c r="BV30" i="127"/>
  <c r="BW30" i="127"/>
  <c r="BX30" i="127"/>
  <c r="BY30" i="127"/>
  <c r="BZ30" i="127"/>
  <c r="CA30" i="127"/>
  <c r="CB30" i="127"/>
  <c r="CC30" i="127"/>
  <c r="CD30" i="127"/>
  <c r="CE30" i="127"/>
  <c r="CF30" i="127"/>
  <c r="CG30" i="127"/>
  <c r="CH30" i="127"/>
  <c r="CI30" i="127"/>
  <c r="CJ30" i="127"/>
  <c r="CK30" i="127"/>
  <c r="CL30" i="127"/>
  <c r="CM30" i="127"/>
  <c r="CN30" i="127"/>
  <c r="CO30" i="127"/>
  <c r="CP30" i="127"/>
  <c r="CQ30" i="127"/>
  <c r="CR30" i="127"/>
  <c r="CS30" i="127"/>
  <c r="CT30" i="127"/>
  <c r="CU30" i="127"/>
  <c r="CV30" i="127"/>
  <c r="CW30" i="127"/>
  <c r="CX30" i="127"/>
  <c r="CY30" i="127"/>
  <c r="CZ30" i="127"/>
  <c r="DA30" i="127"/>
  <c r="DB30" i="127"/>
  <c r="DC30" i="127"/>
  <c r="DD30" i="127"/>
  <c r="DE30" i="127"/>
  <c r="DF30" i="127"/>
  <c r="DG30" i="127"/>
  <c r="DH30" i="127"/>
  <c r="DI30" i="127"/>
  <c r="DJ30" i="127"/>
  <c r="DK30" i="127"/>
  <c r="DL30" i="127"/>
  <c r="DM30" i="127"/>
  <c r="DN30" i="127"/>
  <c r="DO30" i="127"/>
  <c r="DP30" i="127"/>
  <c r="DQ30" i="127"/>
  <c r="DR30" i="127"/>
  <c r="DS30" i="127"/>
  <c r="DT30" i="127"/>
  <c r="DU30" i="127"/>
  <c r="DV30" i="127"/>
  <c r="DW30" i="127"/>
  <c r="DX30" i="127"/>
  <c r="DY30" i="127"/>
  <c r="DZ30" i="127"/>
  <c r="EA30" i="127"/>
  <c r="EB30" i="127"/>
  <c r="EC30" i="127"/>
  <c r="ED30" i="127"/>
  <c r="EE30" i="127"/>
  <c r="EF30" i="127"/>
  <c r="EG30" i="127"/>
  <c r="EH30" i="127"/>
  <c r="EI30" i="127"/>
  <c r="EJ30" i="127"/>
  <c r="EK30" i="127"/>
  <c r="EL30" i="127"/>
  <c r="D31" i="127"/>
  <c r="E31" i="127"/>
  <c r="F31" i="127"/>
  <c r="G31" i="127"/>
  <c r="H31" i="127"/>
  <c r="I31" i="127"/>
  <c r="J31" i="127"/>
  <c r="K31" i="127"/>
  <c r="L31" i="127"/>
  <c r="M31" i="127"/>
  <c r="N31" i="127"/>
  <c r="O31" i="127"/>
  <c r="P31" i="127"/>
  <c r="Q31" i="127"/>
  <c r="R31" i="127"/>
  <c r="S31" i="127"/>
  <c r="T31" i="127"/>
  <c r="U31" i="127"/>
  <c r="V31" i="127"/>
  <c r="W31" i="127"/>
  <c r="X31" i="127"/>
  <c r="Y31" i="127"/>
  <c r="Z31" i="127"/>
  <c r="AA31" i="127"/>
  <c r="AB31" i="127"/>
  <c r="AC31" i="127"/>
  <c r="AD31" i="127"/>
  <c r="AE31" i="127"/>
  <c r="AF31" i="127"/>
  <c r="AG31" i="127"/>
  <c r="AH31" i="127"/>
  <c r="AI31" i="127"/>
  <c r="AJ31" i="127"/>
  <c r="AK31" i="127"/>
  <c r="AL31" i="127"/>
  <c r="AM31" i="127"/>
  <c r="AN31" i="127"/>
  <c r="AO31" i="127"/>
  <c r="AP31" i="127"/>
  <c r="AQ31" i="127"/>
  <c r="AR31" i="127"/>
  <c r="AS31" i="127"/>
  <c r="AT31" i="127"/>
  <c r="AU31" i="127"/>
  <c r="AV31" i="127"/>
  <c r="AW31" i="127"/>
  <c r="AX31" i="127"/>
  <c r="AY31" i="127"/>
  <c r="AZ31" i="127"/>
  <c r="BA31" i="127"/>
  <c r="BB31" i="127"/>
  <c r="BC31" i="127"/>
  <c r="BD31" i="127"/>
  <c r="BE31" i="127"/>
  <c r="BF31" i="127"/>
  <c r="BG31" i="127"/>
  <c r="BH31" i="127"/>
  <c r="BI31" i="127"/>
  <c r="BJ31" i="127"/>
  <c r="BK31" i="127"/>
  <c r="BL31" i="127"/>
  <c r="BM31" i="127"/>
  <c r="BN31" i="127"/>
  <c r="BO31" i="127"/>
  <c r="BP31" i="127"/>
  <c r="BQ31" i="127"/>
  <c r="BR31" i="127"/>
  <c r="BS31" i="127"/>
  <c r="BT31" i="127"/>
  <c r="BU31" i="127"/>
  <c r="BV31" i="127"/>
  <c r="BW31" i="127"/>
  <c r="BX31" i="127"/>
  <c r="BY31" i="127"/>
  <c r="BZ31" i="127"/>
  <c r="CA31" i="127"/>
  <c r="CB31" i="127"/>
  <c r="CC31" i="127"/>
  <c r="CD31" i="127"/>
  <c r="CE31" i="127"/>
  <c r="CF31" i="127"/>
  <c r="CG31" i="127"/>
  <c r="CH31" i="127"/>
  <c r="CI31" i="127"/>
  <c r="CJ31" i="127"/>
  <c r="CK31" i="127"/>
  <c r="CL31" i="127"/>
  <c r="CM31" i="127"/>
  <c r="CN31" i="127"/>
  <c r="CO31" i="127"/>
  <c r="CP31" i="127"/>
  <c r="CQ31" i="127"/>
  <c r="CR31" i="127"/>
  <c r="CS31" i="127"/>
  <c r="CT31" i="127"/>
  <c r="CU31" i="127"/>
  <c r="CV31" i="127"/>
  <c r="CW31" i="127"/>
  <c r="CX31" i="127"/>
  <c r="CY31" i="127"/>
  <c r="CZ31" i="127"/>
  <c r="DA31" i="127"/>
  <c r="DB31" i="127"/>
  <c r="DC31" i="127"/>
  <c r="DD31" i="127"/>
  <c r="DE31" i="127"/>
  <c r="DF31" i="127"/>
  <c r="DG31" i="127"/>
  <c r="DH31" i="127"/>
  <c r="DI31" i="127"/>
  <c r="DJ31" i="127"/>
  <c r="DK31" i="127"/>
  <c r="DL31" i="127"/>
  <c r="DM31" i="127"/>
  <c r="DN31" i="127"/>
  <c r="DO31" i="127"/>
  <c r="DP31" i="127"/>
  <c r="DQ31" i="127"/>
  <c r="DR31" i="127"/>
  <c r="DS31" i="127"/>
  <c r="DT31" i="127"/>
  <c r="DU31" i="127"/>
  <c r="DV31" i="127"/>
  <c r="DW31" i="127"/>
  <c r="DX31" i="127"/>
  <c r="DY31" i="127"/>
  <c r="DZ31" i="127"/>
  <c r="EA31" i="127"/>
  <c r="EB31" i="127"/>
  <c r="EC31" i="127"/>
  <c r="ED31" i="127"/>
  <c r="EE31" i="127"/>
  <c r="EF31" i="127"/>
  <c r="EG31" i="127"/>
  <c r="EH31" i="127"/>
  <c r="EI31" i="127"/>
  <c r="EJ31" i="127"/>
  <c r="EK31" i="127"/>
  <c r="EL31" i="127"/>
  <c r="EM59" i="127"/>
  <c r="D70" i="127"/>
  <c r="E70" i="127"/>
  <c r="F70" i="127"/>
  <c r="G70" i="127"/>
  <c r="H70" i="127"/>
  <c r="I70" i="127"/>
  <c r="J70" i="127"/>
  <c r="K70" i="127"/>
  <c r="L70" i="127"/>
  <c r="M70" i="127"/>
  <c r="N70" i="127"/>
  <c r="O70" i="127"/>
  <c r="P70" i="127"/>
  <c r="Q70" i="127"/>
  <c r="R70" i="127"/>
  <c r="S70" i="127"/>
  <c r="T70" i="127"/>
  <c r="U70" i="127"/>
  <c r="V70" i="127"/>
  <c r="W70" i="127"/>
  <c r="X70" i="127"/>
  <c r="Y70" i="127"/>
  <c r="Z70" i="127"/>
  <c r="AA70" i="127"/>
  <c r="AB70" i="127"/>
  <c r="AC70" i="127"/>
  <c r="AD70" i="127"/>
  <c r="AE70" i="127"/>
  <c r="AF70" i="127"/>
  <c r="AG70" i="127"/>
  <c r="AH70" i="127"/>
  <c r="AI70" i="127"/>
  <c r="AJ70" i="127"/>
  <c r="AK70" i="127"/>
  <c r="AL70" i="127"/>
  <c r="AM70" i="127"/>
  <c r="AN70" i="127"/>
  <c r="AO70" i="127"/>
  <c r="AP70" i="127"/>
  <c r="AQ70" i="127"/>
  <c r="AR70" i="127"/>
  <c r="AS70" i="127"/>
  <c r="AT70" i="127"/>
  <c r="AU70" i="127"/>
  <c r="AV70" i="127"/>
  <c r="AW70" i="127"/>
  <c r="AX70" i="127"/>
  <c r="AY70" i="127"/>
  <c r="AZ70" i="127"/>
  <c r="BA70" i="127"/>
  <c r="BB70" i="127"/>
  <c r="BC70" i="127"/>
  <c r="BD70" i="127"/>
  <c r="BE70" i="127"/>
  <c r="BF70" i="127"/>
  <c r="BG70" i="127"/>
  <c r="BH70" i="127"/>
  <c r="BI70" i="127"/>
  <c r="BJ70" i="127"/>
  <c r="BK70" i="127"/>
  <c r="BL70" i="127"/>
  <c r="BM70" i="127"/>
  <c r="BN70" i="127"/>
  <c r="BO70" i="127"/>
  <c r="BP70" i="127"/>
  <c r="BQ70" i="127"/>
  <c r="BR70" i="127"/>
  <c r="BS70" i="127"/>
  <c r="BT70" i="127"/>
  <c r="BU70" i="127"/>
  <c r="BV70" i="127"/>
  <c r="BW70" i="127"/>
  <c r="BX70" i="127"/>
  <c r="BY70" i="127"/>
  <c r="BZ70" i="127"/>
  <c r="CA70" i="127"/>
  <c r="CB70" i="127"/>
  <c r="CC70" i="127"/>
  <c r="CD70" i="127"/>
  <c r="CE70" i="127"/>
  <c r="CF70" i="127"/>
  <c r="CG70" i="127"/>
  <c r="CH70" i="127"/>
  <c r="CI70" i="127"/>
  <c r="CJ70" i="127"/>
  <c r="CK70" i="127"/>
  <c r="CL70" i="127"/>
  <c r="CM70" i="127"/>
  <c r="CN70" i="127"/>
  <c r="CO70" i="127"/>
  <c r="CP70" i="127"/>
  <c r="CQ70" i="127"/>
  <c r="CR70" i="127"/>
  <c r="CS70" i="127"/>
  <c r="CT70" i="127"/>
  <c r="CU70" i="127"/>
  <c r="CV70" i="127"/>
  <c r="CW70" i="127"/>
  <c r="CX70" i="127"/>
  <c r="CY70" i="127"/>
  <c r="CZ70" i="127"/>
  <c r="DA70" i="127"/>
  <c r="DB70" i="127"/>
  <c r="DC70" i="127"/>
  <c r="DD70" i="127"/>
  <c r="DE70" i="127"/>
  <c r="DF70" i="127"/>
  <c r="DG70" i="127"/>
  <c r="DH70" i="127"/>
  <c r="DI70" i="127"/>
  <c r="DJ70" i="127"/>
  <c r="DK70" i="127"/>
  <c r="DL70" i="127"/>
  <c r="DM70" i="127"/>
  <c r="DN70" i="127"/>
  <c r="DO70" i="127"/>
  <c r="DP70" i="127"/>
  <c r="DQ70" i="127"/>
  <c r="DR70" i="127"/>
  <c r="DS70" i="127"/>
  <c r="DT70" i="127"/>
  <c r="DU70" i="127"/>
  <c r="DV70" i="127"/>
  <c r="DW70" i="127"/>
  <c r="DX70" i="127"/>
  <c r="DY70" i="127"/>
  <c r="DZ70" i="127"/>
  <c r="EA70" i="127"/>
  <c r="EB70" i="127"/>
  <c r="EC70" i="127"/>
  <c r="ED70" i="127"/>
  <c r="EE70" i="127"/>
  <c r="EF70" i="127"/>
  <c r="EG70" i="127"/>
  <c r="EH70" i="127"/>
  <c r="EI70" i="127"/>
  <c r="EJ70" i="127"/>
  <c r="EK70" i="127"/>
  <c r="EL70" i="127"/>
  <c r="EM70" i="127"/>
  <c r="D74" i="127"/>
  <c r="E74" i="127"/>
  <c r="F74" i="127"/>
  <c r="G74" i="127"/>
  <c r="H74" i="127"/>
  <c r="I74" i="127"/>
  <c r="J74" i="127"/>
  <c r="K74" i="127"/>
  <c r="L74" i="127"/>
  <c r="M74" i="127"/>
  <c r="N74" i="127"/>
  <c r="O74" i="127"/>
  <c r="P74" i="127"/>
  <c r="Q74" i="127"/>
  <c r="R74" i="127"/>
  <c r="S74" i="127"/>
  <c r="T74" i="127"/>
  <c r="U74" i="127"/>
  <c r="V74" i="127"/>
  <c r="W74" i="127"/>
  <c r="X74" i="127"/>
  <c r="Y74" i="127"/>
  <c r="Z74" i="127"/>
  <c r="AA74" i="127"/>
  <c r="AB74" i="127"/>
  <c r="AC74" i="127"/>
  <c r="AD74" i="127"/>
  <c r="AE74" i="127"/>
  <c r="AF74" i="127"/>
  <c r="AG74" i="127"/>
  <c r="AH74" i="127"/>
  <c r="AI74" i="127"/>
  <c r="AJ74" i="127"/>
  <c r="AK74" i="127"/>
  <c r="AL74" i="127"/>
  <c r="AM74" i="127"/>
  <c r="AN74" i="127"/>
  <c r="AO74" i="127"/>
  <c r="AP74" i="127"/>
  <c r="AQ74" i="127"/>
  <c r="AR74" i="127"/>
  <c r="AS74" i="127"/>
  <c r="AT74" i="127"/>
  <c r="AU74" i="127"/>
  <c r="AV74" i="127"/>
  <c r="AW74" i="127"/>
  <c r="AX74" i="127"/>
  <c r="AY74" i="127"/>
  <c r="AZ74" i="127"/>
  <c r="BA74" i="127"/>
  <c r="BB74" i="127"/>
  <c r="BC74" i="127"/>
  <c r="BD74" i="127"/>
  <c r="BE74" i="127"/>
  <c r="BF74" i="127"/>
  <c r="BG74" i="127"/>
  <c r="BH74" i="127"/>
  <c r="BI74" i="127"/>
  <c r="BJ74" i="127"/>
  <c r="BK74" i="127"/>
  <c r="BL74" i="127"/>
  <c r="BM74" i="127"/>
  <c r="BN74" i="127"/>
  <c r="BO74" i="127"/>
  <c r="BP74" i="127"/>
  <c r="BQ74" i="127"/>
  <c r="BR74" i="127"/>
  <c r="BS74" i="127"/>
  <c r="BT74" i="127"/>
  <c r="BU74" i="127"/>
  <c r="BV74" i="127"/>
  <c r="BW74" i="127"/>
  <c r="BX74" i="127"/>
  <c r="BY74" i="127"/>
  <c r="BZ74" i="127"/>
  <c r="CA74" i="127"/>
  <c r="CB74" i="127"/>
  <c r="CC74" i="127"/>
  <c r="CD74" i="127"/>
  <c r="CE74" i="127"/>
  <c r="CF74" i="127"/>
  <c r="CG74" i="127"/>
  <c r="CH74" i="127"/>
  <c r="CI74" i="127"/>
  <c r="CJ74" i="127"/>
  <c r="CK74" i="127"/>
  <c r="CL74" i="127"/>
  <c r="CM74" i="127"/>
  <c r="CN74" i="127"/>
  <c r="CO74" i="127"/>
  <c r="CP74" i="127"/>
  <c r="CQ74" i="127"/>
  <c r="CR74" i="127"/>
  <c r="CS74" i="127"/>
  <c r="CT74" i="127"/>
  <c r="CU74" i="127"/>
  <c r="CV74" i="127"/>
  <c r="CW74" i="127"/>
  <c r="CX74" i="127"/>
  <c r="CY74" i="127"/>
  <c r="CZ74" i="127"/>
  <c r="DA74" i="127"/>
  <c r="DB74" i="127"/>
  <c r="DC74" i="127"/>
  <c r="DD74" i="127"/>
  <c r="DE74" i="127"/>
  <c r="DF74" i="127"/>
  <c r="DG74" i="127"/>
  <c r="DH74" i="127"/>
  <c r="DI74" i="127"/>
  <c r="DJ74" i="127"/>
  <c r="DK74" i="127"/>
  <c r="DL74" i="127"/>
  <c r="DM74" i="127"/>
  <c r="DN74" i="127"/>
  <c r="DO74" i="127"/>
  <c r="DP74" i="127"/>
  <c r="DQ74" i="127"/>
  <c r="DR74" i="127"/>
  <c r="DS74" i="127"/>
  <c r="DT74" i="127"/>
  <c r="DU74" i="127"/>
  <c r="DV74" i="127"/>
  <c r="DW74" i="127"/>
  <c r="DX74" i="127"/>
  <c r="DY74" i="127"/>
  <c r="DZ74" i="127"/>
  <c r="EA74" i="127"/>
  <c r="EB74" i="127"/>
  <c r="EC74" i="127"/>
  <c r="ED74" i="127"/>
  <c r="EE74" i="127"/>
  <c r="EF74" i="127"/>
  <c r="EG74" i="127"/>
  <c r="EH74" i="127"/>
  <c r="EI74" i="127"/>
  <c r="EJ74" i="127"/>
  <c r="EK74" i="127"/>
  <c r="EL74" i="127"/>
  <c r="EM74" i="127"/>
  <c r="D85" i="127"/>
  <c r="E85" i="127"/>
  <c r="F85" i="127"/>
  <c r="G85" i="127"/>
  <c r="H85" i="127"/>
  <c r="I85" i="127"/>
  <c r="J85" i="127"/>
  <c r="K85" i="127"/>
  <c r="L85" i="127"/>
  <c r="M85" i="127"/>
  <c r="N85" i="127"/>
  <c r="O85" i="127"/>
  <c r="P85" i="127"/>
  <c r="Q85" i="127"/>
  <c r="R85" i="127"/>
  <c r="S85" i="127"/>
  <c r="T85" i="127"/>
  <c r="U85" i="127"/>
  <c r="V85" i="127"/>
  <c r="W85" i="127"/>
  <c r="X85" i="127"/>
  <c r="Y85" i="127"/>
  <c r="Z85" i="127"/>
  <c r="AA85" i="127"/>
  <c r="AB85" i="127"/>
  <c r="AC85" i="127"/>
  <c r="AD85" i="127"/>
  <c r="AE85" i="127"/>
  <c r="AF85" i="127"/>
  <c r="AG85" i="127"/>
  <c r="AH85" i="127"/>
  <c r="AI85" i="127"/>
  <c r="AJ85" i="127"/>
  <c r="AK85" i="127"/>
  <c r="AL85" i="127"/>
  <c r="AM85" i="127"/>
  <c r="AN85" i="127"/>
  <c r="AO85" i="127"/>
  <c r="AP85" i="127"/>
  <c r="AQ85" i="127"/>
  <c r="AR85" i="127"/>
  <c r="AS85" i="127"/>
  <c r="AT85" i="127"/>
  <c r="AU85" i="127"/>
  <c r="AV85" i="127"/>
  <c r="AW85" i="127"/>
  <c r="AX85" i="127"/>
  <c r="AY85" i="127"/>
  <c r="AZ85" i="127"/>
  <c r="BA85" i="127"/>
  <c r="BB85" i="127"/>
  <c r="BC85" i="127"/>
  <c r="BD85" i="127"/>
  <c r="BE85" i="127"/>
  <c r="BF85" i="127"/>
  <c r="BG85" i="127"/>
  <c r="BH85" i="127"/>
  <c r="BI85" i="127"/>
  <c r="BJ85" i="127"/>
  <c r="BK85" i="127"/>
  <c r="BL85" i="127"/>
  <c r="BM85" i="127"/>
  <c r="BN85" i="127"/>
  <c r="BO85" i="127"/>
  <c r="BP85" i="127"/>
  <c r="BQ85" i="127"/>
  <c r="BR85" i="127"/>
  <c r="BS85" i="127"/>
  <c r="BT85" i="127"/>
  <c r="BU85" i="127"/>
  <c r="BV85" i="127"/>
  <c r="BW85" i="127"/>
  <c r="BX85" i="127"/>
  <c r="BY85" i="127"/>
  <c r="BZ85" i="127"/>
  <c r="CA85" i="127"/>
  <c r="CB85" i="127"/>
  <c r="CC85" i="127"/>
  <c r="CD85" i="127"/>
  <c r="CE85" i="127"/>
  <c r="CF85" i="127"/>
  <c r="CG85" i="127"/>
  <c r="CH85" i="127"/>
  <c r="CI85" i="127"/>
  <c r="CJ85" i="127"/>
  <c r="CK85" i="127"/>
  <c r="CL85" i="127"/>
  <c r="CM85" i="127"/>
  <c r="CN85" i="127"/>
  <c r="CO85" i="127"/>
  <c r="CP85" i="127"/>
  <c r="CQ85" i="127"/>
  <c r="CR85" i="127"/>
  <c r="CS85" i="127"/>
  <c r="CT85" i="127"/>
  <c r="CU85" i="127"/>
  <c r="CV85" i="127"/>
  <c r="CW85" i="127"/>
  <c r="CX85" i="127"/>
  <c r="CY85" i="127"/>
  <c r="CZ85" i="127"/>
  <c r="DA85" i="127"/>
  <c r="DB85" i="127"/>
  <c r="DC85" i="127"/>
  <c r="DD85" i="127"/>
  <c r="DE85" i="127"/>
  <c r="DF85" i="127"/>
  <c r="DG85" i="127"/>
  <c r="DH85" i="127"/>
  <c r="DI85" i="127"/>
  <c r="DJ85" i="127"/>
  <c r="DK85" i="127"/>
  <c r="DL85" i="127"/>
  <c r="DM85" i="127"/>
  <c r="DN85" i="127"/>
  <c r="DO85" i="127"/>
  <c r="DP85" i="127"/>
  <c r="DQ85" i="127"/>
  <c r="DR85" i="127"/>
  <c r="DS85" i="127"/>
  <c r="DT85" i="127"/>
  <c r="DU85" i="127"/>
  <c r="DV85" i="127"/>
  <c r="DW85" i="127"/>
  <c r="DX85" i="127"/>
  <c r="DY85" i="127"/>
  <c r="DZ85" i="127"/>
  <c r="EA85" i="127"/>
  <c r="EB85" i="127"/>
  <c r="EC85" i="127"/>
  <c r="ED85" i="127"/>
  <c r="EE85" i="127"/>
  <c r="EF85" i="127"/>
  <c r="EG85" i="127"/>
  <c r="EH85" i="127"/>
  <c r="EI85" i="127"/>
  <c r="EJ85" i="127"/>
  <c r="EK85" i="127"/>
  <c r="EL85" i="127"/>
  <c r="D92" i="127"/>
  <c r="E92" i="127"/>
  <c r="F92" i="127"/>
  <c r="G92" i="127"/>
  <c r="H92" i="127"/>
  <c r="I92" i="127"/>
  <c r="J92" i="127"/>
  <c r="K92" i="127"/>
  <c r="L92" i="127"/>
  <c r="M92" i="127"/>
  <c r="N92" i="127"/>
  <c r="O92" i="127"/>
  <c r="P92" i="127"/>
  <c r="Q92" i="127"/>
  <c r="R92" i="127"/>
  <c r="S92" i="127"/>
  <c r="T92" i="127"/>
  <c r="U92" i="127"/>
  <c r="V92" i="127"/>
  <c r="W92" i="127"/>
  <c r="X92" i="127"/>
  <c r="Y92" i="127"/>
  <c r="Z92" i="127"/>
  <c r="AA92" i="127"/>
  <c r="AB92" i="127"/>
  <c r="AC92" i="127"/>
  <c r="AD92" i="127"/>
  <c r="AE92" i="127"/>
  <c r="AF92" i="127"/>
  <c r="AG92" i="127"/>
  <c r="AH92" i="127"/>
  <c r="AI92" i="127"/>
  <c r="AJ92" i="127"/>
  <c r="AK92" i="127"/>
  <c r="AL92" i="127"/>
  <c r="AM92" i="127"/>
  <c r="AN92" i="127"/>
  <c r="AO92" i="127"/>
  <c r="AP92" i="127"/>
  <c r="AQ92" i="127"/>
  <c r="AR92" i="127"/>
  <c r="AS92" i="127"/>
  <c r="AT92" i="127"/>
  <c r="AU92" i="127"/>
  <c r="AV92" i="127"/>
  <c r="AW92" i="127"/>
  <c r="AX92" i="127"/>
  <c r="AY92" i="127"/>
  <c r="AZ92" i="127"/>
  <c r="BA92" i="127"/>
  <c r="BB92" i="127"/>
  <c r="BC92" i="127"/>
  <c r="BD92" i="127"/>
  <c r="BE92" i="127"/>
  <c r="BF92" i="127"/>
  <c r="BG92" i="127"/>
  <c r="BH92" i="127"/>
  <c r="BI92" i="127"/>
  <c r="BJ92" i="127"/>
  <c r="BK92" i="127"/>
  <c r="BL92" i="127"/>
  <c r="BM92" i="127"/>
  <c r="BN92" i="127"/>
  <c r="BO92" i="127"/>
  <c r="BP92" i="127"/>
  <c r="BQ92" i="127"/>
  <c r="BR92" i="127"/>
  <c r="BS92" i="127"/>
  <c r="BT92" i="127"/>
  <c r="BU92" i="127"/>
  <c r="BV92" i="127"/>
  <c r="BW92" i="127"/>
  <c r="BX92" i="127"/>
  <c r="BY92" i="127"/>
  <c r="BZ92" i="127"/>
  <c r="CA92" i="127"/>
  <c r="CB92" i="127"/>
  <c r="CC92" i="127"/>
  <c r="CD92" i="127"/>
  <c r="CE92" i="127"/>
  <c r="CF92" i="127"/>
  <c r="CG92" i="127"/>
  <c r="CH92" i="127"/>
  <c r="CI92" i="127"/>
  <c r="CJ92" i="127"/>
  <c r="CK92" i="127"/>
  <c r="CL92" i="127"/>
  <c r="CM92" i="127"/>
  <c r="CN92" i="127"/>
  <c r="CO92" i="127"/>
  <c r="CP92" i="127"/>
  <c r="CQ92" i="127"/>
  <c r="CR92" i="127"/>
  <c r="CS92" i="127"/>
  <c r="CT92" i="127"/>
  <c r="CU92" i="127"/>
  <c r="CV92" i="127"/>
  <c r="CW92" i="127"/>
  <c r="CX92" i="127"/>
  <c r="CY92" i="127"/>
  <c r="CZ92" i="127"/>
  <c r="DA92" i="127"/>
  <c r="DB92" i="127"/>
  <c r="DC92" i="127"/>
  <c r="DD92" i="127"/>
  <c r="DE92" i="127"/>
  <c r="DF92" i="127"/>
  <c r="DG92" i="127"/>
  <c r="DH92" i="127"/>
  <c r="DI92" i="127"/>
  <c r="DJ92" i="127"/>
  <c r="DK92" i="127"/>
  <c r="DL92" i="127"/>
  <c r="DM92" i="127"/>
  <c r="DN92" i="127"/>
  <c r="DO92" i="127"/>
  <c r="DP92" i="127"/>
  <c r="DQ92" i="127"/>
  <c r="DR92" i="127"/>
  <c r="DS92" i="127"/>
  <c r="DT92" i="127"/>
  <c r="DU92" i="127"/>
  <c r="DV92" i="127"/>
  <c r="DW92" i="127"/>
  <c r="DX92" i="127"/>
  <c r="DY92" i="127"/>
  <c r="DZ92" i="127"/>
  <c r="EA92" i="127"/>
  <c r="EB92" i="127"/>
  <c r="EC92" i="127"/>
  <c r="ED92" i="127"/>
  <c r="EE92" i="127"/>
  <c r="EF92" i="127"/>
  <c r="EG92" i="127"/>
  <c r="EH92" i="127"/>
  <c r="EI92" i="127"/>
  <c r="EJ92" i="127"/>
  <c r="EK92" i="127"/>
  <c r="EL92" i="127"/>
  <c r="D99" i="127"/>
  <c r="E99" i="127"/>
  <c r="F99" i="127"/>
  <c r="G99" i="127"/>
  <c r="H99" i="127"/>
  <c r="I99" i="127"/>
  <c r="J99" i="127"/>
  <c r="K99" i="127"/>
  <c r="L99" i="127"/>
  <c r="M99" i="127"/>
  <c r="N99" i="127"/>
  <c r="O99" i="127"/>
  <c r="P99" i="127"/>
  <c r="Q99" i="127"/>
  <c r="R99" i="127"/>
  <c r="S99" i="127"/>
  <c r="T99" i="127"/>
  <c r="U99" i="127"/>
  <c r="V99" i="127"/>
  <c r="W99" i="127"/>
  <c r="X99" i="127"/>
  <c r="Y99" i="127"/>
  <c r="Z99" i="127"/>
  <c r="AA99" i="127"/>
  <c r="AB99" i="127"/>
  <c r="AC99" i="127"/>
  <c r="AD99" i="127"/>
  <c r="AE99" i="127"/>
  <c r="AF99" i="127"/>
  <c r="AG99" i="127"/>
  <c r="AH99" i="127"/>
  <c r="AI99" i="127"/>
  <c r="AJ99" i="127"/>
  <c r="AK99" i="127"/>
  <c r="AL99" i="127"/>
  <c r="AM99" i="127"/>
  <c r="AN99" i="127"/>
  <c r="AO99" i="127"/>
  <c r="AP99" i="127"/>
  <c r="AQ99" i="127"/>
  <c r="AR99" i="127"/>
  <c r="AS99" i="127"/>
  <c r="AT99" i="127"/>
  <c r="AU99" i="127"/>
  <c r="AV99" i="127"/>
  <c r="AW99" i="127"/>
  <c r="AX99" i="127"/>
  <c r="AY99" i="127"/>
  <c r="AZ99" i="127"/>
  <c r="BA99" i="127"/>
  <c r="BB99" i="127"/>
  <c r="BC99" i="127"/>
  <c r="BD99" i="127"/>
  <c r="BE99" i="127"/>
  <c r="BF99" i="127"/>
  <c r="BG99" i="127"/>
  <c r="BH99" i="127"/>
  <c r="BI99" i="127"/>
  <c r="BJ99" i="127"/>
  <c r="BK99" i="127"/>
  <c r="BL99" i="127"/>
  <c r="BM99" i="127"/>
  <c r="BN99" i="127"/>
  <c r="BO99" i="127"/>
  <c r="BP99" i="127"/>
  <c r="BQ99" i="127"/>
  <c r="BR99" i="127"/>
  <c r="BS99" i="127"/>
  <c r="BT99" i="127"/>
  <c r="BU99" i="127"/>
  <c r="BV99" i="127"/>
  <c r="BW99" i="127"/>
  <c r="BX99" i="127"/>
  <c r="BY99" i="127"/>
  <c r="BZ99" i="127"/>
  <c r="CA99" i="127"/>
  <c r="CB99" i="127"/>
  <c r="CC99" i="127"/>
  <c r="CD99" i="127"/>
  <c r="CE99" i="127"/>
  <c r="CF99" i="127"/>
  <c r="CG99" i="127"/>
  <c r="CH99" i="127"/>
  <c r="CI99" i="127"/>
  <c r="CJ99" i="127"/>
  <c r="CK99" i="127"/>
  <c r="CL99" i="127"/>
  <c r="CM99" i="127"/>
  <c r="CN99" i="127"/>
  <c r="CO99" i="127"/>
  <c r="CP99" i="127"/>
  <c r="CQ99" i="127"/>
  <c r="CR99" i="127"/>
  <c r="CS99" i="127"/>
  <c r="CT99" i="127"/>
  <c r="CU99" i="127"/>
  <c r="CV99" i="127"/>
  <c r="CW99" i="127"/>
  <c r="CX99" i="127"/>
  <c r="CY99" i="127"/>
  <c r="CZ99" i="127"/>
  <c r="DA99" i="127"/>
  <c r="DB99" i="127"/>
  <c r="DC99" i="127"/>
  <c r="DD99" i="127"/>
  <c r="DE99" i="127"/>
  <c r="DF99" i="127"/>
  <c r="DG99" i="127"/>
  <c r="DH99" i="127"/>
  <c r="DI99" i="127"/>
  <c r="DJ99" i="127"/>
  <c r="DK99" i="127"/>
  <c r="DL99" i="127"/>
  <c r="DM99" i="127"/>
  <c r="DN99" i="127"/>
  <c r="DO99" i="127"/>
  <c r="DP99" i="127"/>
  <c r="DQ99" i="127"/>
  <c r="DR99" i="127"/>
  <c r="DS99" i="127"/>
  <c r="DT99" i="127"/>
  <c r="DU99" i="127"/>
  <c r="DV99" i="127"/>
  <c r="DW99" i="127"/>
  <c r="DX99" i="127"/>
  <c r="DY99" i="127"/>
  <c r="DZ99" i="127"/>
  <c r="EA99" i="127"/>
  <c r="EB99" i="127"/>
  <c r="EC99" i="127"/>
  <c r="ED99" i="127"/>
  <c r="EE99" i="127"/>
  <c r="EF99" i="127"/>
  <c r="EG99" i="127"/>
  <c r="EH99" i="127"/>
  <c r="EI99" i="127"/>
  <c r="EJ99" i="127"/>
  <c r="EK99" i="127"/>
  <c r="EL99" i="127"/>
  <c r="D107" i="127"/>
  <c r="E107" i="127"/>
  <c r="F107" i="127"/>
  <c r="G107" i="127"/>
  <c r="H107" i="127"/>
  <c r="I107" i="127"/>
  <c r="J107" i="127"/>
  <c r="K107" i="127"/>
  <c r="L107" i="127"/>
  <c r="M107" i="127"/>
  <c r="N107" i="127"/>
  <c r="O107" i="127"/>
  <c r="P107" i="127"/>
  <c r="Q107" i="127"/>
  <c r="R107" i="127"/>
  <c r="S107" i="127"/>
  <c r="T107" i="127"/>
  <c r="U107" i="127"/>
  <c r="V107" i="127"/>
  <c r="W107" i="127"/>
  <c r="X107" i="127"/>
  <c r="Y107" i="127"/>
  <c r="Z107" i="127"/>
  <c r="AA107" i="127"/>
  <c r="AB107" i="127"/>
  <c r="AC107" i="127"/>
  <c r="AD107" i="127"/>
  <c r="AE107" i="127"/>
  <c r="AF107" i="127"/>
  <c r="AG107" i="127"/>
  <c r="AH107" i="127"/>
  <c r="AI107" i="127"/>
  <c r="AJ107" i="127"/>
  <c r="AK107" i="127"/>
  <c r="AL107" i="127"/>
  <c r="AM107" i="127"/>
  <c r="AN107" i="127"/>
  <c r="AO107" i="127"/>
  <c r="AP107" i="127"/>
  <c r="AQ107" i="127"/>
  <c r="AR107" i="127"/>
  <c r="AS107" i="127"/>
  <c r="AT107" i="127"/>
  <c r="AU107" i="127"/>
  <c r="AV107" i="127"/>
  <c r="AW107" i="127"/>
  <c r="AX107" i="127"/>
  <c r="AY107" i="127"/>
  <c r="AZ107" i="127"/>
  <c r="BA107" i="127"/>
  <c r="BB107" i="127"/>
  <c r="BC107" i="127"/>
  <c r="BD107" i="127"/>
  <c r="BE107" i="127"/>
  <c r="BF107" i="127"/>
  <c r="BG107" i="127"/>
  <c r="BH107" i="127"/>
  <c r="BI107" i="127"/>
  <c r="BJ107" i="127"/>
  <c r="BK107" i="127"/>
  <c r="BL107" i="127"/>
  <c r="BM107" i="127"/>
  <c r="BN107" i="127"/>
  <c r="BO107" i="127"/>
  <c r="BP107" i="127"/>
  <c r="BQ107" i="127"/>
  <c r="BR107" i="127"/>
  <c r="BS107" i="127"/>
  <c r="BT107" i="127"/>
  <c r="BU107" i="127"/>
  <c r="BV107" i="127"/>
  <c r="BW107" i="127"/>
  <c r="BX107" i="127"/>
  <c r="BY107" i="127"/>
  <c r="BZ107" i="127"/>
  <c r="CA107" i="127"/>
  <c r="CB107" i="127"/>
  <c r="CC107" i="127"/>
  <c r="CD107" i="127"/>
  <c r="CE107" i="127"/>
  <c r="CF107" i="127"/>
  <c r="CG107" i="127"/>
  <c r="CH107" i="127"/>
  <c r="CI107" i="127"/>
  <c r="CJ107" i="127"/>
  <c r="CK107" i="127"/>
  <c r="CL107" i="127"/>
  <c r="CM107" i="127"/>
  <c r="CN107" i="127"/>
  <c r="CO107" i="127"/>
  <c r="CP107" i="127"/>
  <c r="CQ107" i="127"/>
  <c r="CR107" i="127"/>
  <c r="CS107" i="127"/>
  <c r="CT107" i="127"/>
  <c r="CU107" i="127"/>
  <c r="CV107" i="127"/>
  <c r="CW107" i="127"/>
  <c r="CX107" i="127"/>
  <c r="CY107" i="127"/>
  <c r="CZ107" i="127"/>
  <c r="DA107" i="127"/>
  <c r="DB107" i="127"/>
  <c r="DC107" i="127"/>
  <c r="DD107" i="127"/>
  <c r="DE107" i="127"/>
  <c r="DF107" i="127"/>
  <c r="DG107" i="127"/>
  <c r="DH107" i="127"/>
  <c r="DI107" i="127"/>
  <c r="DJ107" i="127"/>
  <c r="DK107" i="127"/>
  <c r="DL107" i="127"/>
  <c r="DM107" i="127"/>
  <c r="DN107" i="127"/>
  <c r="DO107" i="127"/>
  <c r="DP107" i="127"/>
  <c r="DQ107" i="127"/>
  <c r="DR107" i="127"/>
  <c r="DS107" i="127"/>
  <c r="DT107" i="127"/>
  <c r="DU107" i="127"/>
  <c r="DV107" i="127"/>
  <c r="DW107" i="127"/>
  <c r="DX107" i="127"/>
  <c r="DY107" i="127"/>
  <c r="DZ107" i="127"/>
  <c r="EA107" i="127"/>
  <c r="EB107" i="127"/>
  <c r="EC107" i="127"/>
  <c r="ED107" i="127"/>
  <c r="EE107" i="127"/>
  <c r="EF107" i="127"/>
  <c r="EG107" i="127"/>
  <c r="EH107" i="127"/>
  <c r="EI107" i="127"/>
  <c r="EJ107" i="127"/>
  <c r="EK107" i="127"/>
  <c r="EL107" i="127"/>
  <c r="EN107" i="127"/>
  <c r="D108" i="127"/>
  <c r="E108" i="127"/>
  <c r="F108" i="127"/>
  <c r="G108" i="127"/>
  <c r="H108" i="127"/>
  <c r="I108" i="127"/>
  <c r="J108" i="127"/>
  <c r="K108" i="127"/>
  <c r="L108" i="127"/>
  <c r="M108" i="127"/>
  <c r="N108" i="127"/>
  <c r="O108" i="127"/>
  <c r="P108" i="127"/>
  <c r="Q108" i="127"/>
  <c r="R108" i="127"/>
  <c r="S108" i="127"/>
  <c r="T108" i="127"/>
  <c r="U108" i="127"/>
  <c r="V108" i="127"/>
  <c r="W108" i="127"/>
  <c r="X108" i="127"/>
  <c r="Y108" i="127"/>
  <c r="Z108" i="127"/>
  <c r="AA108" i="127"/>
  <c r="AB108" i="127"/>
  <c r="AC108" i="127"/>
  <c r="AD108" i="127"/>
  <c r="AE108" i="127"/>
  <c r="AF108" i="127"/>
  <c r="AG108" i="127"/>
  <c r="AH108" i="127"/>
  <c r="AI108" i="127"/>
  <c r="AJ108" i="127"/>
  <c r="AK108" i="127"/>
  <c r="AL108" i="127"/>
  <c r="AM108" i="127"/>
  <c r="AN108" i="127"/>
  <c r="AO108" i="127"/>
  <c r="AP108" i="127"/>
  <c r="AQ108" i="127"/>
  <c r="AR108" i="127"/>
  <c r="AS108" i="127"/>
  <c r="AT108" i="127"/>
  <c r="AU108" i="127"/>
  <c r="AV108" i="127"/>
  <c r="AW108" i="127"/>
  <c r="AX108" i="127"/>
  <c r="AY108" i="127"/>
  <c r="AZ108" i="127"/>
  <c r="BA108" i="127"/>
  <c r="BB108" i="127"/>
  <c r="BC108" i="127"/>
  <c r="BD108" i="127"/>
  <c r="BE108" i="127"/>
  <c r="BF108" i="127"/>
  <c r="BG108" i="127"/>
  <c r="BH108" i="127"/>
  <c r="BI108" i="127"/>
  <c r="BJ108" i="127"/>
  <c r="BK108" i="127"/>
  <c r="BL108" i="127"/>
  <c r="BM108" i="127"/>
  <c r="BN108" i="127"/>
  <c r="BO108" i="127"/>
  <c r="BP108" i="127"/>
  <c r="BQ108" i="127"/>
  <c r="BR108" i="127"/>
  <c r="BS108" i="127"/>
  <c r="BT108" i="127"/>
  <c r="BU108" i="127"/>
  <c r="BV108" i="127"/>
  <c r="BW108" i="127"/>
  <c r="BX108" i="127"/>
  <c r="BY108" i="127"/>
  <c r="BZ108" i="127"/>
  <c r="CA108" i="127"/>
  <c r="CB108" i="127"/>
  <c r="CC108" i="127"/>
  <c r="CD108" i="127"/>
  <c r="CE108" i="127"/>
  <c r="CF108" i="127"/>
  <c r="CG108" i="127"/>
  <c r="CH108" i="127"/>
  <c r="CI108" i="127"/>
  <c r="CJ108" i="127"/>
  <c r="CK108" i="127"/>
  <c r="CL108" i="127"/>
  <c r="CM108" i="127"/>
  <c r="CN108" i="127"/>
  <c r="CO108" i="127"/>
  <c r="CP108" i="127"/>
  <c r="CQ108" i="127"/>
  <c r="CR108" i="127"/>
  <c r="CS108" i="127"/>
  <c r="CT108" i="127"/>
  <c r="CU108" i="127"/>
  <c r="CV108" i="127"/>
  <c r="CW108" i="127"/>
  <c r="CX108" i="127"/>
  <c r="CY108" i="127"/>
  <c r="CZ108" i="127"/>
  <c r="DA108" i="127"/>
  <c r="DB108" i="127"/>
  <c r="DC108" i="127"/>
  <c r="DD108" i="127"/>
  <c r="DE108" i="127"/>
  <c r="DF108" i="127"/>
  <c r="DG108" i="127"/>
  <c r="DH108" i="127"/>
  <c r="DI108" i="127"/>
  <c r="DJ108" i="127"/>
  <c r="DK108" i="127"/>
  <c r="DL108" i="127"/>
  <c r="DM108" i="127"/>
  <c r="DN108" i="127"/>
  <c r="DO108" i="127"/>
  <c r="DP108" i="127"/>
  <c r="DQ108" i="127"/>
  <c r="DR108" i="127"/>
  <c r="DS108" i="127"/>
  <c r="DT108" i="127"/>
  <c r="DU108" i="127"/>
  <c r="DV108" i="127"/>
  <c r="DW108" i="127"/>
  <c r="DX108" i="127"/>
  <c r="DY108" i="127"/>
  <c r="DZ108" i="127"/>
  <c r="EA108" i="127"/>
  <c r="EB108" i="127"/>
  <c r="EC108" i="127"/>
  <c r="ED108" i="127"/>
  <c r="EE108" i="127"/>
  <c r="EF108" i="127"/>
  <c r="EG108" i="127"/>
  <c r="EH108" i="127"/>
  <c r="EI108" i="127"/>
  <c r="EJ108" i="127"/>
  <c r="EK108" i="127"/>
  <c r="EL108" i="127"/>
  <c r="EN108" i="127"/>
  <c r="D109" i="127"/>
  <c r="E109" i="127"/>
  <c r="F109" i="127"/>
  <c r="G109" i="127"/>
  <c r="H109" i="127"/>
  <c r="I109" i="127"/>
  <c r="J109" i="127"/>
  <c r="K109" i="127"/>
  <c r="L109" i="127"/>
  <c r="M109" i="127"/>
  <c r="N109" i="127"/>
  <c r="O109" i="127"/>
  <c r="P109" i="127"/>
  <c r="Q109" i="127"/>
  <c r="R109" i="127"/>
  <c r="S109" i="127"/>
  <c r="T109" i="127"/>
  <c r="U109" i="127"/>
  <c r="V109" i="127"/>
  <c r="W109" i="127"/>
  <c r="X109" i="127"/>
  <c r="Y109" i="127"/>
  <c r="Z109" i="127"/>
  <c r="AA109" i="127"/>
  <c r="AB109" i="127"/>
  <c r="AC109" i="127"/>
  <c r="AD109" i="127"/>
  <c r="AE109" i="127"/>
  <c r="AF109" i="127"/>
  <c r="AG109" i="127"/>
  <c r="AH109" i="127"/>
  <c r="AI109" i="127"/>
  <c r="AJ109" i="127"/>
  <c r="AK109" i="127"/>
  <c r="AL109" i="127"/>
  <c r="AM109" i="127"/>
  <c r="AN109" i="127"/>
  <c r="AO109" i="127"/>
  <c r="AP109" i="127"/>
  <c r="AQ109" i="127"/>
  <c r="AR109" i="127"/>
  <c r="AS109" i="127"/>
  <c r="AT109" i="127"/>
  <c r="AU109" i="127"/>
  <c r="AV109" i="127"/>
  <c r="AW109" i="127"/>
  <c r="AX109" i="127"/>
  <c r="AY109" i="127"/>
  <c r="AZ109" i="127"/>
  <c r="BA109" i="127"/>
  <c r="BB109" i="127"/>
  <c r="BC109" i="127"/>
  <c r="BD109" i="127"/>
  <c r="BE109" i="127"/>
  <c r="BF109" i="127"/>
  <c r="BG109" i="127"/>
  <c r="BH109" i="127"/>
  <c r="BI109" i="127"/>
  <c r="BJ109" i="127"/>
  <c r="BK109" i="127"/>
  <c r="BL109" i="127"/>
  <c r="BM109" i="127"/>
  <c r="BN109" i="127"/>
  <c r="BO109" i="127"/>
  <c r="BP109" i="127"/>
  <c r="BQ109" i="127"/>
  <c r="BR109" i="127"/>
  <c r="BS109" i="127"/>
  <c r="BT109" i="127"/>
  <c r="BU109" i="127"/>
  <c r="BV109" i="127"/>
  <c r="BW109" i="127"/>
  <c r="BX109" i="127"/>
  <c r="BY109" i="127"/>
  <c r="BZ109" i="127"/>
  <c r="CA109" i="127"/>
  <c r="CB109" i="127"/>
  <c r="CC109" i="127"/>
  <c r="CD109" i="127"/>
  <c r="CE109" i="127"/>
  <c r="CF109" i="127"/>
  <c r="CG109" i="127"/>
  <c r="CH109" i="127"/>
  <c r="CI109" i="127"/>
  <c r="CJ109" i="127"/>
  <c r="CK109" i="127"/>
  <c r="CL109" i="127"/>
  <c r="CM109" i="127"/>
  <c r="CN109" i="127"/>
  <c r="CO109" i="127"/>
  <c r="CP109" i="127"/>
  <c r="CQ109" i="127"/>
  <c r="CR109" i="127"/>
  <c r="CS109" i="127"/>
  <c r="CT109" i="127"/>
  <c r="CU109" i="127"/>
  <c r="CV109" i="127"/>
  <c r="CW109" i="127"/>
  <c r="CX109" i="127"/>
  <c r="CY109" i="127"/>
  <c r="CZ109" i="127"/>
  <c r="DA109" i="127"/>
  <c r="DB109" i="127"/>
  <c r="DC109" i="127"/>
  <c r="DD109" i="127"/>
  <c r="DE109" i="127"/>
  <c r="DF109" i="127"/>
  <c r="DG109" i="127"/>
  <c r="DH109" i="127"/>
  <c r="DI109" i="127"/>
  <c r="DJ109" i="127"/>
  <c r="DK109" i="127"/>
  <c r="DL109" i="127"/>
  <c r="DM109" i="127"/>
  <c r="DN109" i="127"/>
  <c r="DO109" i="127"/>
  <c r="DP109" i="127"/>
  <c r="DQ109" i="127"/>
  <c r="DR109" i="127"/>
  <c r="DS109" i="127"/>
  <c r="DT109" i="127"/>
  <c r="DU109" i="127"/>
  <c r="DV109" i="127"/>
  <c r="DW109" i="127"/>
  <c r="DX109" i="127"/>
  <c r="DY109" i="127"/>
  <c r="DZ109" i="127"/>
  <c r="EA109" i="127"/>
  <c r="EB109" i="127"/>
  <c r="EC109" i="127"/>
  <c r="ED109" i="127"/>
  <c r="EE109" i="127"/>
  <c r="EF109" i="127"/>
  <c r="EG109" i="127"/>
  <c r="EH109" i="127"/>
  <c r="EI109" i="127"/>
  <c r="EJ109" i="127"/>
  <c r="EK109" i="127"/>
  <c r="EL109" i="127"/>
  <c r="EN109" i="127"/>
  <c r="D110" i="127"/>
  <c r="E110" i="127"/>
  <c r="F110" i="127"/>
  <c r="G110" i="127"/>
  <c r="H110" i="127"/>
  <c r="I110" i="127"/>
  <c r="J110" i="127"/>
  <c r="K110" i="127"/>
  <c r="L110" i="127"/>
  <c r="M110" i="127"/>
  <c r="N110" i="127"/>
  <c r="O110" i="127"/>
  <c r="P110" i="127"/>
  <c r="Q110" i="127"/>
  <c r="R110" i="127"/>
  <c r="S110" i="127"/>
  <c r="T110" i="127"/>
  <c r="U110" i="127"/>
  <c r="V110" i="127"/>
  <c r="W110" i="127"/>
  <c r="X110" i="127"/>
  <c r="Y110" i="127"/>
  <c r="Z110" i="127"/>
  <c r="AA110" i="127"/>
  <c r="AB110" i="127"/>
  <c r="AC110" i="127"/>
  <c r="AD110" i="127"/>
  <c r="AE110" i="127"/>
  <c r="AF110" i="127"/>
  <c r="AG110" i="127"/>
  <c r="AH110" i="127"/>
  <c r="AI110" i="127"/>
  <c r="AJ110" i="127"/>
  <c r="AK110" i="127"/>
  <c r="AL110" i="127"/>
  <c r="AM110" i="127"/>
  <c r="AN110" i="127"/>
  <c r="AO110" i="127"/>
  <c r="AP110" i="127"/>
  <c r="AQ110" i="127"/>
  <c r="AR110" i="127"/>
  <c r="AS110" i="127"/>
  <c r="AT110" i="127"/>
  <c r="AU110" i="127"/>
  <c r="AV110" i="127"/>
  <c r="AW110" i="127"/>
  <c r="AX110" i="127"/>
  <c r="AY110" i="127"/>
  <c r="AZ110" i="127"/>
  <c r="BA110" i="127"/>
  <c r="BB110" i="127"/>
  <c r="BC110" i="127"/>
  <c r="BD110" i="127"/>
  <c r="BE110" i="127"/>
  <c r="BF110" i="127"/>
  <c r="BG110" i="127"/>
  <c r="BH110" i="127"/>
  <c r="BI110" i="127"/>
  <c r="BJ110" i="127"/>
  <c r="BK110" i="127"/>
  <c r="BL110" i="127"/>
  <c r="BM110" i="127"/>
  <c r="BN110" i="127"/>
  <c r="BO110" i="127"/>
  <c r="BP110" i="127"/>
  <c r="BQ110" i="127"/>
  <c r="BR110" i="127"/>
  <c r="BS110" i="127"/>
  <c r="BT110" i="127"/>
  <c r="BU110" i="127"/>
  <c r="BV110" i="127"/>
  <c r="BW110" i="127"/>
  <c r="BX110" i="127"/>
  <c r="BY110" i="127"/>
  <c r="BZ110" i="127"/>
  <c r="CA110" i="127"/>
  <c r="CB110" i="127"/>
  <c r="CC110" i="127"/>
  <c r="CD110" i="127"/>
  <c r="CE110" i="127"/>
  <c r="CF110" i="127"/>
  <c r="CG110" i="127"/>
  <c r="CH110" i="127"/>
  <c r="CI110" i="127"/>
  <c r="CJ110" i="127"/>
  <c r="CK110" i="127"/>
  <c r="CL110" i="127"/>
  <c r="CM110" i="127"/>
  <c r="CN110" i="127"/>
  <c r="CO110" i="127"/>
  <c r="CP110" i="127"/>
  <c r="CQ110" i="127"/>
  <c r="CR110" i="127"/>
  <c r="CS110" i="127"/>
  <c r="CT110" i="127"/>
  <c r="CU110" i="127"/>
  <c r="CV110" i="127"/>
  <c r="CW110" i="127"/>
  <c r="CX110" i="127"/>
  <c r="CY110" i="127"/>
  <c r="CZ110" i="127"/>
  <c r="DA110" i="127"/>
  <c r="DB110" i="127"/>
  <c r="DC110" i="127"/>
  <c r="DD110" i="127"/>
  <c r="DE110" i="127"/>
  <c r="DF110" i="127"/>
  <c r="DG110" i="127"/>
  <c r="DH110" i="127"/>
  <c r="DI110" i="127"/>
  <c r="DJ110" i="127"/>
  <c r="DK110" i="127"/>
  <c r="DL110" i="127"/>
  <c r="DM110" i="127"/>
  <c r="DN110" i="127"/>
  <c r="DO110" i="127"/>
  <c r="DP110" i="127"/>
  <c r="DQ110" i="127"/>
  <c r="DR110" i="127"/>
  <c r="DS110" i="127"/>
  <c r="DT110" i="127"/>
  <c r="DU110" i="127"/>
  <c r="DV110" i="127"/>
  <c r="DW110" i="127"/>
  <c r="DX110" i="127"/>
  <c r="DY110" i="127"/>
  <c r="DZ110" i="127"/>
  <c r="EA110" i="127"/>
  <c r="EB110" i="127"/>
  <c r="EC110" i="127"/>
  <c r="ED110" i="127"/>
  <c r="EE110" i="127"/>
  <c r="EF110" i="127"/>
  <c r="EG110" i="127"/>
  <c r="EH110" i="127"/>
  <c r="EI110" i="127"/>
  <c r="EJ110" i="127"/>
  <c r="EK110" i="127"/>
  <c r="EL110" i="127"/>
  <c r="EN110" i="127"/>
  <c r="D111" i="127"/>
  <c r="E111" i="127"/>
  <c r="F111" i="127"/>
  <c r="G111" i="127"/>
  <c r="H111" i="127"/>
  <c r="I111" i="127"/>
  <c r="J111" i="127"/>
  <c r="K111" i="127"/>
  <c r="L111" i="127"/>
  <c r="M111" i="127"/>
  <c r="N111" i="127"/>
  <c r="O111" i="127"/>
  <c r="P111" i="127"/>
  <c r="Q111" i="127"/>
  <c r="R111" i="127"/>
  <c r="S111" i="127"/>
  <c r="T111" i="127"/>
  <c r="U111" i="127"/>
  <c r="V111" i="127"/>
  <c r="W111" i="127"/>
  <c r="X111" i="127"/>
  <c r="Y111" i="127"/>
  <c r="Z111" i="127"/>
  <c r="AA111" i="127"/>
  <c r="AB111" i="127"/>
  <c r="AC111" i="127"/>
  <c r="AD111" i="127"/>
  <c r="AE111" i="127"/>
  <c r="AF111" i="127"/>
  <c r="AG111" i="127"/>
  <c r="AH111" i="127"/>
  <c r="AI111" i="127"/>
  <c r="AJ111" i="127"/>
  <c r="AK111" i="127"/>
  <c r="AL111" i="127"/>
  <c r="AM111" i="127"/>
  <c r="AN111" i="127"/>
  <c r="AO111" i="127"/>
  <c r="AP111" i="127"/>
  <c r="AQ111" i="127"/>
  <c r="AR111" i="127"/>
  <c r="AS111" i="127"/>
  <c r="AT111" i="127"/>
  <c r="AU111" i="127"/>
  <c r="AV111" i="127"/>
  <c r="AW111" i="127"/>
  <c r="AX111" i="127"/>
  <c r="AY111" i="127"/>
  <c r="AZ111" i="127"/>
  <c r="BA111" i="127"/>
  <c r="BB111" i="127"/>
  <c r="BC111" i="127"/>
  <c r="BD111" i="127"/>
  <c r="BE111" i="127"/>
  <c r="BF111" i="127"/>
  <c r="BG111" i="127"/>
  <c r="BH111" i="127"/>
  <c r="BI111" i="127"/>
  <c r="BJ111" i="127"/>
  <c r="BK111" i="127"/>
  <c r="BL111" i="127"/>
  <c r="BM111" i="127"/>
  <c r="BN111" i="127"/>
  <c r="BO111" i="127"/>
  <c r="BP111" i="127"/>
  <c r="BQ111" i="127"/>
  <c r="BR111" i="127"/>
  <c r="BS111" i="127"/>
  <c r="BT111" i="127"/>
  <c r="BU111" i="127"/>
  <c r="BV111" i="127"/>
  <c r="BW111" i="127"/>
  <c r="BX111" i="127"/>
  <c r="BY111" i="127"/>
  <c r="BZ111" i="127"/>
  <c r="CA111" i="127"/>
  <c r="CB111" i="127"/>
  <c r="CC111" i="127"/>
  <c r="CD111" i="127"/>
  <c r="CE111" i="127"/>
  <c r="CF111" i="127"/>
  <c r="CG111" i="127"/>
  <c r="CH111" i="127"/>
  <c r="CI111" i="127"/>
  <c r="CJ111" i="127"/>
  <c r="CK111" i="127"/>
  <c r="CL111" i="127"/>
  <c r="CM111" i="127"/>
  <c r="CN111" i="127"/>
  <c r="CO111" i="127"/>
  <c r="CP111" i="127"/>
  <c r="CQ111" i="127"/>
  <c r="CR111" i="127"/>
  <c r="CS111" i="127"/>
  <c r="CT111" i="127"/>
  <c r="CU111" i="127"/>
  <c r="CV111" i="127"/>
  <c r="CW111" i="127"/>
  <c r="CX111" i="127"/>
  <c r="CY111" i="127"/>
  <c r="CZ111" i="127"/>
  <c r="DA111" i="127"/>
  <c r="DB111" i="127"/>
  <c r="DC111" i="127"/>
  <c r="DD111" i="127"/>
  <c r="DE111" i="127"/>
  <c r="DF111" i="127"/>
  <c r="DG111" i="127"/>
  <c r="DH111" i="127"/>
  <c r="DI111" i="127"/>
  <c r="DJ111" i="127"/>
  <c r="DK111" i="127"/>
  <c r="DL111" i="127"/>
  <c r="DM111" i="127"/>
  <c r="DN111" i="127"/>
  <c r="DO111" i="127"/>
  <c r="DP111" i="127"/>
  <c r="DQ111" i="127"/>
  <c r="DR111" i="127"/>
  <c r="DS111" i="127"/>
  <c r="DT111" i="127"/>
  <c r="DU111" i="127"/>
  <c r="DV111" i="127"/>
  <c r="DW111" i="127"/>
  <c r="DX111" i="127"/>
  <c r="DY111" i="127"/>
  <c r="DZ111" i="127"/>
  <c r="EA111" i="127"/>
  <c r="EB111" i="127"/>
  <c r="EC111" i="127"/>
  <c r="ED111" i="127"/>
  <c r="EE111" i="127"/>
  <c r="EF111" i="127"/>
  <c r="EG111" i="127"/>
  <c r="EH111" i="127"/>
  <c r="EI111" i="127"/>
  <c r="EJ111" i="127"/>
  <c r="EK111" i="127"/>
  <c r="EL111" i="127"/>
  <c r="EN111" i="127"/>
  <c r="D112" i="127"/>
  <c r="E112" i="127"/>
  <c r="F112" i="127"/>
  <c r="G112" i="127"/>
  <c r="H112" i="127"/>
  <c r="I112" i="127"/>
  <c r="J112" i="127"/>
  <c r="K112" i="127"/>
  <c r="L112" i="127"/>
  <c r="M112" i="127"/>
  <c r="N112" i="127"/>
  <c r="O112" i="127"/>
  <c r="P112" i="127"/>
  <c r="Q112" i="127"/>
  <c r="R112" i="127"/>
  <c r="S112" i="127"/>
  <c r="T112" i="127"/>
  <c r="U112" i="127"/>
  <c r="V112" i="127"/>
  <c r="W112" i="127"/>
  <c r="X112" i="127"/>
  <c r="Y112" i="127"/>
  <c r="Z112" i="127"/>
  <c r="AA112" i="127"/>
  <c r="AB112" i="127"/>
  <c r="AC112" i="127"/>
  <c r="AD112" i="127"/>
  <c r="AE112" i="127"/>
  <c r="AF112" i="127"/>
  <c r="AG112" i="127"/>
  <c r="AH112" i="127"/>
  <c r="AI112" i="127"/>
  <c r="AJ112" i="127"/>
  <c r="AK112" i="127"/>
  <c r="AL112" i="127"/>
  <c r="AM112" i="127"/>
  <c r="AN112" i="127"/>
  <c r="AO112" i="127"/>
  <c r="AP112" i="127"/>
  <c r="AQ112" i="127"/>
  <c r="AR112" i="127"/>
  <c r="AS112" i="127"/>
  <c r="AT112" i="127"/>
  <c r="AU112" i="127"/>
  <c r="AV112" i="127"/>
  <c r="AW112" i="127"/>
  <c r="AX112" i="127"/>
  <c r="AY112" i="127"/>
  <c r="AZ112" i="127"/>
  <c r="BA112" i="127"/>
  <c r="BB112" i="127"/>
  <c r="BC112" i="127"/>
  <c r="BD112" i="127"/>
  <c r="BE112" i="127"/>
  <c r="BF112" i="127"/>
  <c r="BG112" i="127"/>
  <c r="BH112" i="127"/>
  <c r="BI112" i="127"/>
  <c r="BJ112" i="127"/>
  <c r="BK112" i="127"/>
  <c r="BL112" i="127"/>
  <c r="BM112" i="127"/>
  <c r="BN112" i="127"/>
  <c r="BO112" i="127"/>
  <c r="BP112" i="127"/>
  <c r="BQ112" i="127"/>
  <c r="BR112" i="127"/>
  <c r="BS112" i="127"/>
  <c r="BT112" i="127"/>
  <c r="BU112" i="127"/>
  <c r="BV112" i="127"/>
  <c r="BW112" i="127"/>
  <c r="BX112" i="127"/>
  <c r="BY112" i="127"/>
  <c r="BZ112" i="127"/>
  <c r="CA112" i="127"/>
  <c r="CB112" i="127"/>
  <c r="CC112" i="127"/>
  <c r="CD112" i="127"/>
  <c r="CE112" i="127"/>
  <c r="CF112" i="127"/>
  <c r="CG112" i="127"/>
  <c r="CH112" i="127"/>
  <c r="CI112" i="127"/>
  <c r="CJ112" i="127"/>
  <c r="CK112" i="127"/>
  <c r="CL112" i="127"/>
  <c r="CM112" i="127"/>
  <c r="CN112" i="127"/>
  <c r="CO112" i="127"/>
  <c r="CP112" i="127"/>
  <c r="CQ112" i="127"/>
  <c r="CR112" i="127"/>
  <c r="CS112" i="127"/>
  <c r="CT112" i="127"/>
  <c r="CU112" i="127"/>
  <c r="CV112" i="127"/>
  <c r="CW112" i="127"/>
  <c r="CX112" i="127"/>
  <c r="CY112" i="127"/>
  <c r="CZ112" i="127"/>
  <c r="DA112" i="127"/>
  <c r="DB112" i="127"/>
  <c r="DC112" i="127"/>
  <c r="DD112" i="127"/>
  <c r="DE112" i="127"/>
  <c r="DF112" i="127"/>
  <c r="DG112" i="127"/>
  <c r="DH112" i="127"/>
  <c r="DI112" i="127"/>
  <c r="DJ112" i="127"/>
  <c r="DK112" i="127"/>
  <c r="DL112" i="127"/>
  <c r="DM112" i="127"/>
  <c r="DN112" i="127"/>
  <c r="DO112" i="127"/>
  <c r="DP112" i="127"/>
  <c r="DQ112" i="127"/>
  <c r="DR112" i="127"/>
  <c r="DS112" i="127"/>
  <c r="DT112" i="127"/>
  <c r="DU112" i="127"/>
  <c r="DV112" i="127"/>
  <c r="DW112" i="127"/>
  <c r="DX112" i="127"/>
  <c r="DY112" i="127"/>
  <c r="DZ112" i="127"/>
  <c r="EA112" i="127"/>
  <c r="EB112" i="127"/>
  <c r="EC112" i="127"/>
  <c r="ED112" i="127"/>
  <c r="EE112" i="127"/>
  <c r="EF112" i="127"/>
  <c r="EG112" i="127"/>
  <c r="EH112" i="127"/>
  <c r="EI112" i="127"/>
  <c r="EJ112" i="127"/>
  <c r="EK112" i="127"/>
  <c r="EL112" i="127"/>
  <c r="EN112" i="127"/>
  <c r="D113" i="127"/>
  <c r="E113" i="127"/>
  <c r="F113" i="127"/>
  <c r="G113" i="127"/>
  <c r="H113" i="127"/>
  <c r="I113" i="127"/>
  <c r="J113" i="127"/>
  <c r="K113" i="127"/>
  <c r="L113" i="127"/>
  <c r="M113" i="127"/>
  <c r="N113" i="127"/>
  <c r="O113" i="127"/>
  <c r="P113" i="127"/>
  <c r="Q113" i="127"/>
  <c r="R113" i="127"/>
  <c r="S113" i="127"/>
  <c r="T113" i="127"/>
  <c r="U113" i="127"/>
  <c r="V113" i="127"/>
  <c r="W113" i="127"/>
  <c r="X113" i="127"/>
  <c r="Y113" i="127"/>
  <c r="Z113" i="127"/>
  <c r="AA113" i="127"/>
  <c r="AB113" i="127"/>
  <c r="AC113" i="127"/>
  <c r="AD113" i="127"/>
  <c r="AE113" i="127"/>
  <c r="AF113" i="127"/>
  <c r="AG113" i="127"/>
  <c r="AH113" i="127"/>
  <c r="AI113" i="127"/>
  <c r="AJ113" i="127"/>
  <c r="AK113" i="127"/>
  <c r="AL113" i="127"/>
  <c r="AM113" i="127"/>
  <c r="AN113" i="127"/>
  <c r="AO113" i="127"/>
  <c r="AP113" i="127"/>
  <c r="AQ113" i="127"/>
  <c r="AR113" i="127"/>
  <c r="AS113" i="127"/>
  <c r="AT113" i="127"/>
  <c r="AU113" i="127"/>
  <c r="AV113" i="127"/>
  <c r="AW113" i="127"/>
  <c r="AX113" i="127"/>
  <c r="AY113" i="127"/>
  <c r="AZ113" i="127"/>
  <c r="BA113" i="127"/>
  <c r="BB113" i="127"/>
  <c r="BC113" i="127"/>
  <c r="BD113" i="127"/>
  <c r="BE113" i="127"/>
  <c r="BF113" i="127"/>
  <c r="BG113" i="127"/>
  <c r="BH113" i="127"/>
  <c r="BI113" i="127"/>
  <c r="BJ113" i="127"/>
  <c r="BK113" i="127"/>
  <c r="BL113" i="127"/>
  <c r="BM113" i="127"/>
  <c r="BN113" i="127"/>
  <c r="BO113" i="127"/>
  <c r="BP113" i="127"/>
  <c r="BQ113" i="127"/>
  <c r="BR113" i="127"/>
  <c r="BS113" i="127"/>
  <c r="BT113" i="127"/>
  <c r="BU113" i="127"/>
  <c r="BV113" i="127"/>
  <c r="BW113" i="127"/>
  <c r="BX113" i="127"/>
  <c r="BY113" i="127"/>
  <c r="BZ113" i="127"/>
  <c r="CA113" i="127"/>
  <c r="CB113" i="127"/>
  <c r="CC113" i="127"/>
  <c r="CD113" i="127"/>
  <c r="CE113" i="127"/>
  <c r="CF113" i="127"/>
  <c r="CG113" i="127"/>
  <c r="CH113" i="127"/>
  <c r="CI113" i="127"/>
  <c r="CJ113" i="127"/>
  <c r="CK113" i="127"/>
  <c r="CL113" i="127"/>
  <c r="CM113" i="127"/>
  <c r="CN113" i="127"/>
  <c r="CO113" i="127"/>
  <c r="CP113" i="127"/>
  <c r="CQ113" i="127"/>
  <c r="CR113" i="127"/>
  <c r="CS113" i="127"/>
  <c r="CT113" i="127"/>
  <c r="CU113" i="127"/>
  <c r="CV113" i="127"/>
  <c r="CW113" i="127"/>
  <c r="CX113" i="127"/>
  <c r="CY113" i="127"/>
  <c r="CZ113" i="127"/>
  <c r="DA113" i="127"/>
  <c r="DB113" i="127"/>
  <c r="DC113" i="127"/>
  <c r="DD113" i="127"/>
  <c r="DE113" i="127"/>
  <c r="DF113" i="127"/>
  <c r="DG113" i="127"/>
  <c r="DH113" i="127"/>
  <c r="DI113" i="127"/>
  <c r="DJ113" i="127"/>
  <c r="DK113" i="127"/>
  <c r="DL113" i="127"/>
  <c r="DM113" i="127"/>
  <c r="DN113" i="127"/>
  <c r="DO113" i="127"/>
  <c r="DP113" i="127"/>
  <c r="DQ113" i="127"/>
  <c r="DR113" i="127"/>
  <c r="DS113" i="127"/>
  <c r="DT113" i="127"/>
  <c r="DU113" i="127"/>
  <c r="DV113" i="127"/>
  <c r="DW113" i="127"/>
  <c r="DX113" i="127"/>
  <c r="DY113" i="127"/>
  <c r="DZ113" i="127"/>
  <c r="EA113" i="127"/>
  <c r="EB113" i="127"/>
  <c r="EC113" i="127"/>
  <c r="ED113" i="127"/>
  <c r="EE113" i="127"/>
  <c r="EF113" i="127"/>
  <c r="EG113" i="127"/>
  <c r="EH113" i="127"/>
  <c r="EI113" i="127"/>
  <c r="EJ113" i="127"/>
  <c r="EK113" i="127"/>
  <c r="EL113" i="127"/>
  <c r="EN113" i="127"/>
  <c r="D114" i="127"/>
  <c r="E114" i="127"/>
  <c r="F114" i="127"/>
  <c r="G114" i="127"/>
  <c r="H114" i="127"/>
  <c r="I114" i="127"/>
  <c r="J114" i="127"/>
  <c r="K114" i="127"/>
  <c r="L114" i="127"/>
  <c r="M114" i="127"/>
  <c r="N114" i="127"/>
  <c r="O114" i="127"/>
  <c r="P114" i="127"/>
  <c r="Q114" i="127"/>
  <c r="R114" i="127"/>
  <c r="S114" i="127"/>
  <c r="T114" i="127"/>
  <c r="U114" i="127"/>
  <c r="V114" i="127"/>
  <c r="W114" i="127"/>
  <c r="X114" i="127"/>
  <c r="Y114" i="127"/>
  <c r="Z114" i="127"/>
  <c r="AA114" i="127"/>
  <c r="AB114" i="127"/>
  <c r="AC114" i="127"/>
  <c r="AD114" i="127"/>
  <c r="AE114" i="127"/>
  <c r="AF114" i="127"/>
  <c r="AG114" i="127"/>
  <c r="AH114" i="127"/>
  <c r="AI114" i="127"/>
  <c r="AJ114" i="127"/>
  <c r="AK114" i="127"/>
  <c r="AL114" i="127"/>
  <c r="AM114" i="127"/>
  <c r="AN114" i="127"/>
  <c r="AO114" i="127"/>
  <c r="AP114" i="127"/>
  <c r="AQ114" i="127"/>
  <c r="AR114" i="127"/>
  <c r="AS114" i="127"/>
  <c r="AT114" i="127"/>
  <c r="AU114" i="127"/>
  <c r="AV114" i="127"/>
  <c r="AW114" i="127"/>
  <c r="AX114" i="127"/>
  <c r="AY114" i="127"/>
  <c r="AZ114" i="127"/>
  <c r="BA114" i="127"/>
  <c r="BB114" i="127"/>
  <c r="BC114" i="127"/>
  <c r="BD114" i="127"/>
  <c r="BE114" i="127"/>
  <c r="BF114" i="127"/>
  <c r="BG114" i="127"/>
  <c r="BH114" i="127"/>
  <c r="BI114" i="127"/>
  <c r="BJ114" i="127"/>
  <c r="BK114" i="127"/>
  <c r="BL114" i="127"/>
  <c r="BM114" i="127"/>
  <c r="BN114" i="127"/>
  <c r="BO114" i="127"/>
  <c r="BP114" i="127"/>
  <c r="BQ114" i="127"/>
  <c r="BR114" i="127"/>
  <c r="BS114" i="127"/>
  <c r="BT114" i="127"/>
  <c r="BU114" i="127"/>
  <c r="BV114" i="127"/>
  <c r="BW114" i="127"/>
  <c r="BX114" i="127"/>
  <c r="BY114" i="127"/>
  <c r="BZ114" i="127"/>
  <c r="CA114" i="127"/>
  <c r="CB114" i="127"/>
  <c r="CC114" i="127"/>
  <c r="CD114" i="127"/>
  <c r="CE114" i="127"/>
  <c r="CF114" i="127"/>
  <c r="CG114" i="127"/>
  <c r="CH114" i="127"/>
  <c r="CI114" i="127"/>
  <c r="CJ114" i="127"/>
  <c r="CK114" i="127"/>
  <c r="CL114" i="127"/>
  <c r="CM114" i="127"/>
  <c r="CN114" i="127"/>
  <c r="CO114" i="127"/>
  <c r="CP114" i="127"/>
  <c r="CQ114" i="127"/>
  <c r="CR114" i="127"/>
  <c r="CS114" i="127"/>
  <c r="CT114" i="127"/>
  <c r="CU114" i="127"/>
  <c r="CV114" i="127"/>
  <c r="CW114" i="127"/>
  <c r="CX114" i="127"/>
  <c r="CY114" i="127"/>
  <c r="CZ114" i="127"/>
  <c r="DA114" i="127"/>
  <c r="DB114" i="127"/>
  <c r="DC114" i="127"/>
  <c r="DD114" i="127"/>
  <c r="DE114" i="127"/>
  <c r="DF114" i="127"/>
  <c r="DG114" i="127"/>
  <c r="DH114" i="127"/>
  <c r="DI114" i="127"/>
  <c r="DJ114" i="127"/>
  <c r="DK114" i="127"/>
  <c r="DL114" i="127"/>
  <c r="DM114" i="127"/>
  <c r="DN114" i="127"/>
  <c r="DO114" i="127"/>
  <c r="DP114" i="127"/>
  <c r="DQ114" i="127"/>
  <c r="DR114" i="127"/>
  <c r="DS114" i="127"/>
  <c r="DT114" i="127"/>
  <c r="DU114" i="127"/>
  <c r="DV114" i="127"/>
  <c r="DW114" i="127"/>
  <c r="DX114" i="127"/>
  <c r="DY114" i="127"/>
  <c r="DZ114" i="127"/>
  <c r="EA114" i="127"/>
  <c r="EB114" i="127"/>
  <c r="EC114" i="127"/>
  <c r="ED114" i="127"/>
  <c r="EE114" i="127"/>
  <c r="EF114" i="127"/>
  <c r="EG114" i="127"/>
  <c r="EH114" i="127"/>
  <c r="EI114" i="127"/>
  <c r="EJ114" i="127"/>
  <c r="EK114" i="127"/>
  <c r="EL114" i="127"/>
  <c r="EN114" i="127"/>
  <c r="EO114" i="127"/>
  <c r="D116" i="127"/>
  <c r="E116" i="127"/>
  <c r="F116" i="127"/>
  <c r="G116" i="127"/>
  <c r="H116" i="127"/>
  <c r="I116" i="127"/>
  <c r="J116" i="127"/>
  <c r="K116" i="127"/>
  <c r="L116" i="127"/>
  <c r="M116" i="127"/>
  <c r="N116" i="127"/>
  <c r="O116" i="127"/>
  <c r="P116" i="127"/>
  <c r="Q116" i="127"/>
  <c r="R116" i="127"/>
  <c r="S116" i="127"/>
  <c r="T116" i="127"/>
  <c r="U116" i="127"/>
  <c r="V116" i="127"/>
  <c r="W116" i="127"/>
  <c r="X116" i="127"/>
  <c r="Y116" i="127"/>
  <c r="Z116" i="127"/>
  <c r="AA116" i="127"/>
  <c r="AB116" i="127"/>
  <c r="AC116" i="127"/>
  <c r="AD116" i="127"/>
  <c r="AE116" i="127"/>
  <c r="AF116" i="127"/>
  <c r="AG116" i="127"/>
  <c r="AH116" i="127"/>
  <c r="AI116" i="127"/>
  <c r="AJ116" i="127"/>
  <c r="AK116" i="127"/>
  <c r="AL116" i="127"/>
  <c r="AM116" i="127"/>
  <c r="AN116" i="127"/>
  <c r="AO116" i="127"/>
  <c r="AP116" i="127"/>
  <c r="AQ116" i="127"/>
  <c r="AR116" i="127"/>
  <c r="AS116" i="127"/>
  <c r="AT116" i="127"/>
  <c r="AU116" i="127"/>
  <c r="AV116" i="127"/>
  <c r="AW116" i="127"/>
  <c r="AX116" i="127"/>
  <c r="AY116" i="127"/>
  <c r="AZ116" i="127"/>
  <c r="BA116" i="127"/>
  <c r="BB116" i="127"/>
  <c r="BC116" i="127"/>
  <c r="BD116" i="127"/>
  <c r="BE116" i="127"/>
  <c r="BF116" i="127"/>
  <c r="BG116" i="127"/>
  <c r="BH116" i="127"/>
  <c r="BI116" i="127"/>
  <c r="BJ116" i="127"/>
  <c r="BK116" i="127"/>
  <c r="BL116" i="127"/>
  <c r="BM116" i="127"/>
  <c r="BN116" i="127"/>
  <c r="BO116" i="127"/>
  <c r="BP116" i="127"/>
  <c r="BQ116" i="127"/>
  <c r="BR116" i="127"/>
  <c r="BS116" i="127"/>
  <c r="BT116" i="127"/>
  <c r="BU116" i="127"/>
  <c r="BV116" i="127"/>
  <c r="BW116" i="127"/>
  <c r="BX116" i="127"/>
  <c r="BY116" i="127"/>
  <c r="BZ116" i="127"/>
  <c r="CA116" i="127"/>
  <c r="CB116" i="127"/>
  <c r="CC116" i="127"/>
  <c r="CD116" i="127"/>
  <c r="CE116" i="127"/>
  <c r="CF116" i="127"/>
  <c r="CG116" i="127"/>
  <c r="CH116" i="127"/>
  <c r="CI116" i="127"/>
  <c r="CJ116" i="127"/>
  <c r="CK116" i="127"/>
  <c r="CL116" i="127"/>
  <c r="CM116" i="127"/>
  <c r="CN116" i="127"/>
  <c r="CO116" i="127"/>
  <c r="CP116" i="127"/>
  <c r="CQ116" i="127"/>
  <c r="CR116" i="127"/>
  <c r="CS116" i="127"/>
  <c r="CT116" i="127"/>
  <c r="CU116" i="127"/>
  <c r="CV116" i="127"/>
  <c r="CW116" i="127"/>
  <c r="CX116" i="127"/>
  <c r="CY116" i="127"/>
  <c r="CZ116" i="127"/>
  <c r="DA116" i="127"/>
  <c r="DB116" i="127"/>
  <c r="DC116" i="127"/>
  <c r="DD116" i="127"/>
  <c r="DE116" i="127"/>
  <c r="DF116" i="127"/>
  <c r="DG116" i="127"/>
  <c r="DH116" i="127"/>
  <c r="DI116" i="127"/>
  <c r="DJ116" i="127"/>
  <c r="DK116" i="127"/>
  <c r="DL116" i="127"/>
  <c r="DM116" i="127"/>
  <c r="DN116" i="127"/>
  <c r="DO116" i="127"/>
  <c r="DP116" i="127"/>
  <c r="DQ116" i="127"/>
  <c r="DR116" i="127"/>
  <c r="DS116" i="127"/>
  <c r="DT116" i="127"/>
  <c r="DU116" i="127"/>
  <c r="DV116" i="127"/>
  <c r="DW116" i="127"/>
  <c r="DX116" i="127"/>
  <c r="DY116" i="127"/>
  <c r="DZ116" i="127"/>
  <c r="EA116" i="127"/>
  <c r="EB116" i="127"/>
  <c r="EC116" i="127"/>
  <c r="ED116" i="127"/>
  <c r="EE116" i="127"/>
  <c r="EF116" i="127"/>
  <c r="EG116" i="127"/>
  <c r="EH116" i="127"/>
  <c r="EI116" i="127"/>
  <c r="EJ116" i="127"/>
  <c r="EK116" i="127"/>
  <c r="EL116" i="127"/>
  <c r="EN116" i="127"/>
  <c r="EP129" i="127"/>
  <c r="D134" i="127"/>
  <c r="E134" i="127"/>
  <c r="F134" i="127"/>
  <c r="G134" i="127"/>
  <c r="H134" i="127"/>
  <c r="I134" i="127"/>
  <c r="J134" i="127"/>
  <c r="K134" i="127"/>
  <c r="L134" i="127"/>
  <c r="M134" i="127"/>
  <c r="N134" i="127"/>
  <c r="O134" i="127"/>
  <c r="P134" i="127"/>
  <c r="Q134" i="127"/>
  <c r="R134" i="127"/>
  <c r="S134" i="127"/>
  <c r="T134" i="127"/>
  <c r="U134" i="127"/>
  <c r="V134" i="127"/>
  <c r="W134" i="127"/>
  <c r="X134" i="127"/>
  <c r="Y134" i="127"/>
  <c r="Z134" i="127"/>
  <c r="AA134" i="127"/>
  <c r="AB134" i="127"/>
  <c r="AC134" i="127"/>
  <c r="AD134" i="127"/>
  <c r="AE134" i="127"/>
  <c r="AF134" i="127"/>
  <c r="AG134" i="127"/>
  <c r="AH134" i="127"/>
  <c r="AI134" i="127"/>
  <c r="AJ134" i="127"/>
  <c r="AK134" i="127"/>
  <c r="AL134" i="127"/>
  <c r="AM134" i="127"/>
  <c r="AN134" i="127"/>
  <c r="AO134" i="127"/>
  <c r="AP134" i="127"/>
  <c r="AQ134" i="127"/>
  <c r="AR134" i="127"/>
  <c r="AS134" i="127"/>
  <c r="AT134" i="127"/>
  <c r="AU134" i="127"/>
  <c r="AV134" i="127"/>
  <c r="AW134" i="127"/>
  <c r="AX134" i="127"/>
  <c r="AY134" i="127"/>
  <c r="AZ134" i="127"/>
  <c r="BA134" i="127"/>
  <c r="BB134" i="127"/>
  <c r="BC134" i="127"/>
  <c r="BD134" i="127"/>
  <c r="BE134" i="127"/>
  <c r="BF134" i="127"/>
  <c r="BG134" i="127"/>
  <c r="BH134" i="127"/>
  <c r="BI134" i="127"/>
  <c r="BJ134" i="127"/>
  <c r="BK134" i="127"/>
  <c r="BL134" i="127"/>
  <c r="BM134" i="127"/>
  <c r="BN134" i="127"/>
  <c r="BO134" i="127"/>
  <c r="BP134" i="127"/>
  <c r="BQ134" i="127"/>
  <c r="BR134" i="127"/>
  <c r="BS134" i="127"/>
  <c r="BT134" i="127"/>
  <c r="BU134" i="127"/>
  <c r="BV134" i="127"/>
  <c r="BW134" i="127"/>
  <c r="BX134" i="127"/>
  <c r="BY134" i="127"/>
  <c r="BZ134" i="127"/>
  <c r="CA134" i="127"/>
  <c r="CB134" i="127"/>
  <c r="CC134" i="127"/>
  <c r="CD134" i="127"/>
  <c r="CE134" i="127"/>
  <c r="CF134" i="127"/>
  <c r="CG134" i="127"/>
  <c r="CH134" i="127"/>
  <c r="CI134" i="127"/>
  <c r="CJ134" i="127"/>
  <c r="CK134" i="127"/>
  <c r="CL134" i="127"/>
  <c r="CM134" i="127"/>
  <c r="CN134" i="127"/>
  <c r="CO134" i="127"/>
  <c r="CP134" i="127"/>
  <c r="CQ134" i="127"/>
  <c r="CR134" i="127"/>
  <c r="CS134" i="127"/>
  <c r="CT134" i="127"/>
  <c r="CU134" i="127"/>
  <c r="CV134" i="127"/>
  <c r="CW134" i="127"/>
  <c r="CX134" i="127"/>
  <c r="CY134" i="127"/>
  <c r="CZ134" i="127"/>
  <c r="DA134" i="127"/>
  <c r="DB134" i="127"/>
  <c r="DC134" i="127"/>
  <c r="DD134" i="127"/>
  <c r="DE134" i="127"/>
  <c r="DF134" i="127"/>
  <c r="DG134" i="127"/>
  <c r="DH134" i="127"/>
  <c r="DI134" i="127"/>
  <c r="DJ134" i="127"/>
  <c r="DK134" i="127"/>
  <c r="DL134" i="127"/>
  <c r="DM134" i="127"/>
  <c r="DN134" i="127"/>
  <c r="DO134" i="127"/>
  <c r="DP134" i="127"/>
  <c r="DQ134" i="127"/>
  <c r="DR134" i="127"/>
  <c r="DS134" i="127"/>
  <c r="DT134" i="127"/>
  <c r="DU134" i="127"/>
  <c r="DV134" i="127"/>
  <c r="DW134" i="127"/>
  <c r="DX134" i="127"/>
  <c r="DY134" i="127"/>
  <c r="DZ134" i="127"/>
  <c r="EA134" i="127"/>
  <c r="EB134" i="127"/>
  <c r="EC134" i="127"/>
  <c r="ED134" i="127"/>
  <c r="EE134" i="127"/>
  <c r="EF134" i="127"/>
  <c r="EG134" i="127"/>
  <c r="EH134" i="127"/>
  <c r="EI134" i="127"/>
  <c r="EJ134" i="127"/>
  <c r="EK134" i="127"/>
  <c r="EL134" i="127"/>
  <c r="EN134" i="127"/>
  <c r="D135" i="127"/>
  <c r="E135" i="127"/>
  <c r="F135" i="127"/>
  <c r="G135" i="127"/>
  <c r="H135" i="127"/>
  <c r="I135" i="127"/>
  <c r="J135" i="127"/>
  <c r="K135" i="127"/>
  <c r="L135" i="127"/>
  <c r="M135" i="127"/>
  <c r="N135" i="127"/>
  <c r="O135" i="127"/>
  <c r="P135" i="127"/>
  <c r="Q135" i="127"/>
  <c r="R135" i="127"/>
  <c r="S135" i="127"/>
  <c r="T135" i="127"/>
  <c r="U135" i="127"/>
  <c r="V135" i="127"/>
  <c r="W135" i="127"/>
  <c r="X135" i="127"/>
  <c r="Y135" i="127"/>
  <c r="Z135" i="127"/>
  <c r="AA135" i="127"/>
  <c r="AB135" i="127"/>
  <c r="AC135" i="127"/>
  <c r="AD135" i="127"/>
  <c r="AE135" i="127"/>
  <c r="AF135" i="127"/>
  <c r="AG135" i="127"/>
  <c r="AH135" i="127"/>
  <c r="AI135" i="127"/>
  <c r="AJ135" i="127"/>
  <c r="AK135" i="127"/>
  <c r="AL135" i="127"/>
  <c r="AM135" i="127"/>
  <c r="AN135" i="127"/>
  <c r="AO135" i="127"/>
  <c r="AP135" i="127"/>
  <c r="AQ135" i="127"/>
  <c r="AR135" i="127"/>
  <c r="AS135" i="127"/>
  <c r="AT135" i="127"/>
  <c r="AU135" i="127"/>
  <c r="AV135" i="127"/>
  <c r="AW135" i="127"/>
  <c r="AX135" i="127"/>
  <c r="AY135" i="127"/>
  <c r="AZ135" i="127"/>
  <c r="BA135" i="127"/>
  <c r="BB135" i="127"/>
  <c r="BC135" i="127"/>
  <c r="BD135" i="127"/>
  <c r="BE135" i="127"/>
  <c r="BF135" i="127"/>
  <c r="BG135" i="127"/>
  <c r="BH135" i="127"/>
  <c r="BI135" i="127"/>
  <c r="BJ135" i="127"/>
  <c r="BK135" i="127"/>
  <c r="BL135" i="127"/>
  <c r="BM135" i="127"/>
  <c r="BN135" i="127"/>
  <c r="BO135" i="127"/>
  <c r="BP135" i="127"/>
  <c r="BQ135" i="127"/>
  <c r="BR135" i="127"/>
  <c r="BS135" i="127"/>
  <c r="BT135" i="127"/>
  <c r="BU135" i="127"/>
  <c r="BV135" i="127"/>
  <c r="BW135" i="127"/>
  <c r="BX135" i="127"/>
  <c r="BY135" i="127"/>
  <c r="BZ135" i="127"/>
  <c r="CA135" i="127"/>
  <c r="CB135" i="127"/>
  <c r="CC135" i="127"/>
  <c r="CD135" i="127"/>
  <c r="CE135" i="127"/>
  <c r="CF135" i="127"/>
  <c r="CG135" i="127"/>
  <c r="CH135" i="127"/>
  <c r="CI135" i="127"/>
  <c r="CJ135" i="127"/>
  <c r="CK135" i="127"/>
  <c r="CL135" i="127"/>
  <c r="CM135" i="127"/>
  <c r="CN135" i="127"/>
  <c r="CO135" i="127"/>
  <c r="CP135" i="127"/>
  <c r="CQ135" i="127"/>
  <c r="CR135" i="127"/>
  <c r="CS135" i="127"/>
  <c r="CT135" i="127"/>
  <c r="CU135" i="127"/>
  <c r="CV135" i="127"/>
  <c r="CW135" i="127"/>
  <c r="CX135" i="127"/>
  <c r="CY135" i="127"/>
  <c r="CZ135" i="127"/>
  <c r="DA135" i="127"/>
  <c r="DB135" i="127"/>
  <c r="DC135" i="127"/>
  <c r="DD135" i="127"/>
  <c r="DE135" i="127"/>
  <c r="DF135" i="127"/>
  <c r="DG135" i="127"/>
  <c r="DH135" i="127"/>
  <c r="DI135" i="127"/>
  <c r="DJ135" i="127"/>
  <c r="DK135" i="127"/>
  <c r="DL135" i="127"/>
  <c r="DM135" i="127"/>
  <c r="DN135" i="127"/>
  <c r="DO135" i="127"/>
  <c r="DP135" i="127"/>
  <c r="DQ135" i="127"/>
  <c r="DR135" i="127"/>
  <c r="DS135" i="127"/>
  <c r="DT135" i="127"/>
  <c r="DU135" i="127"/>
  <c r="DV135" i="127"/>
  <c r="DW135" i="127"/>
  <c r="DX135" i="127"/>
  <c r="DY135" i="127"/>
  <c r="DZ135" i="127"/>
  <c r="EA135" i="127"/>
  <c r="EB135" i="127"/>
  <c r="EC135" i="127"/>
  <c r="ED135" i="127"/>
  <c r="EE135" i="127"/>
  <c r="EF135" i="127"/>
  <c r="EG135" i="127"/>
  <c r="EH135" i="127"/>
  <c r="EI135" i="127"/>
  <c r="EJ135" i="127"/>
  <c r="EK135" i="127"/>
  <c r="EL135" i="127"/>
  <c r="EN135" i="127"/>
  <c r="D136" i="127"/>
  <c r="E136" i="127"/>
  <c r="F136" i="127"/>
  <c r="G136" i="127"/>
  <c r="H136" i="127"/>
  <c r="I136" i="127"/>
  <c r="J136" i="127"/>
  <c r="K136" i="127"/>
  <c r="L136" i="127"/>
  <c r="M136" i="127"/>
  <c r="N136" i="127"/>
  <c r="O136" i="127"/>
  <c r="P136" i="127"/>
  <c r="Q136" i="127"/>
  <c r="R136" i="127"/>
  <c r="S136" i="127"/>
  <c r="T136" i="127"/>
  <c r="U136" i="127"/>
  <c r="V136" i="127"/>
  <c r="W136" i="127"/>
  <c r="X136" i="127"/>
  <c r="Y136" i="127"/>
  <c r="Z136" i="127"/>
  <c r="AA136" i="127"/>
  <c r="AB136" i="127"/>
  <c r="AC136" i="127"/>
  <c r="AD136" i="127"/>
  <c r="AE136" i="127"/>
  <c r="AF136" i="127"/>
  <c r="AG136" i="127"/>
  <c r="AH136" i="127"/>
  <c r="AI136" i="127"/>
  <c r="AJ136" i="127"/>
  <c r="AK136" i="127"/>
  <c r="AL136" i="127"/>
  <c r="AM136" i="127"/>
  <c r="AN136" i="127"/>
  <c r="AO136" i="127"/>
  <c r="AP136" i="127"/>
  <c r="AQ136" i="127"/>
  <c r="AR136" i="127"/>
  <c r="AS136" i="127"/>
  <c r="AT136" i="127"/>
  <c r="AU136" i="127"/>
  <c r="AV136" i="127"/>
  <c r="AW136" i="127"/>
  <c r="AX136" i="127"/>
  <c r="AY136" i="127"/>
  <c r="AZ136" i="127"/>
  <c r="BA136" i="127"/>
  <c r="BB136" i="127"/>
  <c r="BC136" i="127"/>
  <c r="BD136" i="127"/>
  <c r="BE136" i="127"/>
  <c r="BF136" i="127"/>
  <c r="BG136" i="127"/>
  <c r="BH136" i="127"/>
  <c r="BI136" i="127"/>
  <c r="BJ136" i="127"/>
  <c r="BK136" i="127"/>
  <c r="BL136" i="127"/>
  <c r="BM136" i="127"/>
  <c r="BN136" i="127"/>
  <c r="BO136" i="127"/>
  <c r="BP136" i="127"/>
  <c r="BQ136" i="127"/>
  <c r="BR136" i="127"/>
  <c r="BS136" i="127"/>
  <c r="BT136" i="127"/>
  <c r="BU136" i="127"/>
  <c r="BV136" i="127"/>
  <c r="BW136" i="127"/>
  <c r="BX136" i="127"/>
  <c r="BY136" i="127"/>
  <c r="BZ136" i="127"/>
  <c r="CA136" i="127"/>
  <c r="CB136" i="127"/>
  <c r="CC136" i="127"/>
  <c r="CD136" i="127"/>
  <c r="CE136" i="127"/>
  <c r="CF136" i="127"/>
  <c r="CG136" i="127"/>
  <c r="CH136" i="127"/>
  <c r="CI136" i="127"/>
  <c r="CJ136" i="127"/>
  <c r="CK136" i="127"/>
  <c r="CL136" i="127"/>
  <c r="CM136" i="127"/>
  <c r="CN136" i="127"/>
  <c r="CO136" i="127"/>
  <c r="CP136" i="127"/>
  <c r="CQ136" i="127"/>
  <c r="CR136" i="127"/>
  <c r="CS136" i="127"/>
  <c r="CT136" i="127"/>
  <c r="CU136" i="127"/>
  <c r="CV136" i="127"/>
  <c r="CW136" i="127"/>
  <c r="CX136" i="127"/>
  <c r="CY136" i="127"/>
  <c r="CZ136" i="127"/>
  <c r="DA136" i="127"/>
  <c r="DB136" i="127"/>
  <c r="DC136" i="127"/>
  <c r="DD136" i="127"/>
  <c r="DE136" i="127"/>
  <c r="DF136" i="127"/>
  <c r="DG136" i="127"/>
  <c r="DH136" i="127"/>
  <c r="DI136" i="127"/>
  <c r="DJ136" i="127"/>
  <c r="DK136" i="127"/>
  <c r="DL136" i="127"/>
  <c r="DM136" i="127"/>
  <c r="DN136" i="127"/>
  <c r="DO136" i="127"/>
  <c r="DP136" i="127"/>
  <c r="DQ136" i="127"/>
  <c r="DR136" i="127"/>
  <c r="DS136" i="127"/>
  <c r="DT136" i="127"/>
  <c r="DU136" i="127"/>
  <c r="DV136" i="127"/>
  <c r="DW136" i="127"/>
  <c r="DX136" i="127"/>
  <c r="DY136" i="127"/>
  <c r="DZ136" i="127"/>
  <c r="EA136" i="127"/>
  <c r="EB136" i="127"/>
  <c r="EC136" i="127"/>
  <c r="ED136" i="127"/>
  <c r="EE136" i="127"/>
  <c r="EF136" i="127"/>
  <c r="EG136" i="127"/>
  <c r="EH136" i="127"/>
  <c r="EI136" i="127"/>
  <c r="EJ136" i="127"/>
  <c r="EK136" i="127"/>
  <c r="EL136" i="127"/>
  <c r="EN136" i="127"/>
  <c r="D137" i="127"/>
  <c r="E137" i="127"/>
  <c r="F137" i="127"/>
  <c r="G137" i="127"/>
  <c r="H137" i="127"/>
  <c r="I137" i="127"/>
  <c r="J137" i="127"/>
  <c r="K137" i="127"/>
  <c r="L137" i="127"/>
  <c r="M137" i="127"/>
  <c r="N137" i="127"/>
  <c r="O137" i="127"/>
  <c r="P137" i="127"/>
  <c r="Q137" i="127"/>
  <c r="R137" i="127"/>
  <c r="S137" i="127"/>
  <c r="T137" i="127"/>
  <c r="U137" i="127"/>
  <c r="V137" i="127"/>
  <c r="W137" i="127"/>
  <c r="X137" i="127"/>
  <c r="Y137" i="127"/>
  <c r="Z137" i="127"/>
  <c r="AA137" i="127"/>
  <c r="AB137" i="127"/>
  <c r="AC137" i="127"/>
  <c r="AD137" i="127"/>
  <c r="AE137" i="127"/>
  <c r="AF137" i="127"/>
  <c r="AG137" i="127"/>
  <c r="AH137" i="127"/>
  <c r="AI137" i="127"/>
  <c r="AJ137" i="127"/>
  <c r="AK137" i="127"/>
  <c r="AL137" i="127"/>
  <c r="AM137" i="127"/>
  <c r="AN137" i="127"/>
  <c r="AO137" i="127"/>
  <c r="AP137" i="127"/>
  <c r="AQ137" i="127"/>
  <c r="AR137" i="127"/>
  <c r="AS137" i="127"/>
  <c r="AT137" i="127"/>
  <c r="AU137" i="127"/>
  <c r="AV137" i="127"/>
  <c r="AW137" i="127"/>
  <c r="AX137" i="127"/>
  <c r="AY137" i="127"/>
  <c r="AZ137" i="127"/>
  <c r="BA137" i="127"/>
  <c r="BB137" i="127"/>
  <c r="BC137" i="127"/>
  <c r="BD137" i="127"/>
  <c r="BE137" i="127"/>
  <c r="BF137" i="127"/>
  <c r="BG137" i="127"/>
  <c r="BH137" i="127"/>
  <c r="BI137" i="127"/>
  <c r="BJ137" i="127"/>
  <c r="BK137" i="127"/>
  <c r="BL137" i="127"/>
  <c r="BM137" i="127"/>
  <c r="BN137" i="127"/>
  <c r="BO137" i="127"/>
  <c r="BP137" i="127"/>
  <c r="BQ137" i="127"/>
  <c r="BR137" i="127"/>
  <c r="BS137" i="127"/>
  <c r="BT137" i="127"/>
  <c r="BU137" i="127"/>
  <c r="BV137" i="127"/>
  <c r="BW137" i="127"/>
  <c r="BX137" i="127"/>
  <c r="BY137" i="127"/>
  <c r="BZ137" i="127"/>
  <c r="CA137" i="127"/>
  <c r="CB137" i="127"/>
  <c r="CC137" i="127"/>
  <c r="CD137" i="127"/>
  <c r="CE137" i="127"/>
  <c r="CF137" i="127"/>
  <c r="CG137" i="127"/>
  <c r="CH137" i="127"/>
  <c r="CI137" i="127"/>
  <c r="CJ137" i="127"/>
  <c r="CK137" i="127"/>
  <c r="CL137" i="127"/>
  <c r="CM137" i="127"/>
  <c r="CN137" i="127"/>
  <c r="CO137" i="127"/>
  <c r="CP137" i="127"/>
  <c r="CQ137" i="127"/>
  <c r="CR137" i="127"/>
  <c r="CS137" i="127"/>
  <c r="CT137" i="127"/>
  <c r="CU137" i="127"/>
  <c r="CV137" i="127"/>
  <c r="CW137" i="127"/>
  <c r="CX137" i="127"/>
  <c r="CY137" i="127"/>
  <c r="CZ137" i="127"/>
  <c r="DA137" i="127"/>
  <c r="DB137" i="127"/>
  <c r="DC137" i="127"/>
  <c r="DD137" i="127"/>
  <c r="DE137" i="127"/>
  <c r="DF137" i="127"/>
  <c r="DG137" i="127"/>
  <c r="DH137" i="127"/>
  <c r="DI137" i="127"/>
  <c r="DJ137" i="127"/>
  <c r="DK137" i="127"/>
  <c r="DL137" i="127"/>
  <c r="DM137" i="127"/>
  <c r="DN137" i="127"/>
  <c r="DO137" i="127"/>
  <c r="DP137" i="127"/>
  <c r="DQ137" i="127"/>
  <c r="DR137" i="127"/>
  <c r="DS137" i="127"/>
  <c r="DT137" i="127"/>
  <c r="DU137" i="127"/>
  <c r="DV137" i="127"/>
  <c r="DW137" i="127"/>
  <c r="DX137" i="127"/>
  <c r="DY137" i="127"/>
  <c r="DZ137" i="127"/>
  <c r="EA137" i="127"/>
  <c r="EB137" i="127"/>
  <c r="EC137" i="127"/>
  <c r="ED137" i="127"/>
  <c r="EE137" i="127"/>
  <c r="EF137" i="127"/>
  <c r="EG137" i="127"/>
  <c r="EH137" i="127"/>
  <c r="EI137" i="127"/>
  <c r="EJ137" i="127"/>
  <c r="EK137" i="127"/>
  <c r="EL137" i="127"/>
  <c r="EN137" i="127"/>
  <c r="D138" i="127"/>
  <c r="E138" i="127"/>
  <c r="F138" i="127"/>
  <c r="G138" i="127"/>
  <c r="H138" i="127"/>
  <c r="I138" i="127"/>
  <c r="J138" i="127"/>
  <c r="K138" i="127"/>
  <c r="L138" i="127"/>
  <c r="M138" i="127"/>
  <c r="N138" i="127"/>
  <c r="O138" i="127"/>
  <c r="P138" i="127"/>
  <c r="Q138" i="127"/>
  <c r="R138" i="127"/>
  <c r="S138" i="127"/>
  <c r="T138" i="127"/>
  <c r="U138" i="127"/>
  <c r="V138" i="127"/>
  <c r="W138" i="127"/>
  <c r="X138" i="127"/>
  <c r="Y138" i="127"/>
  <c r="Z138" i="127"/>
  <c r="AA138" i="127"/>
  <c r="AB138" i="127"/>
  <c r="AC138" i="127"/>
  <c r="AD138" i="127"/>
  <c r="AE138" i="127"/>
  <c r="AF138" i="127"/>
  <c r="AG138" i="127"/>
  <c r="AH138" i="127"/>
  <c r="AI138" i="127"/>
  <c r="AJ138" i="127"/>
  <c r="AK138" i="127"/>
  <c r="AL138" i="127"/>
  <c r="AM138" i="127"/>
  <c r="AN138" i="127"/>
  <c r="AO138" i="127"/>
  <c r="AP138" i="127"/>
  <c r="AQ138" i="127"/>
  <c r="AR138" i="127"/>
  <c r="AS138" i="127"/>
  <c r="AT138" i="127"/>
  <c r="AU138" i="127"/>
  <c r="AV138" i="127"/>
  <c r="AW138" i="127"/>
  <c r="AX138" i="127"/>
  <c r="AY138" i="127"/>
  <c r="AZ138" i="127"/>
  <c r="BA138" i="127"/>
  <c r="BB138" i="127"/>
  <c r="BC138" i="127"/>
  <c r="BD138" i="127"/>
  <c r="BE138" i="127"/>
  <c r="BF138" i="127"/>
  <c r="BG138" i="127"/>
  <c r="BH138" i="127"/>
  <c r="BI138" i="127"/>
  <c r="BJ138" i="127"/>
  <c r="BK138" i="127"/>
  <c r="BL138" i="127"/>
  <c r="BM138" i="127"/>
  <c r="BN138" i="127"/>
  <c r="BO138" i="127"/>
  <c r="BP138" i="127"/>
  <c r="BQ138" i="127"/>
  <c r="BR138" i="127"/>
  <c r="BS138" i="127"/>
  <c r="BT138" i="127"/>
  <c r="BU138" i="127"/>
  <c r="BV138" i="127"/>
  <c r="BW138" i="127"/>
  <c r="BX138" i="127"/>
  <c r="BY138" i="127"/>
  <c r="BZ138" i="127"/>
  <c r="CA138" i="127"/>
  <c r="CB138" i="127"/>
  <c r="CC138" i="127"/>
  <c r="CD138" i="127"/>
  <c r="CE138" i="127"/>
  <c r="CF138" i="127"/>
  <c r="CG138" i="127"/>
  <c r="CH138" i="127"/>
  <c r="CI138" i="127"/>
  <c r="CJ138" i="127"/>
  <c r="CK138" i="127"/>
  <c r="CL138" i="127"/>
  <c r="CM138" i="127"/>
  <c r="CN138" i="127"/>
  <c r="CO138" i="127"/>
  <c r="CP138" i="127"/>
  <c r="CQ138" i="127"/>
  <c r="CR138" i="127"/>
  <c r="CS138" i="127"/>
  <c r="CT138" i="127"/>
  <c r="CU138" i="127"/>
  <c r="CV138" i="127"/>
  <c r="CW138" i="127"/>
  <c r="CX138" i="127"/>
  <c r="CY138" i="127"/>
  <c r="CZ138" i="127"/>
  <c r="DA138" i="127"/>
  <c r="DB138" i="127"/>
  <c r="DC138" i="127"/>
  <c r="DD138" i="127"/>
  <c r="DE138" i="127"/>
  <c r="DF138" i="127"/>
  <c r="DG138" i="127"/>
  <c r="DH138" i="127"/>
  <c r="DI138" i="127"/>
  <c r="DJ138" i="127"/>
  <c r="DK138" i="127"/>
  <c r="DL138" i="127"/>
  <c r="DM138" i="127"/>
  <c r="DN138" i="127"/>
  <c r="DO138" i="127"/>
  <c r="DP138" i="127"/>
  <c r="DQ138" i="127"/>
  <c r="DR138" i="127"/>
  <c r="DS138" i="127"/>
  <c r="DT138" i="127"/>
  <c r="DU138" i="127"/>
  <c r="DV138" i="127"/>
  <c r="DW138" i="127"/>
  <c r="DX138" i="127"/>
  <c r="DY138" i="127"/>
  <c r="DZ138" i="127"/>
  <c r="EA138" i="127"/>
  <c r="EB138" i="127"/>
  <c r="EC138" i="127"/>
  <c r="ED138" i="127"/>
  <c r="EE138" i="127"/>
  <c r="EF138" i="127"/>
  <c r="EG138" i="127"/>
  <c r="EH138" i="127"/>
  <c r="EI138" i="127"/>
  <c r="EJ138" i="127"/>
  <c r="EK138" i="127"/>
  <c r="EL138" i="127"/>
  <c r="EN138" i="127"/>
  <c r="D139" i="127"/>
  <c r="E139" i="127"/>
  <c r="F139" i="127"/>
  <c r="G139" i="127"/>
  <c r="H139" i="127"/>
  <c r="I139" i="127"/>
  <c r="J139" i="127"/>
  <c r="K139" i="127"/>
  <c r="L139" i="127"/>
  <c r="M139" i="127"/>
  <c r="N139" i="127"/>
  <c r="O139" i="127"/>
  <c r="P139" i="127"/>
  <c r="Q139" i="127"/>
  <c r="R139" i="127"/>
  <c r="S139" i="127"/>
  <c r="T139" i="127"/>
  <c r="U139" i="127"/>
  <c r="V139" i="127"/>
  <c r="W139" i="127"/>
  <c r="X139" i="127"/>
  <c r="Y139" i="127"/>
  <c r="Z139" i="127"/>
  <c r="AA139" i="127"/>
  <c r="AB139" i="127"/>
  <c r="AC139" i="127"/>
  <c r="AD139" i="127"/>
  <c r="AE139" i="127"/>
  <c r="AF139" i="127"/>
  <c r="AG139" i="127"/>
  <c r="AH139" i="127"/>
  <c r="AI139" i="127"/>
  <c r="AJ139" i="127"/>
  <c r="AK139" i="127"/>
  <c r="AL139" i="127"/>
  <c r="AM139" i="127"/>
  <c r="AN139" i="127"/>
  <c r="AO139" i="127"/>
  <c r="AP139" i="127"/>
  <c r="AQ139" i="127"/>
  <c r="AR139" i="127"/>
  <c r="AS139" i="127"/>
  <c r="AT139" i="127"/>
  <c r="AU139" i="127"/>
  <c r="AV139" i="127"/>
  <c r="AW139" i="127"/>
  <c r="AX139" i="127"/>
  <c r="AY139" i="127"/>
  <c r="AZ139" i="127"/>
  <c r="BA139" i="127"/>
  <c r="BB139" i="127"/>
  <c r="BC139" i="127"/>
  <c r="BD139" i="127"/>
  <c r="BE139" i="127"/>
  <c r="BF139" i="127"/>
  <c r="BG139" i="127"/>
  <c r="BH139" i="127"/>
  <c r="BI139" i="127"/>
  <c r="BJ139" i="127"/>
  <c r="BK139" i="127"/>
  <c r="BL139" i="127"/>
  <c r="BM139" i="127"/>
  <c r="BN139" i="127"/>
  <c r="BO139" i="127"/>
  <c r="BP139" i="127"/>
  <c r="BQ139" i="127"/>
  <c r="BR139" i="127"/>
  <c r="BS139" i="127"/>
  <c r="BT139" i="127"/>
  <c r="BU139" i="127"/>
  <c r="BV139" i="127"/>
  <c r="BW139" i="127"/>
  <c r="BX139" i="127"/>
  <c r="BY139" i="127"/>
  <c r="BZ139" i="127"/>
  <c r="CA139" i="127"/>
  <c r="CB139" i="127"/>
  <c r="CC139" i="127"/>
  <c r="CD139" i="127"/>
  <c r="CE139" i="127"/>
  <c r="CF139" i="127"/>
  <c r="CG139" i="127"/>
  <c r="CH139" i="127"/>
  <c r="CI139" i="127"/>
  <c r="CJ139" i="127"/>
  <c r="CK139" i="127"/>
  <c r="CL139" i="127"/>
  <c r="CM139" i="127"/>
  <c r="CN139" i="127"/>
  <c r="CO139" i="127"/>
  <c r="CP139" i="127"/>
  <c r="CQ139" i="127"/>
  <c r="CR139" i="127"/>
  <c r="CS139" i="127"/>
  <c r="CT139" i="127"/>
  <c r="CU139" i="127"/>
  <c r="CV139" i="127"/>
  <c r="CW139" i="127"/>
  <c r="CX139" i="127"/>
  <c r="CY139" i="127"/>
  <c r="CZ139" i="127"/>
  <c r="DA139" i="127"/>
  <c r="DB139" i="127"/>
  <c r="DC139" i="127"/>
  <c r="DD139" i="127"/>
  <c r="DE139" i="127"/>
  <c r="DF139" i="127"/>
  <c r="DG139" i="127"/>
  <c r="DH139" i="127"/>
  <c r="DI139" i="127"/>
  <c r="DJ139" i="127"/>
  <c r="DK139" i="127"/>
  <c r="DL139" i="127"/>
  <c r="DM139" i="127"/>
  <c r="DN139" i="127"/>
  <c r="DO139" i="127"/>
  <c r="DP139" i="127"/>
  <c r="DQ139" i="127"/>
  <c r="DR139" i="127"/>
  <c r="DS139" i="127"/>
  <c r="DT139" i="127"/>
  <c r="DU139" i="127"/>
  <c r="DV139" i="127"/>
  <c r="DW139" i="127"/>
  <c r="DX139" i="127"/>
  <c r="DY139" i="127"/>
  <c r="DZ139" i="127"/>
  <c r="EA139" i="127"/>
  <c r="EB139" i="127"/>
  <c r="EC139" i="127"/>
  <c r="ED139" i="127"/>
  <c r="EE139" i="127"/>
  <c r="EF139" i="127"/>
  <c r="EG139" i="127"/>
  <c r="EH139" i="127"/>
  <c r="EI139" i="127"/>
  <c r="EJ139" i="127"/>
  <c r="EK139" i="127"/>
  <c r="EL139" i="127"/>
  <c r="EN139" i="127"/>
  <c r="D140" i="127"/>
  <c r="E140" i="127"/>
  <c r="F140" i="127"/>
  <c r="G140" i="127"/>
  <c r="H140" i="127"/>
  <c r="I140" i="127"/>
  <c r="J140" i="127"/>
  <c r="K140" i="127"/>
  <c r="L140" i="127"/>
  <c r="M140" i="127"/>
  <c r="N140" i="127"/>
  <c r="O140" i="127"/>
  <c r="P140" i="127"/>
  <c r="Q140" i="127"/>
  <c r="R140" i="127"/>
  <c r="S140" i="127"/>
  <c r="T140" i="127"/>
  <c r="U140" i="127"/>
  <c r="V140" i="127"/>
  <c r="W140" i="127"/>
  <c r="X140" i="127"/>
  <c r="Y140" i="127"/>
  <c r="Z140" i="127"/>
  <c r="AA140" i="127"/>
  <c r="AB140" i="127"/>
  <c r="AC140" i="127"/>
  <c r="AD140" i="127"/>
  <c r="AE140" i="127"/>
  <c r="AF140" i="127"/>
  <c r="AG140" i="127"/>
  <c r="AH140" i="127"/>
  <c r="AI140" i="127"/>
  <c r="AJ140" i="127"/>
  <c r="AK140" i="127"/>
  <c r="AL140" i="127"/>
  <c r="AM140" i="127"/>
  <c r="AN140" i="127"/>
  <c r="AO140" i="127"/>
  <c r="AP140" i="127"/>
  <c r="AQ140" i="127"/>
  <c r="AR140" i="127"/>
  <c r="AS140" i="127"/>
  <c r="AT140" i="127"/>
  <c r="AU140" i="127"/>
  <c r="AV140" i="127"/>
  <c r="AW140" i="127"/>
  <c r="AX140" i="127"/>
  <c r="AY140" i="127"/>
  <c r="AZ140" i="127"/>
  <c r="BA140" i="127"/>
  <c r="BB140" i="127"/>
  <c r="BC140" i="127"/>
  <c r="BD140" i="127"/>
  <c r="BE140" i="127"/>
  <c r="BF140" i="127"/>
  <c r="BG140" i="127"/>
  <c r="BH140" i="127"/>
  <c r="BI140" i="127"/>
  <c r="BJ140" i="127"/>
  <c r="BK140" i="127"/>
  <c r="BL140" i="127"/>
  <c r="BM140" i="127"/>
  <c r="BN140" i="127"/>
  <c r="BO140" i="127"/>
  <c r="BP140" i="127"/>
  <c r="BQ140" i="127"/>
  <c r="BR140" i="127"/>
  <c r="BS140" i="127"/>
  <c r="BT140" i="127"/>
  <c r="BU140" i="127"/>
  <c r="BV140" i="127"/>
  <c r="BW140" i="127"/>
  <c r="BX140" i="127"/>
  <c r="BY140" i="127"/>
  <c r="BZ140" i="127"/>
  <c r="CA140" i="127"/>
  <c r="CB140" i="127"/>
  <c r="CC140" i="127"/>
  <c r="CD140" i="127"/>
  <c r="CE140" i="127"/>
  <c r="CF140" i="127"/>
  <c r="CG140" i="127"/>
  <c r="CH140" i="127"/>
  <c r="CI140" i="127"/>
  <c r="CJ140" i="127"/>
  <c r="CK140" i="127"/>
  <c r="CL140" i="127"/>
  <c r="CM140" i="127"/>
  <c r="CN140" i="127"/>
  <c r="CO140" i="127"/>
  <c r="CP140" i="127"/>
  <c r="CQ140" i="127"/>
  <c r="CR140" i="127"/>
  <c r="CS140" i="127"/>
  <c r="CT140" i="127"/>
  <c r="CU140" i="127"/>
  <c r="CV140" i="127"/>
  <c r="CW140" i="127"/>
  <c r="CX140" i="127"/>
  <c r="CY140" i="127"/>
  <c r="CZ140" i="127"/>
  <c r="DA140" i="127"/>
  <c r="DB140" i="127"/>
  <c r="DC140" i="127"/>
  <c r="DD140" i="127"/>
  <c r="DE140" i="127"/>
  <c r="DF140" i="127"/>
  <c r="DG140" i="127"/>
  <c r="DH140" i="127"/>
  <c r="DI140" i="127"/>
  <c r="DJ140" i="127"/>
  <c r="DK140" i="127"/>
  <c r="DL140" i="127"/>
  <c r="DM140" i="127"/>
  <c r="DN140" i="127"/>
  <c r="DO140" i="127"/>
  <c r="DP140" i="127"/>
  <c r="DQ140" i="127"/>
  <c r="DR140" i="127"/>
  <c r="DS140" i="127"/>
  <c r="DT140" i="127"/>
  <c r="DU140" i="127"/>
  <c r="DV140" i="127"/>
  <c r="DW140" i="127"/>
  <c r="DX140" i="127"/>
  <c r="DY140" i="127"/>
  <c r="DZ140" i="127"/>
  <c r="EA140" i="127"/>
  <c r="EB140" i="127"/>
  <c r="EC140" i="127"/>
  <c r="ED140" i="127"/>
  <c r="EE140" i="127"/>
  <c r="EF140" i="127"/>
  <c r="EG140" i="127"/>
  <c r="EH140" i="127"/>
  <c r="EI140" i="127"/>
  <c r="EJ140" i="127"/>
  <c r="EK140" i="127"/>
  <c r="EL140" i="127"/>
  <c r="EN140" i="127"/>
  <c r="D141" i="127"/>
  <c r="E141" i="127"/>
  <c r="F141" i="127"/>
  <c r="G141" i="127"/>
  <c r="H141" i="127"/>
  <c r="I141" i="127"/>
  <c r="J141" i="127"/>
  <c r="K141" i="127"/>
  <c r="L141" i="127"/>
  <c r="M141" i="127"/>
  <c r="N141" i="127"/>
  <c r="O141" i="127"/>
  <c r="P141" i="127"/>
  <c r="Q141" i="127"/>
  <c r="R141" i="127"/>
  <c r="S141" i="127"/>
  <c r="T141" i="127"/>
  <c r="U141" i="127"/>
  <c r="V141" i="127"/>
  <c r="W141" i="127"/>
  <c r="X141" i="127"/>
  <c r="Y141" i="127"/>
  <c r="Z141" i="127"/>
  <c r="AA141" i="127"/>
  <c r="AB141" i="127"/>
  <c r="AC141" i="127"/>
  <c r="AD141" i="127"/>
  <c r="AE141" i="127"/>
  <c r="AF141" i="127"/>
  <c r="AG141" i="127"/>
  <c r="AH141" i="127"/>
  <c r="AI141" i="127"/>
  <c r="AJ141" i="127"/>
  <c r="AK141" i="127"/>
  <c r="AL141" i="127"/>
  <c r="AM141" i="127"/>
  <c r="AN141" i="127"/>
  <c r="AO141" i="127"/>
  <c r="AP141" i="127"/>
  <c r="AQ141" i="127"/>
  <c r="AR141" i="127"/>
  <c r="AS141" i="127"/>
  <c r="AT141" i="127"/>
  <c r="AU141" i="127"/>
  <c r="AV141" i="127"/>
  <c r="AW141" i="127"/>
  <c r="AX141" i="127"/>
  <c r="AY141" i="127"/>
  <c r="AZ141" i="127"/>
  <c r="BA141" i="127"/>
  <c r="BB141" i="127"/>
  <c r="BC141" i="127"/>
  <c r="BD141" i="127"/>
  <c r="BE141" i="127"/>
  <c r="BF141" i="127"/>
  <c r="BG141" i="127"/>
  <c r="BH141" i="127"/>
  <c r="BI141" i="127"/>
  <c r="BJ141" i="127"/>
  <c r="BK141" i="127"/>
  <c r="BL141" i="127"/>
  <c r="BM141" i="127"/>
  <c r="BN141" i="127"/>
  <c r="BO141" i="127"/>
  <c r="BP141" i="127"/>
  <c r="BQ141" i="127"/>
  <c r="BR141" i="127"/>
  <c r="BS141" i="127"/>
  <c r="BT141" i="127"/>
  <c r="BU141" i="127"/>
  <c r="BV141" i="127"/>
  <c r="BW141" i="127"/>
  <c r="BX141" i="127"/>
  <c r="BY141" i="127"/>
  <c r="BZ141" i="127"/>
  <c r="CA141" i="127"/>
  <c r="CB141" i="127"/>
  <c r="CC141" i="127"/>
  <c r="CD141" i="127"/>
  <c r="CE141" i="127"/>
  <c r="CF141" i="127"/>
  <c r="CG141" i="127"/>
  <c r="CH141" i="127"/>
  <c r="CI141" i="127"/>
  <c r="CJ141" i="127"/>
  <c r="CK141" i="127"/>
  <c r="CL141" i="127"/>
  <c r="CM141" i="127"/>
  <c r="CN141" i="127"/>
  <c r="CO141" i="127"/>
  <c r="CP141" i="127"/>
  <c r="CQ141" i="127"/>
  <c r="CR141" i="127"/>
  <c r="CS141" i="127"/>
  <c r="CT141" i="127"/>
  <c r="CU141" i="127"/>
  <c r="CV141" i="127"/>
  <c r="CW141" i="127"/>
  <c r="CX141" i="127"/>
  <c r="CY141" i="127"/>
  <c r="CZ141" i="127"/>
  <c r="DA141" i="127"/>
  <c r="DB141" i="127"/>
  <c r="DC141" i="127"/>
  <c r="DD141" i="127"/>
  <c r="DE141" i="127"/>
  <c r="DF141" i="127"/>
  <c r="DG141" i="127"/>
  <c r="DH141" i="127"/>
  <c r="DI141" i="127"/>
  <c r="DJ141" i="127"/>
  <c r="DK141" i="127"/>
  <c r="DL141" i="127"/>
  <c r="DM141" i="127"/>
  <c r="DN141" i="127"/>
  <c r="DO141" i="127"/>
  <c r="DP141" i="127"/>
  <c r="DQ141" i="127"/>
  <c r="DR141" i="127"/>
  <c r="DS141" i="127"/>
  <c r="DT141" i="127"/>
  <c r="DU141" i="127"/>
  <c r="DV141" i="127"/>
  <c r="DW141" i="127"/>
  <c r="DX141" i="127"/>
  <c r="DY141" i="127"/>
  <c r="DZ141" i="127"/>
  <c r="EA141" i="127"/>
  <c r="EB141" i="127"/>
  <c r="EC141" i="127"/>
  <c r="ED141" i="127"/>
  <c r="EE141" i="127"/>
  <c r="EF141" i="127"/>
  <c r="EG141" i="127"/>
  <c r="EH141" i="127"/>
  <c r="EI141" i="127"/>
  <c r="EJ141" i="127"/>
  <c r="EK141" i="127"/>
  <c r="EL141" i="127"/>
  <c r="EN141" i="127"/>
  <c r="C144" i="127"/>
  <c r="D147" i="127"/>
  <c r="E147" i="127"/>
  <c r="F147" i="127"/>
  <c r="G147" i="127"/>
  <c r="H147" i="127"/>
  <c r="I147" i="127"/>
  <c r="J147" i="127"/>
  <c r="K147" i="127"/>
  <c r="L147" i="127"/>
  <c r="M147" i="127"/>
  <c r="N147" i="127"/>
  <c r="O147" i="127"/>
  <c r="P147" i="127"/>
  <c r="Q147" i="127"/>
  <c r="R147" i="127"/>
  <c r="S147" i="127"/>
  <c r="T147" i="127"/>
  <c r="U147" i="127"/>
  <c r="V147" i="127"/>
  <c r="W147" i="127"/>
  <c r="X147" i="127"/>
  <c r="Y147" i="127"/>
  <c r="Z147" i="127"/>
  <c r="AA147" i="127"/>
  <c r="AB147" i="127"/>
  <c r="AC147" i="127"/>
  <c r="AD147" i="127"/>
  <c r="AE147" i="127"/>
  <c r="AF147" i="127"/>
  <c r="AG147" i="127"/>
  <c r="AH147" i="127"/>
  <c r="AI147" i="127"/>
  <c r="AJ147" i="127"/>
  <c r="AK147" i="127"/>
  <c r="AL147" i="127"/>
  <c r="AM147" i="127"/>
  <c r="AN147" i="127"/>
  <c r="AO147" i="127"/>
  <c r="AP147" i="127"/>
  <c r="AQ147" i="127"/>
  <c r="AR147" i="127"/>
  <c r="AS147" i="127"/>
  <c r="AT147" i="127"/>
  <c r="AU147" i="127"/>
  <c r="AV147" i="127"/>
  <c r="AW147" i="127"/>
  <c r="AX147" i="127"/>
  <c r="AY147" i="127"/>
  <c r="AZ147" i="127"/>
  <c r="BA147" i="127"/>
  <c r="BB147" i="127"/>
  <c r="BC147" i="127"/>
  <c r="BD147" i="127"/>
  <c r="BE147" i="127"/>
  <c r="BF147" i="127"/>
  <c r="BG147" i="127"/>
  <c r="BH147" i="127"/>
  <c r="BI147" i="127"/>
  <c r="BJ147" i="127"/>
  <c r="BK147" i="127"/>
  <c r="BL147" i="127"/>
  <c r="BM147" i="127"/>
  <c r="BN147" i="127"/>
  <c r="BO147" i="127"/>
  <c r="BP147" i="127"/>
  <c r="BQ147" i="127"/>
  <c r="BR147" i="127"/>
  <c r="BS147" i="127"/>
  <c r="BT147" i="127"/>
  <c r="BU147" i="127"/>
  <c r="BV147" i="127"/>
  <c r="BW147" i="127"/>
  <c r="BX147" i="127"/>
  <c r="BY147" i="127"/>
  <c r="BZ147" i="127"/>
  <c r="CA147" i="127"/>
  <c r="CB147" i="127"/>
  <c r="CC147" i="127"/>
  <c r="CD147" i="127"/>
  <c r="CE147" i="127"/>
  <c r="CF147" i="127"/>
  <c r="CG147" i="127"/>
  <c r="CH147" i="127"/>
  <c r="CI147" i="127"/>
  <c r="CJ147" i="127"/>
  <c r="CK147" i="127"/>
  <c r="CL147" i="127"/>
  <c r="CM147" i="127"/>
  <c r="CN147" i="127"/>
  <c r="CO147" i="127"/>
  <c r="CP147" i="127"/>
  <c r="CQ147" i="127"/>
  <c r="CR147" i="127"/>
  <c r="CS147" i="127"/>
  <c r="CT147" i="127"/>
  <c r="CU147" i="127"/>
  <c r="CV147" i="127"/>
  <c r="CW147" i="127"/>
  <c r="CX147" i="127"/>
  <c r="CY147" i="127"/>
  <c r="CZ147" i="127"/>
  <c r="DA147" i="127"/>
  <c r="DB147" i="127"/>
  <c r="DC147" i="127"/>
  <c r="DD147" i="127"/>
  <c r="DE147" i="127"/>
  <c r="DF147" i="127"/>
  <c r="DG147" i="127"/>
  <c r="DH147" i="127"/>
  <c r="DI147" i="127"/>
  <c r="DJ147" i="127"/>
  <c r="DK147" i="127"/>
  <c r="DL147" i="127"/>
  <c r="DM147" i="127"/>
  <c r="DN147" i="127"/>
  <c r="DO147" i="127"/>
  <c r="DP147" i="127"/>
  <c r="DQ147" i="127"/>
  <c r="DR147" i="127"/>
  <c r="DS147" i="127"/>
  <c r="DT147" i="127"/>
  <c r="DU147" i="127"/>
  <c r="DV147" i="127"/>
  <c r="DW147" i="127"/>
  <c r="DX147" i="127"/>
  <c r="DY147" i="127"/>
  <c r="DZ147" i="127"/>
  <c r="EA147" i="127"/>
  <c r="EB147" i="127"/>
  <c r="EC147" i="127"/>
  <c r="ED147" i="127"/>
  <c r="EE147" i="127"/>
  <c r="EF147" i="127"/>
  <c r="EG147" i="127"/>
  <c r="EH147" i="127"/>
  <c r="EI147" i="127"/>
  <c r="EJ147" i="127"/>
  <c r="EK147" i="127"/>
  <c r="EL147" i="127"/>
  <c r="EN147" i="127"/>
  <c r="D148" i="127"/>
  <c r="E148" i="127"/>
  <c r="F148" i="127"/>
  <c r="G148" i="127"/>
  <c r="H148" i="127"/>
  <c r="I148" i="127"/>
  <c r="J148" i="127"/>
  <c r="K148" i="127"/>
  <c r="L148" i="127"/>
  <c r="M148" i="127"/>
  <c r="N148" i="127"/>
  <c r="O148" i="127"/>
  <c r="P148" i="127"/>
  <c r="Q148" i="127"/>
  <c r="R148" i="127"/>
  <c r="S148" i="127"/>
  <c r="T148" i="127"/>
  <c r="U148" i="127"/>
  <c r="V148" i="127"/>
  <c r="W148" i="127"/>
  <c r="X148" i="127"/>
  <c r="Y148" i="127"/>
  <c r="Z148" i="127"/>
  <c r="AA148" i="127"/>
  <c r="AB148" i="127"/>
  <c r="AC148" i="127"/>
  <c r="AD148" i="127"/>
  <c r="AE148" i="127"/>
  <c r="AF148" i="127"/>
  <c r="AG148" i="127"/>
  <c r="AH148" i="127"/>
  <c r="AI148" i="127"/>
  <c r="AJ148" i="127"/>
  <c r="AK148" i="127"/>
  <c r="AL148" i="127"/>
  <c r="AM148" i="127"/>
  <c r="AN148" i="127"/>
  <c r="AO148" i="127"/>
  <c r="AP148" i="127"/>
  <c r="AQ148" i="127"/>
  <c r="AR148" i="127"/>
  <c r="AS148" i="127"/>
  <c r="AT148" i="127"/>
  <c r="AU148" i="127"/>
  <c r="AV148" i="127"/>
  <c r="AW148" i="127"/>
  <c r="AX148" i="127"/>
  <c r="AY148" i="127"/>
  <c r="AZ148" i="127"/>
  <c r="BA148" i="127"/>
  <c r="BB148" i="127"/>
  <c r="BC148" i="127"/>
  <c r="BD148" i="127"/>
  <c r="BE148" i="127"/>
  <c r="BF148" i="127"/>
  <c r="BG148" i="127"/>
  <c r="BH148" i="127"/>
  <c r="BI148" i="127"/>
  <c r="BJ148" i="127"/>
  <c r="BK148" i="127"/>
  <c r="BL148" i="127"/>
  <c r="BM148" i="127"/>
  <c r="BN148" i="127"/>
  <c r="BO148" i="127"/>
  <c r="BP148" i="127"/>
  <c r="BQ148" i="127"/>
  <c r="BR148" i="127"/>
  <c r="BS148" i="127"/>
  <c r="BT148" i="127"/>
  <c r="BU148" i="127"/>
  <c r="BV148" i="127"/>
  <c r="BW148" i="127"/>
  <c r="BX148" i="127"/>
  <c r="BY148" i="127"/>
  <c r="BZ148" i="127"/>
  <c r="CA148" i="127"/>
  <c r="CB148" i="127"/>
  <c r="CC148" i="127"/>
  <c r="CD148" i="127"/>
  <c r="CE148" i="127"/>
  <c r="CF148" i="127"/>
  <c r="CG148" i="127"/>
  <c r="CH148" i="127"/>
  <c r="CI148" i="127"/>
  <c r="CJ148" i="127"/>
  <c r="CK148" i="127"/>
  <c r="CL148" i="127"/>
  <c r="CM148" i="127"/>
  <c r="CN148" i="127"/>
  <c r="CO148" i="127"/>
  <c r="CP148" i="127"/>
  <c r="CQ148" i="127"/>
  <c r="CR148" i="127"/>
  <c r="CS148" i="127"/>
  <c r="CT148" i="127"/>
  <c r="CU148" i="127"/>
  <c r="CV148" i="127"/>
  <c r="CW148" i="127"/>
  <c r="CX148" i="127"/>
  <c r="CY148" i="127"/>
  <c r="CZ148" i="127"/>
  <c r="DA148" i="127"/>
  <c r="DB148" i="127"/>
  <c r="DC148" i="127"/>
  <c r="DD148" i="127"/>
  <c r="DE148" i="127"/>
  <c r="DF148" i="127"/>
  <c r="DG148" i="127"/>
  <c r="DH148" i="127"/>
  <c r="DI148" i="127"/>
  <c r="DJ148" i="127"/>
  <c r="DK148" i="127"/>
  <c r="DL148" i="127"/>
  <c r="DM148" i="127"/>
  <c r="DN148" i="127"/>
  <c r="DO148" i="127"/>
  <c r="DP148" i="127"/>
  <c r="DQ148" i="127"/>
  <c r="DR148" i="127"/>
  <c r="DS148" i="127"/>
  <c r="DT148" i="127"/>
  <c r="DU148" i="127"/>
  <c r="DV148" i="127"/>
  <c r="DW148" i="127"/>
  <c r="DX148" i="127"/>
  <c r="DY148" i="127"/>
  <c r="DZ148" i="127"/>
  <c r="EA148" i="127"/>
  <c r="EB148" i="127"/>
  <c r="EC148" i="127"/>
  <c r="ED148" i="127"/>
  <c r="EE148" i="127"/>
  <c r="EF148" i="127"/>
  <c r="EG148" i="127"/>
  <c r="EH148" i="127"/>
  <c r="EI148" i="127"/>
  <c r="EJ148" i="127"/>
  <c r="EK148" i="127"/>
  <c r="EL148" i="127"/>
  <c r="EN148" i="127"/>
  <c r="D149" i="127"/>
  <c r="E149" i="127"/>
  <c r="F149" i="127"/>
  <c r="G149" i="127"/>
  <c r="H149" i="127"/>
  <c r="I149" i="127"/>
  <c r="J149" i="127"/>
  <c r="K149" i="127"/>
  <c r="L149" i="127"/>
  <c r="M149" i="127"/>
  <c r="N149" i="127"/>
  <c r="O149" i="127"/>
  <c r="P149" i="127"/>
  <c r="Q149" i="127"/>
  <c r="R149" i="127"/>
  <c r="S149" i="127"/>
  <c r="T149" i="127"/>
  <c r="U149" i="127"/>
  <c r="V149" i="127"/>
  <c r="W149" i="127"/>
  <c r="X149" i="127"/>
  <c r="Y149" i="127"/>
  <c r="Z149" i="127"/>
  <c r="AA149" i="127"/>
  <c r="AB149" i="127"/>
  <c r="AC149" i="127"/>
  <c r="AD149" i="127"/>
  <c r="AE149" i="127"/>
  <c r="AF149" i="127"/>
  <c r="AG149" i="127"/>
  <c r="AH149" i="127"/>
  <c r="AI149" i="127"/>
  <c r="AJ149" i="127"/>
  <c r="AK149" i="127"/>
  <c r="AL149" i="127"/>
  <c r="AM149" i="127"/>
  <c r="AN149" i="127"/>
  <c r="AO149" i="127"/>
  <c r="AP149" i="127"/>
  <c r="AQ149" i="127"/>
  <c r="AR149" i="127"/>
  <c r="AS149" i="127"/>
  <c r="AT149" i="127"/>
  <c r="AU149" i="127"/>
  <c r="AV149" i="127"/>
  <c r="AW149" i="127"/>
  <c r="AX149" i="127"/>
  <c r="AY149" i="127"/>
  <c r="AZ149" i="127"/>
  <c r="BA149" i="127"/>
  <c r="BB149" i="127"/>
  <c r="BC149" i="127"/>
  <c r="BD149" i="127"/>
  <c r="BE149" i="127"/>
  <c r="BF149" i="127"/>
  <c r="BG149" i="127"/>
  <c r="BH149" i="127"/>
  <c r="BI149" i="127"/>
  <c r="BJ149" i="127"/>
  <c r="BK149" i="127"/>
  <c r="BL149" i="127"/>
  <c r="BM149" i="127"/>
  <c r="BN149" i="127"/>
  <c r="BO149" i="127"/>
  <c r="BP149" i="127"/>
  <c r="BQ149" i="127"/>
  <c r="BR149" i="127"/>
  <c r="BS149" i="127"/>
  <c r="BT149" i="127"/>
  <c r="BU149" i="127"/>
  <c r="BV149" i="127"/>
  <c r="BW149" i="127"/>
  <c r="BX149" i="127"/>
  <c r="BY149" i="127"/>
  <c r="BZ149" i="127"/>
  <c r="CA149" i="127"/>
  <c r="CB149" i="127"/>
  <c r="CC149" i="127"/>
  <c r="CD149" i="127"/>
  <c r="CE149" i="127"/>
  <c r="CF149" i="127"/>
  <c r="CG149" i="127"/>
  <c r="CH149" i="127"/>
  <c r="CI149" i="127"/>
  <c r="CJ149" i="127"/>
  <c r="CK149" i="127"/>
  <c r="CL149" i="127"/>
  <c r="CM149" i="127"/>
  <c r="CN149" i="127"/>
  <c r="CO149" i="127"/>
  <c r="CP149" i="127"/>
  <c r="CQ149" i="127"/>
  <c r="CR149" i="127"/>
  <c r="CS149" i="127"/>
  <c r="CT149" i="127"/>
  <c r="CU149" i="127"/>
  <c r="CV149" i="127"/>
  <c r="CW149" i="127"/>
  <c r="CX149" i="127"/>
  <c r="CY149" i="127"/>
  <c r="CZ149" i="127"/>
  <c r="DA149" i="127"/>
  <c r="DB149" i="127"/>
  <c r="DC149" i="127"/>
  <c r="DD149" i="127"/>
  <c r="DE149" i="127"/>
  <c r="DF149" i="127"/>
  <c r="DG149" i="127"/>
  <c r="DH149" i="127"/>
  <c r="DI149" i="127"/>
  <c r="DJ149" i="127"/>
  <c r="DK149" i="127"/>
  <c r="DL149" i="127"/>
  <c r="DM149" i="127"/>
  <c r="DN149" i="127"/>
  <c r="DO149" i="127"/>
  <c r="DP149" i="127"/>
  <c r="DQ149" i="127"/>
  <c r="DR149" i="127"/>
  <c r="DS149" i="127"/>
  <c r="DT149" i="127"/>
  <c r="DU149" i="127"/>
  <c r="DV149" i="127"/>
  <c r="DW149" i="127"/>
  <c r="DX149" i="127"/>
  <c r="DY149" i="127"/>
  <c r="DZ149" i="127"/>
  <c r="EA149" i="127"/>
  <c r="EB149" i="127"/>
  <c r="EC149" i="127"/>
  <c r="ED149" i="127"/>
  <c r="EE149" i="127"/>
  <c r="EF149" i="127"/>
  <c r="EG149" i="127"/>
  <c r="EH149" i="127"/>
  <c r="EI149" i="127"/>
  <c r="EJ149" i="127"/>
  <c r="EK149" i="127"/>
  <c r="EL149" i="127"/>
  <c r="EN149" i="127"/>
  <c r="D150" i="127"/>
  <c r="E150" i="127"/>
  <c r="F150" i="127"/>
  <c r="G150" i="127"/>
  <c r="H150" i="127"/>
  <c r="I150" i="127"/>
  <c r="J150" i="127"/>
  <c r="K150" i="127"/>
  <c r="L150" i="127"/>
  <c r="M150" i="127"/>
  <c r="N150" i="127"/>
  <c r="O150" i="127"/>
  <c r="P150" i="127"/>
  <c r="Q150" i="127"/>
  <c r="R150" i="127"/>
  <c r="S150" i="127"/>
  <c r="T150" i="127"/>
  <c r="U150" i="127"/>
  <c r="V150" i="127"/>
  <c r="W150" i="127"/>
  <c r="X150" i="127"/>
  <c r="Y150" i="127"/>
  <c r="Z150" i="127"/>
  <c r="AA150" i="127"/>
  <c r="AB150" i="127"/>
  <c r="AC150" i="127"/>
  <c r="AD150" i="127"/>
  <c r="AE150" i="127"/>
  <c r="AF150" i="127"/>
  <c r="AG150" i="127"/>
  <c r="AH150" i="127"/>
  <c r="AI150" i="127"/>
  <c r="AJ150" i="127"/>
  <c r="AK150" i="127"/>
  <c r="AL150" i="127"/>
  <c r="AM150" i="127"/>
  <c r="AN150" i="127"/>
  <c r="AO150" i="127"/>
  <c r="AP150" i="127"/>
  <c r="AQ150" i="127"/>
  <c r="AR150" i="127"/>
  <c r="AS150" i="127"/>
  <c r="AT150" i="127"/>
  <c r="AU150" i="127"/>
  <c r="AV150" i="127"/>
  <c r="AW150" i="127"/>
  <c r="AX150" i="127"/>
  <c r="AY150" i="127"/>
  <c r="AZ150" i="127"/>
  <c r="BA150" i="127"/>
  <c r="BB150" i="127"/>
  <c r="BC150" i="127"/>
  <c r="BD150" i="127"/>
  <c r="BE150" i="127"/>
  <c r="BF150" i="127"/>
  <c r="BG150" i="127"/>
  <c r="BH150" i="127"/>
  <c r="BI150" i="127"/>
  <c r="BJ150" i="127"/>
  <c r="BK150" i="127"/>
  <c r="BL150" i="127"/>
  <c r="BM150" i="127"/>
  <c r="BN150" i="127"/>
  <c r="BO150" i="127"/>
  <c r="BP150" i="127"/>
  <c r="BQ150" i="127"/>
  <c r="BR150" i="127"/>
  <c r="BS150" i="127"/>
  <c r="BT150" i="127"/>
  <c r="BU150" i="127"/>
  <c r="BV150" i="127"/>
  <c r="BW150" i="127"/>
  <c r="BX150" i="127"/>
  <c r="BY150" i="127"/>
  <c r="BZ150" i="127"/>
  <c r="CA150" i="127"/>
  <c r="CB150" i="127"/>
  <c r="CC150" i="127"/>
  <c r="CD150" i="127"/>
  <c r="CE150" i="127"/>
  <c r="CF150" i="127"/>
  <c r="CG150" i="127"/>
  <c r="CH150" i="127"/>
  <c r="CI150" i="127"/>
  <c r="CJ150" i="127"/>
  <c r="CK150" i="127"/>
  <c r="CL150" i="127"/>
  <c r="CM150" i="127"/>
  <c r="CN150" i="127"/>
  <c r="CO150" i="127"/>
  <c r="CP150" i="127"/>
  <c r="CQ150" i="127"/>
  <c r="CR150" i="127"/>
  <c r="CS150" i="127"/>
  <c r="CT150" i="127"/>
  <c r="CU150" i="127"/>
  <c r="CV150" i="127"/>
  <c r="CW150" i="127"/>
  <c r="CX150" i="127"/>
  <c r="CY150" i="127"/>
  <c r="CZ150" i="127"/>
  <c r="DA150" i="127"/>
  <c r="DB150" i="127"/>
  <c r="DC150" i="127"/>
  <c r="DD150" i="127"/>
  <c r="DE150" i="127"/>
  <c r="DF150" i="127"/>
  <c r="DG150" i="127"/>
  <c r="DH150" i="127"/>
  <c r="DI150" i="127"/>
  <c r="DJ150" i="127"/>
  <c r="DK150" i="127"/>
  <c r="DL150" i="127"/>
  <c r="DM150" i="127"/>
  <c r="DN150" i="127"/>
  <c r="DO150" i="127"/>
  <c r="DP150" i="127"/>
  <c r="DQ150" i="127"/>
  <c r="DR150" i="127"/>
  <c r="DS150" i="127"/>
  <c r="DT150" i="127"/>
  <c r="DU150" i="127"/>
  <c r="DV150" i="127"/>
  <c r="DW150" i="127"/>
  <c r="DX150" i="127"/>
  <c r="DY150" i="127"/>
  <c r="DZ150" i="127"/>
  <c r="EA150" i="127"/>
  <c r="EB150" i="127"/>
  <c r="EC150" i="127"/>
  <c r="ED150" i="127"/>
  <c r="EE150" i="127"/>
  <c r="EF150" i="127"/>
  <c r="EG150" i="127"/>
  <c r="EH150" i="127"/>
  <c r="EI150" i="127"/>
  <c r="EJ150" i="127"/>
  <c r="EK150" i="127"/>
  <c r="EL150" i="127"/>
  <c r="EN150" i="127"/>
  <c r="D151" i="127"/>
  <c r="E151" i="127"/>
  <c r="F151" i="127"/>
  <c r="G151" i="127"/>
  <c r="H151" i="127"/>
  <c r="I151" i="127"/>
  <c r="J151" i="127"/>
  <c r="K151" i="127"/>
  <c r="L151" i="127"/>
  <c r="M151" i="127"/>
  <c r="N151" i="127"/>
  <c r="O151" i="127"/>
  <c r="P151" i="127"/>
  <c r="Q151" i="127"/>
  <c r="R151" i="127"/>
  <c r="S151" i="127"/>
  <c r="T151" i="127"/>
  <c r="U151" i="127"/>
  <c r="V151" i="127"/>
  <c r="W151" i="127"/>
  <c r="X151" i="127"/>
  <c r="Y151" i="127"/>
  <c r="Z151" i="127"/>
  <c r="AA151" i="127"/>
  <c r="AB151" i="127"/>
  <c r="AC151" i="127"/>
  <c r="AD151" i="127"/>
  <c r="AE151" i="127"/>
  <c r="AF151" i="127"/>
  <c r="AG151" i="127"/>
  <c r="AH151" i="127"/>
  <c r="AI151" i="127"/>
  <c r="AJ151" i="127"/>
  <c r="AK151" i="127"/>
  <c r="AL151" i="127"/>
  <c r="AM151" i="127"/>
  <c r="AN151" i="127"/>
  <c r="AO151" i="127"/>
  <c r="AP151" i="127"/>
  <c r="AQ151" i="127"/>
  <c r="AR151" i="127"/>
  <c r="AS151" i="127"/>
  <c r="AT151" i="127"/>
  <c r="AU151" i="127"/>
  <c r="AV151" i="127"/>
  <c r="AW151" i="127"/>
  <c r="AX151" i="127"/>
  <c r="AY151" i="127"/>
  <c r="AZ151" i="127"/>
  <c r="BA151" i="127"/>
  <c r="BB151" i="127"/>
  <c r="BC151" i="127"/>
  <c r="BD151" i="127"/>
  <c r="BE151" i="127"/>
  <c r="BF151" i="127"/>
  <c r="BG151" i="127"/>
  <c r="BH151" i="127"/>
  <c r="BI151" i="127"/>
  <c r="BJ151" i="127"/>
  <c r="BK151" i="127"/>
  <c r="BL151" i="127"/>
  <c r="BM151" i="127"/>
  <c r="BN151" i="127"/>
  <c r="BO151" i="127"/>
  <c r="BP151" i="127"/>
  <c r="BQ151" i="127"/>
  <c r="BR151" i="127"/>
  <c r="BS151" i="127"/>
  <c r="BT151" i="127"/>
  <c r="BU151" i="127"/>
  <c r="BV151" i="127"/>
  <c r="BW151" i="127"/>
  <c r="BX151" i="127"/>
  <c r="BY151" i="127"/>
  <c r="BZ151" i="127"/>
  <c r="CA151" i="127"/>
  <c r="CB151" i="127"/>
  <c r="CC151" i="127"/>
  <c r="CD151" i="127"/>
  <c r="CE151" i="127"/>
  <c r="CF151" i="127"/>
  <c r="CG151" i="127"/>
  <c r="CH151" i="127"/>
  <c r="CI151" i="127"/>
  <c r="CJ151" i="127"/>
  <c r="CK151" i="127"/>
  <c r="CL151" i="127"/>
  <c r="CM151" i="127"/>
  <c r="CN151" i="127"/>
  <c r="CO151" i="127"/>
  <c r="CP151" i="127"/>
  <c r="CQ151" i="127"/>
  <c r="CR151" i="127"/>
  <c r="CS151" i="127"/>
  <c r="CT151" i="127"/>
  <c r="CU151" i="127"/>
  <c r="CV151" i="127"/>
  <c r="CW151" i="127"/>
  <c r="CX151" i="127"/>
  <c r="CY151" i="127"/>
  <c r="CZ151" i="127"/>
  <c r="DA151" i="127"/>
  <c r="DB151" i="127"/>
  <c r="DC151" i="127"/>
  <c r="DD151" i="127"/>
  <c r="DE151" i="127"/>
  <c r="DF151" i="127"/>
  <c r="DG151" i="127"/>
  <c r="DH151" i="127"/>
  <c r="DI151" i="127"/>
  <c r="DJ151" i="127"/>
  <c r="DK151" i="127"/>
  <c r="DL151" i="127"/>
  <c r="DM151" i="127"/>
  <c r="DN151" i="127"/>
  <c r="DO151" i="127"/>
  <c r="DP151" i="127"/>
  <c r="DQ151" i="127"/>
  <c r="DR151" i="127"/>
  <c r="DS151" i="127"/>
  <c r="DT151" i="127"/>
  <c r="DU151" i="127"/>
  <c r="DV151" i="127"/>
  <c r="DW151" i="127"/>
  <c r="DX151" i="127"/>
  <c r="DY151" i="127"/>
  <c r="DZ151" i="127"/>
  <c r="EA151" i="127"/>
  <c r="EB151" i="127"/>
  <c r="EC151" i="127"/>
  <c r="ED151" i="127"/>
  <c r="EE151" i="127"/>
  <c r="EF151" i="127"/>
  <c r="EG151" i="127"/>
  <c r="EH151" i="127"/>
  <c r="EI151" i="127"/>
  <c r="EJ151" i="127"/>
  <c r="EK151" i="127"/>
  <c r="EL151" i="127"/>
  <c r="EN151" i="127"/>
  <c r="D152" i="127"/>
  <c r="E152" i="127"/>
  <c r="F152" i="127"/>
  <c r="G152" i="127"/>
  <c r="H152" i="127"/>
  <c r="I152" i="127"/>
  <c r="J152" i="127"/>
  <c r="K152" i="127"/>
  <c r="L152" i="127"/>
  <c r="M152" i="127"/>
  <c r="N152" i="127"/>
  <c r="O152" i="127"/>
  <c r="P152" i="127"/>
  <c r="Q152" i="127"/>
  <c r="R152" i="127"/>
  <c r="S152" i="127"/>
  <c r="T152" i="127"/>
  <c r="U152" i="127"/>
  <c r="V152" i="127"/>
  <c r="W152" i="127"/>
  <c r="X152" i="127"/>
  <c r="Y152" i="127"/>
  <c r="Z152" i="127"/>
  <c r="AA152" i="127"/>
  <c r="AB152" i="127"/>
  <c r="AC152" i="127"/>
  <c r="AD152" i="127"/>
  <c r="AE152" i="127"/>
  <c r="AF152" i="127"/>
  <c r="AG152" i="127"/>
  <c r="AH152" i="127"/>
  <c r="AI152" i="127"/>
  <c r="AJ152" i="127"/>
  <c r="AK152" i="127"/>
  <c r="AL152" i="127"/>
  <c r="AM152" i="127"/>
  <c r="AN152" i="127"/>
  <c r="AO152" i="127"/>
  <c r="AP152" i="127"/>
  <c r="AQ152" i="127"/>
  <c r="AR152" i="127"/>
  <c r="AS152" i="127"/>
  <c r="AT152" i="127"/>
  <c r="AU152" i="127"/>
  <c r="AV152" i="127"/>
  <c r="AW152" i="127"/>
  <c r="AX152" i="127"/>
  <c r="AY152" i="127"/>
  <c r="AZ152" i="127"/>
  <c r="BA152" i="127"/>
  <c r="BB152" i="127"/>
  <c r="BC152" i="127"/>
  <c r="BD152" i="127"/>
  <c r="BE152" i="127"/>
  <c r="BF152" i="127"/>
  <c r="BG152" i="127"/>
  <c r="BH152" i="127"/>
  <c r="BI152" i="127"/>
  <c r="BJ152" i="127"/>
  <c r="BK152" i="127"/>
  <c r="BL152" i="127"/>
  <c r="BM152" i="127"/>
  <c r="BN152" i="127"/>
  <c r="BO152" i="127"/>
  <c r="BP152" i="127"/>
  <c r="BQ152" i="127"/>
  <c r="BR152" i="127"/>
  <c r="BS152" i="127"/>
  <c r="BT152" i="127"/>
  <c r="BU152" i="127"/>
  <c r="BV152" i="127"/>
  <c r="BW152" i="127"/>
  <c r="BX152" i="127"/>
  <c r="BY152" i="127"/>
  <c r="BZ152" i="127"/>
  <c r="CA152" i="127"/>
  <c r="CB152" i="127"/>
  <c r="CC152" i="127"/>
  <c r="CD152" i="127"/>
  <c r="CE152" i="127"/>
  <c r="CF152" i="127"/>
  <c r="CG152" i="127"/>
  <c r="CH152" i="127"/>
  <c r="CI152" i="127"/>
  <c r="CJ152" i="127"/>
  <c r="CK152" i="127"/>
  <c r="CL152" i="127"/>
  <c r="CM152" i="127"/>
  <c r="CN152" i="127"/>
  <c r="CO152" i="127"/>
  <c r="CP152" i="127"/>
  <c r="CQ152" i="127"/>
  <c r="CR152" i="127"/>
  <c r="CS152" i="127"/>
  <c r="CT152" i="127"/>
  <c r="CU152" i="127"/>
  <c r="CV152" i="127"/>
  <c r="CW152" i="127"/>
  <c r="CX152" i="127"/>
  <c r="CY152" i="127"/>
  <c r="CZ152" i="127"/>
  <c r="DA152" i="127"/>
  <c r="DB152" i="127"/>
  <c r="DC152" i="127"/>
  <c r="DD152" i="127"/>
  <c r="DE152" i="127"/>
  <c r="DF152" i="127"/>
  <c r="DG152" i="127"/>
  <c r="DH152" i="127"/>
  <c r="DI152" i="127"/>
  <c r="DJ152" i="127"/>
  <c r="DK152" i="127"/>
  <c r="DL152" i="127"/>
  <c r="DM152" i="127"/>
  <c r="DN152" i="127"/>
  <c r="DO152" i="127"/>
  <c r="DP152" i="127"/>
  <c r="DQ152" i="127"/>
  <c r="DR152" i="127"/>
  <c r="DS152" i="127"/>
  <c r="DT152" i="127"/>
  <c r="DU152" i="127"/>
  <c r="DV152" i="127"/>
  <c r="DW152" i="127"/>
  <c r="DX152" i="127"/>
  <c r="DY152" i="127"/>
  <c r="DZ152" i="127"/>
  <c r="EA152" i="127"/>
  <c r="EB152" i="127"/>
  <c r="EC152" i="127"/>
  <c r="ED152" i="127"/>
  <c r="EE152" i="127"/>
  <c r="EF152" i="127"/>
  <c r="EG152" i="127"/>
  <c r="EH152" i="127"/>
  <c r="EI152" i="127"/>
  <c r="EJ152" i="127"/>
  <c r="EK152" i="127"/>
  <c r="EL152" i="127"/>
  <c r="EN152" i="127"/>
  <c r="D153" i="127"/>
  <c r="E153" i="127"/>
  <c r="F153" i="127"/>
  <c r="G153" i="127"/>
  <c r="H153" i="127"/>
  <c r="I153" i="127"/>
  <c r="J153" i="127"/>
  <c r="K153" i="127"/>
  <c r="L153" i="127"/>
  <c r="M153" i="127"/>
  <c r="N153" i="127"/>
  <c r="O153" i="127"/>
  <c r="P153" i="127"/>
  <c r="Q153" i="127"/>
  <c r="R153" i="127"/>
  <c r="S153" i="127"/>
  <c r="T153" i="127"/>
  <c r="U153" i="127"/>
  <c r="V153" i="127"/>
  <c r="W153" i="127"/>
  <c r="X153" i="127"/>
  <c r="Y153" i="127"/>
  <c r="Z153" i="127"/>
  <c r="AA153" i="127"/>
  <c r="AB153" i="127"/>
  <c r="AC153" i="127"/>
  <c r="AD153" i="127"/>
  <c r="AE153" i="127"/>
  <c r="AF153" i="127"/>
  <c r="AG153" i="127"/>
  <c r="AH153" i="127"/>
  <c r="AI153" i="127"/>
  <c r="AJ153" i="127"/>
  <c r="AK153" i="127"/>
  <c r="AL153" i="127"/>
  <c r="AM153" i="127"/>
  <c r="AN153" i="127"/>
  <c r="AO153" i="127"/>
  <c r="AP153" i="127"/>
  <c r="AQ153" i="127"/>
  <c r="AR153" i="127"/>
  <c r="AS153" i="127"/>
  <c r="AT153" i="127"/>
  <c r="AU153" i="127"/>
  <c r="AV153" i="127"/>
  <c r="AW153" i="127"/>
  <c r="AX153" i="127"/>
  <c r="AY153" i="127"/>
  <c r="AZ153" i="127"/>
  <c r="BA153" i="127"/>
  <c r="BB153" i="127"/>
  <c r="BC153" i="127"/>
  <c r="BD153" i="127"/>
  <c r="BE153" i="127"/>
  <c r="BF153" i="127"/>
  <c r="BG153" i="127"/>
  <c r="BH153" i="127"/>
  <c r="BI153" i="127"/>
  <c r="BJ153" i="127"/>
  <c r="BK153" i="127"/>
  <c r="BL153" i="127"/>
  <c r="BM153" i="127"/>
  <c r="BN153" i="127"/>
  <c r="BO153" i="127"/>
  <c r="BP153" i="127"/>
  <c r="BQ153" i="127"/>
  <c r="BR153" i="127"/>
  <c r="BS153" i="127"/>
  <c r="BT153" i="127"/>
  <c r="BU153" i="127"/>
  <c r="BV153" i="127"/>
  <c r="BW153" i="127"/>
  <c r="BX153" i="127"/>
  <c r="BY153" i="127"/>
  <c r="BZ153" i="127"/>
  <c r="CA153" i="127"/>
  <c r="CB153" i="127"/>
  <c r="CC153" i="127"/>
  <c r="CD153" i="127"/>
  <c r="CE153" i="127"/>
  <c r="CF153" i="127"/>
  <c r="CG153" i="127"/>
  <c r="CH153" i="127"/>
  <c r="CI153" i="127"/>
  <c r="CJ153" i="127"/>
  <c r="CK153" i="127"/>
  <c r="CL153" i="127"/>
  <c r="CM153" i="127"/>
  <c r="CN153" i="127"/>
  <c r="CO153" i="127"/>
  <c r="CP153" i="127"/>
  <c r="CQ153" i="127"/>
  <c r="CR153" i="127"/>
  <c r="CS153" i="127"/>
  <c r="CT153" i="127"/>
  <c r="CU153" i="127"/>
  <c r="CV153" i="127"/>
  <c r="CW153" i="127"/>
  <c r="CX153" i="127"/>
  <c r="CY153" i="127"/>
  <c r="CZ153" i="127"/>
  <c r="DA153" i="127"/>
  <c r="DB153" i="127"/>
  <c r="DC153" i="127"/>
  <c r="DD153" i="127"/>
  <c r="DE153" i="127"/>
  <c r="DF153" i="127"/>
  <c r="DG153" i="127"/>
  <c r="DH153" i="127"/>
  <c r="DI153" i="127"/>
  <c r="DJ153" i="127"/>
  <c r="DK153" i="127"/>
  <c r="DL153" i="127"/>
  <c r="DM153" i="127"/>
  <c r="DN153" i="127"/>
  <c r="DO153" i="127"/>
  <c r="DP153" i="127"/>
  <c r="DQ153" i="127"/>
  <c r="DR153" i="127"/>
  <c r="DS153" i="127"/>
  <c r="DT153" i="127"/>
  <c r="DU153" i="127"/>
  <c r="DV153" i="127"/>
  <c r="DW153" i="127"/>
  <c r="DX153" i="127"/>
  <c r="DY153" i="127"/>
  <c r="DZ153" i="127"/>
  <c r="EA153" i="127"/>
  <c r="EB153" i="127"/>
  <c r="EC153" i="127"/>
  <c r="ED153" i="127"/>
  <c r="EE153" i="127"/>
  <c r="EF153" i="127"/>
  <c r="EG153" i="127"/>
  <c r="EH153" i="127"/>
  <c r="EI153" i="127"/>
  <c r="EJ153" i="127"/>
  <c r="EK153" i="127"/>
  <c r="EL153" i="127"/>
  <c r="EN153" i="127"/>
  <c r="D154" i="127"/>
  <c r="E154" i="127"/>
  <c r="F154" i="127"/>
  <c r="G154" i="127"/>
  <c r="H154" i="127"/>
  <c r="I154" i="127"/>
  <c r="J154" i="127"/>
  <c r="K154" i="127"/>
  <c r="L154" i="127"/>
  <c r="M154" i="127"/>
  <c r="N154" i="127"/>
  <c r="O154" i="127"/>
  <c r="P154" i="127"/>
  <c r="Q154" i="127"/>
  <c r="R154" i="127"/>
  <c r="S154" i="127"/>
  <c r="T154" i="127"/>
  <c r="U154" i="127"/>
  <c r="V154" i="127"/>
  <c r="W154" i="127"/>
  <c r="X154" i="127"/>
  <c r="Y154" i="127"/>
  <c r="Z154" i="127"/>
  <c r="AA154" i="127"/>
  <c r="AB154" i="127"/>
  <c r="AC154" i="127"/>
  <c r="AD154" i="127"/>
  <c r="AE154" i="127"/>
  <c r="AF154" i="127"/>
  <c r="AG154" i="127"/>
  <c r="AH154" i="127"/>
  <c r="AI154" i="127"/>
  <c r="AJ154" i="127"/>
  <c r="AK154" i="127"/>
  <c r="AL154" i="127"/>
  <c r="AM154" i="127"/>
  <c r="AN154" i="127"/>
  <c r="AO154" i="127"/>
  <c r="AP154" i="127"/>
  <c r="AQ154" i="127"/>
  <c r="AR154" i="127"/>
  <c r="AS154" i="127"/>
  <c r="AT154" i="127"/>
  <c r="AU154" i="127"/>
  <c r="AV154" i="127"/>
  <c r="AW154" i="127"/>
  <c r="AX154" i="127"/>
  <c r="AY154" i="127"/>
  <c r="AZ154" i="127"/>
  <c r="BA154" i="127"/>
  <c r="BB154" i="127"/>
  <c r="BC154" i="127"/>
  <c r="BD154" i="127"/>
  <c r="BE154" i="127"/>
  <c r="BF154" i="127"/>
  <c r="BG154" i="127"/>
  <c r="BH154" i="127"/>
  <c r="BI154" i="127"/>
  <c r="BJ154" i="127"/>
  <c r="BK154" i="127"/>
  <c r="BL154" i="127"/>
  <c r="BM154" i="127"/>
  <c r="BN154" i="127"/>
  <c r="BO154" i="127"/>
  <c r="BP154" i="127"/>
  <c r="BQ154" i="127"/>
  <c r="BR154" i="127"/>
  <c r="BS154" i="127"/>
  <c r="BT154" i="127"/>
  <c r="BU154" i="127"/>
  <c r="BV154" i="127"/>
  <c r="BW154" i="127"/>
  <c r="BX154" i="127"/>
  <c r="BY154" i="127"/>
  <c r="BZ154" i="127"/>
  <c r="CA154" i="127"/>
  <c r="CB154" i="127"/>
  <c r="CC154" i="127"/>
  <c r="CD154" i="127"/>
  <c r="CE154" i="127"/>
  <c r="CF154" i="127"/>
  <c r="CG154" i="127"/>
  <c r="CH154" i="127"/>
  <c r="CI154" i="127"/>
  <c r="CJ154" i="127"/>
  <c r="CK154" i="127"/>
  <c r="CL154" i="127"/>
  <c r="CM154" i="127"/>
  <c r="CN154" i="127"/>
  <c r="CO154" i="127"/>
  <c r="CP154" i="127"/>
  <c r="CQ154" i="127"/>
  <c r="CR154" i="127"/>
  <c r="CS154" i="127"/>
  <c r="CT154" i="127"/>
  <c r="CU154" i="127"/>
  <c r="CV154" i="127"/>
  <c r="CW154" i="127"/>
  <c r="CX154" i="127"/>
  <c r="CY154" i="127"/>
  <c r="CZ154" i="127"/>
  <c r="DA154" i="127"/>
  <c r="DB154" i="127"/>
  <c r="DC154" i="127"/>
  <c r="DD154" i="127"/>
  <c r="DE154" i="127"/>
  <c r="DF154" i="127"/>
  <c r="DG154" i="127"/>
  <c r="DH154" i="127"/>
  <c r="DI154" i="127"/>
  <c r="DJ154" i="127"/>
  <c r="DK154" i="127"/>
  <c r="DL154" i="127"/>
  <c r="DM154" i="127"/>
  <c r="DN154" i="127"/>
  <c r="DO154" i="127"/>
  <c r="DP154" i="127"/>
  <c r="DQ154" i="127"/>
  <c r="DR154" i="127"/>
  <c r="DS154" i="127"/>
  <c r="DT154" i="127"/>
  <c r="DU154" i="127"/>
  <c r="DV154" i="127"/>
  <c r="DW154" i="127"/>
  <c r="DX154" i="127"/>
  <c r="DY154" i="127"/>
  <c r="DZ154" i="127"/>
  <c r="EA154" i="127"/>
  <c r="EB154" i="127"/>
  <c r="EC154" i="127"/>
  <c r="ED154" i="127"/>
  <c r="EE154" i="127"/>
  <c r="EF154" i="127"/>
  <c r="EG154" i="127"/>
  <c r="EH154" i="127"/>
  <c r="EI154" i="127"/>
  <c r="EJ154" i="127"/>
  <c r="EK154" i="127"/>
  <c r="EL154" i="127"/>
  <c r="EN154" i="127"/>
  <c r="EP154" i="127"/>
  <c r="D159" i="127"/>
  <c r="E159" i="127"/>
  <c r="F159" i="127"/>
  <c r="G159" i="127"/>
  <c r="H159" i="127"/>
  <c r="I159" i="127"/>
  <c r="J159" i="127"/>
  <c r="K159" i="127"/>
  <c r="L159" i="127"/>
  <c r="M159" i="127"/>
  <c r="N159" i="127"/>
  <c r="O159" i="127"/>
  <c r="P159" i="127"/>
  <c r="Q159" i="127"/>
  <c r="R159" i="127"/>
  <c r="S159" i="127"/>
  <c r="T159" i="127"/>
  <c r="U159" i="127"/>
  <c r="V159" i="127"/>
  <c r="W159" i="127"/>
  <c r="X159" i="127"/>
  <c r="Y159" i="127"/>
  <c r="Z159" i="127"/>
  <c r="AA159" i="127"/>
  <c r="AB159" i="127"/>
  <c r="AC159" i="127"/>
  <c r="AD159" i="127"/>
  <c r="AE159" i="127"/>
  <c r="AF159" i="127"/>
  <c r="AG159" i="127"/>
  <c r="AH159" i="127"/>
  <c r="AI159" i="127"/>
  <c r="AJ159" i="127"/>
  <c r="AK159" i="127"/>
  <c r="AL159" i="127"/>
  <c r="AM159" i="127"/>
  <c r="AN159" i="127"/>
  <c r="AO159" i="127"/>
  <c r="AP159" i="127"/>
  <c r="AQ159" i="127"/>
  <c r="AR159" i="127"/>
  <c r="AS159" i="127"/>
  <c r="AT159" i="127"/>
  <c r="AU159" i="127"/>
  <c r="AV159" i="127"/>
  <c r="AW159" i="127"/>
  <c r="AX159" i="127"/>
  <c r="AY159" i="127"/>
  <c r="AZ159" i="127"/>
  <c r="BA159" i="127"/>
  <c r="BB159" i="127"/>
  <c r="BC159" i="127"/>
  <c r="BD159" i="127"/>
  <c r="BE159" i="127"/>
  <c r="BF159" i="127"/>
  <c r="BG159" i="127"/>
  <c r="BH159" i="127"/>
  <c r="BI159" i="127"/>
  <c r="BJ159" i="127"/>
  <c r="BK159" i="127"/>
  <c r="BL159" i="127"/>
  <c r="BM159" i="127"/>
  <c r="BN159" i="127"/>
  <c r="BO159" i="127"/>
  <c r="BP159" i="127"/>
  <c r="BQ159" i="127"/>
  <c r="BR159" i="127"/>
  <c r="BS159" i="127"/>
  <c r="BT159" i="127"/>
  <c r="BU159" i="127"/>
  <c r="BV159" i="127"/>
  <c r="BW159" i="127"/>
  <c r="BX159" i="127"/>
  <c r="BY159" i="127"/>
  <c r="BZ159" i="127"/>
  <c r="CA159" i="127"/>
  <c r="CB159" i="127"/>
  <c r="CC159" i="127"/>
  <c r="CD159" i="127"/>
  <c r="CE159" i="127"/>
  <c r="CF159" i="127"/>
  <c r="CG159" i="127"/>
  <c r="CH159" i="127"/>
  <c r="CI159" i="127"/>
  <c r="CJ159" i="127"/>
  <c r="CK159" i="127"/>
  <c r="CL159" i="127"/>
  <c r="CM159" i="127"/>
  <c r="CN159" i="127"/>
  <c r="CO159" i="127"/>
  <c r="CP159" i="127"/>
  <c r="CQ159" i="127"/>
  <c r="CR159" i="127"/>
  <c r="CS159" i="127"/>
  <c r="CT159" i="127"/>
  <c r="CU159" i="127"/>
  <c r="CV159" i="127"/>
  <c r="CW159" i="127"/>
  <c r="CX159" i="127"/>
  <c r="CY159" i="127"/>
  <c r="CZ159" i="127"/>
  <c r="DA159" i="127"/>
  <c r="DB159" i="127"/>
  <c r="DC159" i="127"/>
  <c r="DD159" i="127"/>
  <c r="DE159" i="127"/>
  <c r="DF159" i="127"/>
  <c r="DG159" i="127"/>
  <c r="DH159" i="127"/>
  <c r="DI159" i="127"/>
  <c r="DJ159" i="127"/>
  <c r="DK159" i="127"/>
  <c r="DL159" i="127"/>
  <c r="DM159" i="127"/>
  <c r="DN159" i="127"/>
  <c r="DO159" i="127"/>
  <c r="DP159" i="127"/>
  <c r="DQ159" i="127"/>
  <c r="DR159" i="127"/>
  <c r="DS159" i="127"/>
  <c r="DT159" i="127"/>
  <c r="DU159" i="127"/>
  <c r="DV159" i="127"/>
  <c r="DW159" i="127"/>
  <c r="DX159" i="127"/>
  <c r="DY159" i="127"/>
  <c r="DZ159" i="127"/>
  <c r="EA159" i="127"/>
  <c r="EB159" i="127"/>
  <c r="EC159" i="127"/>
  <c r="ED159" i="127"/>
  <c r="EE159" i="127"/>
  <c r="EF159" i="127"/>
  <c r="EG159" i="127"/>
  <c r="EH159" i="127"/>
  <c r="EI159" i="127"/>
  <c r="EJ159" i="127"/>
  <c r="EK159" i="127"/>
  <c r="EL159" i="127"/>
  <c r="EN159" i="127"/>
  <c r="D160" i="127"/>
  <c r="E160" i="127"/>
  <c r="F160" i="127"/>
  <c r="G160" i="127"/>
  <c r="H160" i="127"/>
  <c r="I160" i="127"/>
  <c r="J160" i="127"/>
  <c r="K160" i="127"/>
  <c r="L160" i="127"/>
  <c r="M160" i="127"/>
  <c r="N160" i="127"/>
  <c r="O160" i="127"/>
  <c r="P160" i="127"/>
  <c r="Q160" i="127"/>
  <c r="R160" i="127"/>
  <c r="S160" i="127"/>
  <c r="T160" i="127"/>
  <c r="U160" i="127"/>
  <c r="V160" i="127"/>
  <c r="W160" i="127"/>
  <c r="X160" i="127"/>
  <c r="Y160" i="127"/>
  <c r="Z160" i="127"/>
  <c r="AA160" i="127"/>
  <c r="AB160" i="127"/>
  <c r="AC160" i="127"/>
  <c r="AD160" i="127"/>
  <c r="AE160" i="127"/>
  <c r="AF160" i="127"/>
  <c r="AG160" i="127"/>
  <c r="AH160" i="127"/>
  <c r="AI160" i="127"/>
  <c r="AJ160" i="127"/>
  <c r="AK160" i="127"/>
  <c r="AL160" i="127"/>
  <c r="AM160" i="127"/>
  <c r="AN160" i="127"/>
  <c r="AO160" i="127"/>
  <c r="AP160" i="127"/>
  <c r="AQ160" i="127"/>
  <c r="AR160" i="127"/>
  <c r="AS160" i="127"/>
  <c r="AT160" i="127"/>
  <c r="AU160" i="127"/>
  <c r="AV160" i="127"/>
  <c r="AW160" i="127"/>
  <c r="AX160" i="127"/>
  <c r="AY160" i="127"/>
  <c r="AZ160" i="127"/>
  <c r="BA160" i="127"/>
  <c r="BB160" i="127"/>
  <c r="BC160" i="127"/>
  <c r="BD160" i="127"/>
  <c r="BE160" i="127"/>
  <c r="BF160" i="127"/>
  <c r="BG160" i="127"/>
  <c r="BH160" i="127"/>
  <c r="BI160" i="127"/>
  <c r="BJ160" i="127"/>
  <c r="BK160" i="127"/>
  <c r="BL160" i="127"/>
  <c r="BM160" i="127"/>
  <c r="BN160" i="127"/>
  <c r="BO160" i="127"/>
  <c r="BP160" i="127"/>
  <c r="BQ160" i="127"/>
  <c r="BR160" i="127"/>
  <c r="BS160" i="127"/>
  <c r="BT160" i="127"/>
  <c r="BU160" i="127"/>
  <c r="BV160" i="127"/>
  <c r="BW160" i="127"/>
  <c r="BX160" i="127"/>
  <c r="BY160" i="127"/>
  <c r="BZ160" i="127"/>
  <c r="CA160" i="127"/>
  <c r="CB160" i="127"/>
  <c r="CC160" i="127"/>
  <c r="CD160" i="127"/>
  <c r="CE160" i="127"/>
  <c r="CF160" i="127"/>
  <c r="CG160" i="127"/>
  <c r="CH160" i="127"/>
  <c r="CI160" i="127"/>
  <c r="CJ160" i="127"/>
  <c r="CK160" i="127"/>
  <c r="CL160" i="127"/>
  <c r="CM160" i="127"/>
  <c r="CN160" i="127"/>
  <c r="CO160" i="127"/>
  <c r="CP160" i="127"/>
  <c r="CQ160" i="127"/>
  <c r="CR160" i="127"/>
  <c r="CS160" i="127"/>
  <c r="CT160" i="127"/>
  <c r="CU160" i="127"/>
  <c r="CV160" i="127"/>
  <c r="CW160" i="127"/>
  <c r="CX160" i="127"/>
  <c r="CY160" i="127"/>
  <c r="CZ160" i="127"/>
  <c r="DA160" i="127"/>
  <c r="DB160" i="127"/>
  <c r="DC160" i="127"/>
  <c r="DD160" i="127"/>
  <c r="DE160" i="127"/>
  <c r="DF160" i="127"/>
  <c r="DG160" i="127"/>
  <c r="DH160" i="127"/>
  <c r="DI160" i="127"/>
  <c r="DJ160" i="127"/>
  <c r="DK160" i="127"/>
  <c r="DL160" i="127"/>
  <c r="DM160" i="127"/>
  <c r="DN160" i="127"/>
  <c r="DO160" i="127"/>
  <c r="DP160" i="127"/>
  <c r="DQ160" i="127"/>
  <c r="DR160" i="127"/>
  <c r="DS160" i="127"/>
  <c r="DT160" i="127"/>
  <c r="DU160" i="127"/>
  <c r="DV160" i="127"/>
  <c r="DW160" i="127"/>
  <c r="DX160" i="127"/>
  <c r="DY160" i="127"/>
  <c r="DZ160" i="127"/>
  <c r="EA160" i="127"/>
  <c r="EB160" i="127"/>
  <c r="EC160" i="127"/>
  <c r="ED160" i="127"/>
  <c r="EE160" i="127"/>
  <c r="EF160" i="127"/>
  <c r="EG160" i="127"/>
  <c r="EH160" i="127"/>
  <c r="EI160" i="127"/>
  <c r="EJ160" i="127"/>
  <c r="EK160" i="127"/>
  <c r="EL160" i="127"/>
  <c r="EN160" i="127"/>
  <c r="D161" i="127"/>
  <c r="E161" i="127"/>
  <c r="F161" i="127"/>
  <c r="G161" i="127"/>
  <c r="H161" i="127"/>
  <c r="I161" i="127"/>
  <c r="J161" i="127"/>
  <c r="K161" i="127"/>
  <c r="L161" i="127"/>
  <c r="M161" i="127"/>
  <c r="N161" i="127"/>
  <c r="O161" i="127"/>
  <c r="P161" i="127"/>
  <c r="Q161" i="127"/>
  <c r="R161" i="127"/>
  <c r="S161" i="127"/>
  <c r="T161" i="127"/>
  <c r="U161" i="127"/>
  <c r="V161" i="127"/>
  <c r="W161" i="127"/>
  <c r="X161" i="127"/>
  <c r="Y161" i="127"/>
  <c r="Z161" i="127"/>
  <c r="AA161" i="127"/>
  <c r="AB161" i="127"/>
  <c r="AC161" i="127"/>
  <c r="AD161" i="127"/>
  <c r="AE161" i="127"/>
  <c r="AF161" i="127"/>
  <c r="AG161" i="127"/>
  <c r="AH161" i="127"/>
  <c r="AI161" i="127"/>
  <c r="AJ161" i="127"/>
  <c r="AK161" i="127"/>
  <c r="AL161" i="127"/>
  <c r="AM161" i="127"/>
  <c r="AN161" i="127"/>
  <c r="AO161" i="127"/>
  <c r="AP161" i="127"/>
  <c r="AQ161" i="127"/>
  <c r="AR161" i="127"/>
  <c r="AS161" i="127"/>
  <c r="AT161" i="127"/>
  <c r="AU161" i="127"/>
  <c r="AV161" i="127"/>
  <c r="AW161" i="127"/>
  <c r="AX161" i="127"/>
  <c r="AY161" i="127"/>
  <c r="AZ161" i="127"/>
  <c r="BA161" i="127"/>
  <c r="BB161" i="127"/>
  <c r="BC161" i="127"/>
  <c r="BD161" i="127"/>
  <c r="BE161" i="127"/>
  <c r="BF161" i="127"/>
  <c r="BG161" i="127"/>
  <c r="BH161" i="127"/>
  <c r="BI161" i="127"/>
  <c r="BJ161" i="127"/>
  <c r="BK161" i="127"/>
  <c r="BL161" i="127"/>
  <c r="BM161" i="127"/>
  <c r="BN161" i="127"/>
  <c r="BO161" i="127"/>
  <c r="BP161" i="127"/>
  <c r="BQ161" i="127"/>
  <c r="BR161" i="127"/>
  <c r="BS161" i="127"/>
  <c r="BT161" i="127"/>
  <c r="BU161" i="127"/>
  <c r="BV161" i="127"/>
  <c r="BW161" i="127"/>
  <c r="BX161" i="127"/>
  <c r="BY161" i="127"/>
  <c r="BZ161" i="127"/>
  <c r="CA161" i="127"/>
  <c r="CB161" i="127"/>
  <c r="CC161" i="127"/>
  <c r="CD161" i="127"/>
  <c r="CE161" i="127"/>
  <c r="CF161" i="127"/>
  <c r="CG161" i="127"/>
  <c r="CH161" i="127"/>
  <c r="CI161" i="127"/>
  <c r="CJ161" i="127"/>
  <c r="CK161" i="127"/>
  <c r="CL161" i="127"/>
  <c r="CM161" i="127"/>
  <c r="CN161" i="127"/>
  <c r="CO161" i="127"/>
  <c r="CP161" i="127"/>
  <c r="CQ161" i="127"/>
  <c r="CR161" i="127"/>
  <c r="CS161" i="127"/>
  <c r="CT161" i="127"/>
  <c r="CU161" i="127"/>
  <c r="CV161" i="127"/>
  <c r="CW161" i="127"/>
  <c r="CX161" i="127"/>
  <c r="CY161" i="127"/>
  <c r="CZ161" i="127"/>
  <c r="DA161" i="127"/>
  <c r="DB161" i="127"/>
  <c r="DC161" i="127"/>
  <c r="DD161" i="127"/>
  <c r="DE161" i="127"/>
  <c r="DF161" i="127"/>
  <c r="DG161" i="127"/>
  <c r="DH161" i="127"/>
  <c r="DI161" i="127"/>
  <c r="DJ161" i="127"/>
  <c r="DK161" i="127"/>
  <c r="DL161" i="127"/>
  <c r="DM161" i="127"/>
  <c r="DN161" i="127"/>
  <c r="DO161" i="127"/>
  <c r="DP161" i="127"/>
  <c r="DQ161" i="127"/>
  <c r="DR161" i="127"/>
  <c r="DS161" i="127"/>
  <c r="DT161" i="127"/>
  <c r="DU161" i="127"/>
  <c r="DV161" i="127"/>
  <c r="DW161" i="127"/>
  <c r="DX161" i="127"/>
  <c r="DY161" i="127"/>
  <c r="DZ161" i="127"/>
  <c r="EA161" i="127"/>
  <c r="EB161" i="127"/>
  <c r="EC161" i="127"/>
  <c r="ED161" i="127"/>
  <c r="EE161" i="127"/>
  <c r="EF161" i="127"/>
  <c r="EG161" i="127"/>
  <c r="EH161" i="127"/>
  <c r="EI161" i="127"/>
  <c r="EJ161" i="127"/>
  <c r="EK161" i="127"/>
  <c r="EL161" i="127"/>
  <c r="EN161" i="127"/>
  <c r="D162" i="127"/>
  <c r="E162" i="127"/>
  <c r="F162" i="127"/>
  <c r="G162" i="127"/>
  <c r="H162" i="127"/>
  <c r="I162" i="127"/>
  <c r="J162" i="127"/>
  <c r="K162" i="127"/>
  <c r="L162" i="127"/>
  <c r="M162" i="127"/>
  <c r="N162" i="127"/>
  <c r="O162" i="127"/>
  <c r="P162" i="127"/>
  <c r="Q162" i="127"/>
  <c r="R162" i="127"/>
  <c r="S162" i="127"/>
  <c r="T162" i="127"/>
  <c r="U162" i="127"/>
  <c r="V162" i="127"/>
  <c r="W162" i="127"/>
  <c r="X162" i="127"/>
  <c r="Y162" i="127"/>
  <c r="Z162" i="127"/>
  <c r="AA162" i="127"/>
  <c r="AB162" i="127"/>
  <c r="AC162" i="127"/>
  <c r="AD162" i="127"/>
  <c r="AE162" i="127"/>
  <c r="AF162" i="127"/>
  <c r="AG162" i="127"/>
  <c r="AH162" i="127"/>
  <c r="AI162" i="127"/>
  <c r="AJ162" i="127"/>
  <c r="AK162" i="127"/>
  <c r="AL162" i="127"/>
  <c r="AM162" i="127"/>
  <c r="AN162" i="127"/>
  <c r="AO162" i="127"/>
  <c r="AP162" i="127"/>
  <c r="AQ162" i="127"/>
  <c r="AR162" i="127"/>
  <c r="AS162" i="127"/>
  <c r="AT162" i="127"/>
  <c r="AU162" i="127"/>
  <c r="AV162" i="127"/>
  <c r="AW162" i="127"/>
  <c r="AX162" i="127"/>
  <c r="AY162" i="127"/>
  <c r="AZ162" i="127"/>
  <c r="BA162" i="127"/>
  <c r="BB162" i="127"/>
  <c r="BC162" i="127"/>
  <c r="BD162" i="127"/>
  <c r="BE162" i="127"/>
  <c r="BF162" i="127"/>
  <c r="BG162" i="127"/>
  <c r="BH162" i="127"/>
  <c r="BI162" i="127"/>
  <c r="BJ162" i="127"/>
  <c r="BK162" i="127"/>
  <c r="BL162" i="127"/>
  <c r="BM162" i="127"/>
  <c r="BN162" i="127"/>
  <c r="BO162" i="127"/>
  <c r="BP162" i="127"/>
  <c r="BQ162" i="127"/>
  <c r="BR162" i="127"/>
  <c r="BS162" i="127"/>
  <c r="BT162" i="127"/>
  <c r="BU162" i="127"/>
  <c r="BV162" i="127"/>
  <c r="BW162" i="127"/>
  <c r="BX162" i="127"/>
  <c r="BY162" i="127"/>
  <c r="BZ162" i="127"/>
  <c r="CA162" i="127"/>
  <c r="CB162" i="127"/>
  <c r="CC162" i="127"/>
  <c r="CD162" i="127"/>
  <c r="CE162" i="127"/>
  <c r="CF162" i="127"/>
  <c r="CG162" i="127"/>
  <c r="CH162" i="127"/>
  <c r="CI162" i="127"/>
  <c r="CJ162" i="127"/>
  <c r="CK162" i="127"/>
  <c r="CL162" i="127"/>
  <c r="CM162" i="127"/>
  <c r="CN162" i="127"/>
  <c r="CO162" i="127"/>
  <c r="CP162" i="127"/>
  <c r="CQ162" i="127"/>
  <c r="CR162" i="127"/>
  <c r="CS162" i="127"/>
  <c r="CT162" i="127"/>
  <c r="CU162" i="127"/>
  <c r="CV162" i="127"/>
  <c r="CW162" i="127"/>
  <c r="CX162" i="127"/>
  <c r="CY162" i="127"/>
  <c r="CZ162" i="127"/>
  <c r="DA162" i="127"/>
  <c r="DB162" i="127"/>
  <c r="DC162" i="127"/>
  <c r="DD162" i="127"/>
  <c r="DE162" i="127"/>
  <c r="DF162" i="127"/>
  <c r="DG162" i="127"/>
  <c r="DH162" i="127"/>
  <c r="DI162" i="127"/>
  <c r="DJ162" i="127"/>
  <c r="DK162" i="127"/>
  <c r="DL162" i="127"/>
  <c r="DM162" i="127"/>
  <c r="DN162" i="127"/>
  <c r="DO162" i="127"/>
  <c r="DP162" i="127"/>
  <c r="DQ162" i="127"/>
  <c r="DR162" i="127"/>
  <c r="DS162" i="127"/>
  <c r="DT162" i="127"/>
  <c r="DU162" i="127"/>
  <c r="DV162" i="127"/>
  <c r="DW162" i="127"/>
  <c r="DX162" i="127"/>
  <c r="DY162" i="127"/>
  <c r="DZ162" i="127"/>
  <c r="EA162" i="127"/>
  <c r="EB162" i="127"/>
  <c r="EC162" i="127"/>
  <c r="ED162" i="127"/>
  <c r="EE162" i="127"/>
  <c r="EF162" i="127"/>
  <c r="EG162" i="127"/>
  <c r="EH162" i="127"/>
  <c r="EI162" i="127"/>
  <c r="EJ162" i="127"/>
  <c r="EK162" i="127"/>
  <c r="EL162" i="127"/>
  <c r="EN162" i="127"/>
  <c r="D163" i="127"/>
  <c r="E163" i="127"/>
  <c r="F163" i="127"/>
  <c r="G163" i="127"/>
  <c r="H163" i="127"/>
  <c r="I163" i="127"/>
  <c r="J163" i="127"/>
  <c r="K163" i="127"/>
  <c r="L163" i="127"/>
  <c r="M163" i="127"/>
  <c r="N163" i="127"/>
  <c r="O163" i="127"/>
  <c r="P163" i="127"/>
  <c r="Q163" i="127"/>
  <c r="R163" i="127"/>
  <c r="S163" i="127"/>
  <c r="T163" i="127"/>
  <c r="U163" i="127"/>
  <c r="V163" i="127"/>
  <c r="W163" i="127"/>
  <c r="X163" i="127"/>
  <c r="Y163" i="127"/>
  <c r="Z163" i="127"/>
  <c r="AA163" i="127"/>
  <c r="AB163" i="127"/>
  <c r="AC163" i="127"/>
  <c r="AD163" i="127"/>
  <c r="AE163" i="127"/>
  <c r="AF163" i="127"/>
  <c r="AG163" i="127"/>
  <c r="AH163" i="127"/>
  <c r="AI163" i="127"/>
  <c r="AJ163" i="127"/>
  <c r="AK163" i="127"/>
  <c r="AL163" i="127"/>
  <c r="AM163" i="127"/>
  <c r="AN163" i="127"/>
  <c r="AO163" i="127"/>
  <c r="AP163" i="127"/>
  <c r="AQ163" i="127"/>
  <c r="AR163" i="127"/>
  <c r="AS163" i="127"/>
  <c r="AT163" i="127"/>
  <c r="AU163" i="127"/>
  <c r="AV163" i="127"/>
  <c r="AW163" i="127"/>
  <c r="AX163" i="127"/>
  <c r="AY163" i="127"/>
  <c r="AZ163" i="127"/>
  <c r="BA163" i="127"/>
  <c r="BB163" i="127"/>
  <c r="BC163" i="127"/>
  <c r="BD163" i="127"/>
  <c r="BE163" i="127"/>
  <c r="BF163" i="127"/>
  <c r="BG163" i="127"/>
  <c r="BH163" i="127"/>
  <c r="BI163" i="127"/>
  <c r="BJ163" i="127"/>
  <c r="BK163" i="127"/>
  <c r="BL163" i="127"/>
  <c r="BM163" i="127"/>
  <c r="BN163" i="127"/>
  <c r="BO163" i="127"/>
  <c r="BP163" i="127"/>
  <c r="BQ163" i="127"/>
  <c r="BR163" i="127"/>
  <c r="BS163" i="127"/>
  <c r="BT163" i="127"/>
  <c r="BU163" i="127"/>
  <c r="BV163" i="127"/>
  <c r="BW163" i="127"/>
  <c r="BX163" i="127"/>
  <c r="BY163" i="127"/>
  <c r="BZ163" i="127"/>
  <c r="CA163" i="127"/>
  <c r="CB163" i="127"/>
  <c r="CC163" i="127"/>
  <c r="CD163" i="127"/>
  <c r="CE163" i="127"/>
  <c r="CF163" i="127"/>
  <c r="CG163" i="127"/>
  <c r="CH163" i="127"/>
  <c r="CI163" i="127"/>
  <c r="CJ163" i="127"/>
  <c r="CK163" i="127"/>
  <c r="CL163" i="127"/>
  <c r="CM163" i="127"/>
  <c r="CN163" i="127"/>
  <c r="CO163" i="127"/>
  <c r="CP163" i="127"/>
  <c r="CQ163" i="127"/>
  <c r="CR163" i="127"/>
  <c r="CS163" i="127"/>
  <c r="CT163" i="127"/>
  <c r="CU163" i="127"/>
  <c r="CV163" i="127"/>
  <c r="CW163" i="127"/>
  <c r="CX163" i="127"/>
  <c r="CY163" i="127"/>
  <c r="CZ163" i="127"/>
  <c r="DA163" i="127"/>
  <c r="DB163" i="127"/>
  <c r="DC163" i="127"/>
  <c r="DD163" i="127"/>
  <c r="DE163" i="127"/>
  <c r="DF163" i="127"/>
  <c r="DG163" i="127"/>
  <c r="DH163" i="127"/>
  <c r="DI163" i="127"/>
  <c r="DJ163" i="127"/>
  <c r="DK163" i="127"/>
  <c r="DL163" i="127"/>
  <c r="DM163" i="127"/>
  <c r="DN163" i="127"/>
  <c r="DO163" i="127"/>
  <c r="DP163" i="127"/>
  <c r="DQ163" i="127"/>
  <c r="DR163" i="127"/>
  <c r="DS163" i="127"/>
  <c r="DT163" i="127"/>
  <c r="DU163" i="127"/>
  <c r="DV163" i="127"/>
  <c r="DW163" i="127"/>
  <c r="DX163" i="127"/>
  <c r="DY163" i="127"/>
  <c r="DZ163" i="127"/>
  <c r="EA163" i="127"/>
  <c r="EB163" i="127"/>
  <c r="EC163" i="127"/>
  <c r="ED163" i="127"/>
  <c r="EE163" i="127"/>
  <c r="EF163" i="127"/>
  <c r="EG163" i="127"/>
  <c r="EH163" i="127"/>
  <c r="EI163" i="127"/>
  <c r="EJ163" i="127"/>
  <c r="EK163" i="127"/>
  <c r="EL163" i="127"/>
  <c r="EN163" i="127"/>
  <c r="D164" i="127"/>
  <c r="E164" i="127"/>
  <c r="F164" i="127"/>
  <c r="G164" i="127"/>
  <c r="H164" i="127"/>
  <c r="I164" i="127"/>
  <c r="J164" i="127"/>
  <c r="K164" i="127"/>
  <c r="L164" i="127"/>
  <c r="M164" i="127"/>
  <c r="N164" i="127"/>
  <c r="O164" i="127"/>
  <c r="P164" i="127"/>
  <c r="Q164" i="127"/>
  <c r="R164" i="127"/>
  <c r="S164" i="127"/>
  <c r="T164" i="127"/>
  <c r="U164" i="127"/>
  <c r="V164" i="127"/>
  <c r="W164" i="127"/>
  <c r="X164" i="127"/>
  <c r="Y164" i="127"/>
  <c r="Z164" i="127"/>
  <c r="AA164" i="127"/>
  <c r="AB164" i="127"/>
  <c r="AC164" i="127"/>
  <c r="AD164" i="127"/>
  <c r="AE164" i="127"/>
  <c r="AF164" i="127"/>
  <c r="AG164" i="127"/>
  <c r="AH164" i="127"/>
  <c r="AI164" i="127"/>
  <c r="AJ164" i="127"/>
  <c r="AK164" i="127"/>
  <c r="AL164" i="127"/>
  <c r="AM164" i="127"/>
  <c r="AN164" i="127"/>
  <c r="AO164" i="127"/>
  <c r="AP164" i="127"/>
  <c r="AQ164" i="127"/>
  <c r="AR164" i="127"/>
  <c r="AS164" i="127"/>
  <c r="AT164" i="127"/>
  <c r="AU164" i="127"/>
  <c r="AV164" i="127"/>
  <c r="AW164" i="127"/>
  <c r="AX164" i="127"/>
  <c r="AY164" i="127"/>
  <c r="AZ164" i="127"/>
  <c r="BA164" i="127"/>
  <c r="BB164" i="127"/>
  <c r="BC164" i="127"/>
  <c r="BD164" i="127"/>
  <c r="BE164" i="127"/>
  <c r="BF164" i="127"/>
  <c r="BG164" i="127"/>
  <c r="BH164" i="127"/>
  <c r="BI164" i="127"/>
  <c r="BJ164" i="127"/>
  <c r="BK164" i="127"/>
  <c r="BL164" i="127"/>
  <c r="BM164" i="127"/>
  <c r="BN164" i="127"/>
  <c r="BO164" i="127"/>
  <c r="BP164" i="127"/>
  <c r="BQ164" i="127"/>
  <c r="BR164" i="127"/>
  <c r="BS164" i="127"/>
  <c r="BT164" i="127"/>
  <c r="BU164" i="127"/>
  <c r="BV164" i="127"/>
  <c r="BW164" i="127"/>
  <c r="BX164" i="127"/>
  <c r="BY164" i="127"/>
  <c r="BZ164" i="127"/>
  <c r="CA164" i="127"/>
  <c r="CB164" i="127"/>
  <c r="CC164" i="127"/>
  <c r="CD164" i="127"/>
  <c r="CE164" i="127"/>
  <c r="CF164" i="127"/>
  <c r="CG164" i="127"/>
  <c r="CH164" i="127"/>
  <c r="CI164" i="127"/>
  <c r="CJ164" i="127"/>
  <c r="CK164" i="127"/>
  <c r="CL164" i="127"/>
  <c r="CM164" i="127"/>
  <c r="CN164" i="127"/>
  <c r="CO164" i="127"/>
  <c r="CP164" i="127"/>
  <c r="CQ164" i="127"/>
  <c r="CR164" i="127"/>
  <c r="CS164" i="127"/>
  <c r="CT164" i="127"/>
  <c r="CU164" i="127"/>
  <c r="CV164" i="127"/>
  <c r="CW164" i="127"/>
  <c r="CX164" i="127"/>
  <c r="CY164" i="127"/>
  <c r="CZ164" i="127"/>
  <c r="DA164" i="127"/>
  <c r="DB164" i="127"/>
  <c r="DC164" i="127"/>
  <c r="DD164" i="127"/>
  <c r="DE164" i="127"/>
  <c r="DF164" i="127"/>
  <c r="DG164" i="127"/>
  <c r="DH164" i="127"/>
  <c r="DI164" i="127"/>
  <c r="DJ164" i="127"/>
  <c r="DK164" i="127"/>
  <c r="DL164" i="127"/>
  <c r="DM164" i="127"/>
  <c r="DN164" i="127"/>
  <c r="DO164" i="127"/>
  <c r="DP164" i="127"/>
  <c r="DQ164" i="127"/>
  <c r="DR164" i="127"/>
  <c r="DS164" i="127"/>
  <c r="DT164" i="127"/>
  <c r="DU164" i="127"/>
  <c r="DV164" i="127"/>
  <c r="DW164" i="127"/>
  <c r="DX164" i="127"/>
  <c r="DY164" i="127"/>
  <c r="DZ164" i="127"/>
  <c r="EA164" i="127"/>
  <c r="EB164" i="127"/>
  <c r="EC164" i="127"/>
  <c r="ED164" i="127"/>
  <c r="EE164" i="127"/>
  <c r="EF164" i="127"/>
  <c r="EG164" i="127"/>
  <c r="EH164" i="127"/>
  <c r="EI164" i="127"/>
  <c r="EJ164" i="127"/>
  <c r="EK164" i="127"/>
  <c r="EL164" i="127"/>
  <c r="EN164" i="127"/>
  <c r="D165" i="127"/>
  <c r="E165" i="127"/>
  <c r="F165" i="127"/>
  <c r="G165" i="127"/>
  <c r="H165" i="127"/>
  <c r="I165" i="127"/>
  <c r="J165" i="127"/>
  <c r="K165" i="127"/>
  <c r="L165" i="127"/>
  <c r="M165" i="127"/>
  <c r="N165" i="127"/>
  <c r="O165" i="127"/>
  <c r="P165" i="127"/>
  <c r="Q165" i="127"/>
  <c r="R165" i="127"/>
  <c r="S165" i="127"/>
  <c r="T165" i="127"/>
  <c r="U165" i="127"/>
  <c r="V165" i="127"/>
  <c r="W165" i="127"/>
  <c r="X165" i="127"/>
  <c r="Y165" i="127"/>
  <c r="Z165" i="127"/>
  <c r="AA165" i="127"/>
  <c r="AB165" i="127"/>
  <c r="AC165" i="127"/>
  <c r="AD165" i="127"/>
  <c r="AE165" i="127"/>
  <c r="AF165" i="127"/>
  <c r="AG165" i="127"/>
  <c r="AH165" i="127"/>
  <c r="AI165" i="127"/>
  <c r="AJ165" i="127"/>
  <c r="AK165" i="127"/>
  <c r="AL165" i="127"/>
  <c r="AM165" i="127"/>
  <c r="AN165" i="127"/>
  <c r="AO165" i="127"/>
  <c r="AP165" i="127"/>
  <c r="AQ165" i="127"/>
  <c r="AR165" i="127"/>
  <c r="AS165" i="127"/>
  <c r="AT165" i="127"/>
  <c r="AU165" i="127"/>
  <c r="AV165" i="127"/>
  <c r="AW165" i="127"/>
  <c r="AX165" i="127"/>
  <c r="AY165" i="127"/>
  <c r="AZ165" i="127"/>
  <c r="BA165" i="127"/>
  <c r="BB165" i="127"/>
  <c r="BC165" i="127"/>
  <c r="BD165" i="127"/>
  <c r="BE165" i="127"/>
  <c r="BF165" i="127"/>
  <c r="BG165" i="127"/>
  <c r="BH165" i="127"/>
  <c r="BI165" i="127"/>
  <c r="BJ165" i="127"/>
  <c r="BK165" i="127"/>
  <c r="BL165" i="127"/>
  <c r="BM165" i="127"/>
  <c r="BN165" i="127"/>
  <c r="BO165" i="127"/>
  <c r="BP165" i="127"/>
  <c r="BQ165" i="127"/>
  <c r="BR165" i="127"/>
  <c r="BS165" i="127"/>
  <c r="BT165" i="127"/>
  <c r="BU165" i="127"/>
  <c r="BV165" i="127"/>
  <c r="BW165" i="127"/>
  <c r="BX165" i="127"/>
  <c r="BY165" i="127"/>
  <c r="BZ165" i="127"/>
  <c r="CA165" i="127"/>
  <c r="CB165" i="127"/>
  <c r="CC165" i="127"/>
  <c r="CD165" i="127"/>
  <c r="CE165" i="127"/>
  <c r="CF165" i="127"/>
  <c r="CG165" i="127"/>
  <c r="CH165" i="127"/>
  <c r="CI165" i="127"/>
  <c r="CJ165" i="127"/>
  <c r="CK165" i="127"/>
  <c r="CL165" i="127"/>
  <c r="CM165" i="127"/>
  <c r="CN165" i="127"/>
  <c r="CO165" i="127"/>
  <c r="CP165" i="127"/>
  <c r="CQ165" i="127"/>
  <c r="CR165" i="127"/>
  <c r="CS165" i="127"/>
  <c r="CT165" i="127"/>
  <c r="CU165" i="127"/>
  <c r="CV165" i="127"/>
  <c r="CW165" i="127"/>
  <c r="CX165" i="127"/>
  <c r="CY165" i="127"/>
  <c r="CZ165" i="127"/>
  <c r="DA165" i="127"/>
  <c r="DB165" i="127"/>
  <c r="DC165" i="127"/>
  <c r="DD165" i="127"/>
  <c r="DE165" i="127"/>
  <c r="DF165" i="127"/>
  <c r="DG165" i="127"/>
  <c r="DH165" i="127"/>
  <c r="DI165" i="127"/>
  <c r="DJ165" i="127"/>
  <c r="DK165" i="127"/>
  <c r="DL165" i="127"/>
  <c r="DM165" i="127"/>
  <c r="DN165" i="127"/>
  <c r="DO165" i="127"/>
  <c r="DP165" i="127"/>
  <c r="DQ165" i="127"/>
  <c r="DR165" i="127"/>
  <c r="DS165" i="127"/>
  <c r="DT165" i="127"/>
  <c r="DU165" i="127"/>
  <c r="DV165" i="127"/>
  <c r="DW165" i="127"/>
  <c r="DX165" i="127"/>
  <c r="DY165" i="127"/>
  <c r="DZ165" i="127"/>
  <c r="EA165" i="127"/>
  <c r="EB165" i="127"/>
  <c r="EC165" i="127"/>
  <c r="ED165" i="127"/>
  <c r="EE165" i="127"/>
  <c r="EF165" i="127"/>
  <c r="EG165" i="127"/>
  <c r="EH165" i="127"/>
  <c r="EI165" i="127"/>
  <c r="EJ165" i="127"/>
  <c r="EK165" i="127"/>
  <c r="EL165" i="127"/>
  <c r="EN165" i="127"/>
  <c r="D166" i="127"/>
  <c r="E166" i="127"/>
  <c r="F166" i="127"/>
  <c r="G166" i="127"/>
  <c r="H166" i="127"/>
  <c r="I166" i="127"/>
  <c r="J166" i="127"/>
  <c r="K166" i="127"/>
  <c r="L166" i="127"/>
  <c r="M166" i="127"/>
  <c r="N166" i="127"/>
  <c r="O166" i="127"/>
  <c r="P166" i="127"/>
  <c r="Q166" i="127"/>
  <c r="R166" i="127"/>
  <c r="S166" i="127"/>
  <c r="T166" i="127"/>
  <c r="U166" i="127"/>
  <c r="V166" i="127"/>
  <c r="W166" i="127"/>
  <c r="X166" i="127"/>
  <c r="Y166" i="127"/>
  <c r="Z166" i="127"/>
  <c r="AA166" i="127"/>
  <c r="AB166" i="127"/>
  <c r="AC166" i="127"/>
  <c r="AD166" i="127"/>
  <c r="AE166" i="127"/>
  <c r="AF166" i="127"/>
  <c r="AG166" i="127"/>
  <c r="AH166" i="127"/>
  <c r="AI166" i="127"/>
  <c r="AJ166" i="127"/>
  <c r="AK166" i="127"/>
  <c r="AL166" i="127"/>
  <c r="AM166" i="127"/>
  <c r="AN166" i="127"/>
  <c r="AO166" i="127"/>
  <c r="AP166" i="127"/>
  <c r="AQ166" i="127"/>
  <c r="AR166" i="127"/>
  <c r="AS166" i="127"/>
  <c r="AT166" i="127"/>
  <c r="AU166" i="127"/>
  <c r="AV166" i="127"/>
  <c r="AW166" i="127"/>
  <c r="AX166" i="127"/>
  <c r="AY166" i="127"/>
  <c r="AZ166" i="127"/>
  <c r="BA166" i="127"/>
  <c r="BB166" i="127"/>
  <c r="BC166" i="127"/>
  <c r="BD166" i="127"/>
  <c r="BE166" i="127"/>
  <c r="BF166" i="127"/>
  <c r="BG166" i="127"/>
  <c r="BH166" i="127"/>
  <c r="BI166" i="127"/>
  <c r="BJ166" i="127"/>
  <c r="BK166" i="127"/>
  <c r="BL166" i="127"/>
  <c r="BM166" i="127"/>
  <c r="BN166" i="127"/>
  <c r="BO166" i="127"/>
  <c r="BP166" i="127"/>
  <c r="BQ166" i="127"/>
  <c r="BR166" i="127"/>
  <c r="BS166" i="127"/>
  <c r="BT166" i="127"/>
  <c r="BU166" i="127"/>
  <c r="BV166" i="127"/>
  <c r="BW166" i="127"/>
  <c r="BX166" i="127"/>
  <c r="BY166" i="127"/>
  <c r="BZ166" i="127"/>
  <c r="CA166" i="127"/>
  <c r="CB166" i="127"/>
  <c r="CC166" i="127"/>
  <c r="CD166" i="127"/>
  <c r="CE166" i="127"/>
  <c r="CF166" i="127"/>
  <c r="CG166" i="127"/>
  <c r="CH166" i="127"/>
  <c r="CI166" i="127"/>
  <c r="CJ166" i="127"/>
  <c r="CK166" i="127"/>
  <c r="CL166" i="127"/>
  <c r="CM166" i="127"/>
  <c r="CN166" i="127"/>
  <c r="CO166" i="127"/>
  <c r="CP166" i="127"/>
  <c r="CQ166" i="127"/>
  <c r="CR166" i="127"/>
  <c r="CS166" i="127"/>
  <c r="CT166" i="127"/>
  <c r="CU166" i="127"/>
  <c r="CV166" i="127"/>
  <c r="CW166" i="127"/>
  <c r="CX166" i="127"/>
  <c r="CY166" i="127"/>
  <c r="CZ166" i="127"/>
  <c r="DA166" i="127"/>
  <c r="DB166" i="127"/>
  <c r="DC166" i="127"/>
  <c r="DD166" i="127"/>
  <c r="DE166" i="127"/>
  <c r="DF166" i="127"/>
  <c r="DG166" i="127"/>
  <c r="DH166" i="127"/>
  <c r="DI166" i="127"/>
  <c r="DJ166" i="127"/>
  <c r="DK166" i="127"/>
  <c r="DL166" i="127"/>
  <c r="DM166" i="127"/>
  <c r="DN166" i="127"/>
  <c r="DO166" i="127"/>
  <c r="DP166" i="127"/>
  <c r="DQ166" i="127"/>
  <c r="DR166" i="127"/>
  <c r="DS166" i="127"/>
  <c r="DT166" i="127"/>
  <c r="DU166" i="127"/>
  <c r="DV166" i="127"/>
  <c r="DW166" i="127"/>
  <c r="DX166" i="127"/>
  <c r="DY166" i="127"/>
  <c r="DZ166" i="127"/>
  <c r="EA166" i="127"/>
  <c r="EB166" i="127"/>
  <c r="EC166" i="127"/>
  <c r="ED166" i="127"/>
  <c r="EE166" i="127"/>
  <c r="EF166" i="127"/>
  <c r="EG166" i="127"/>
  <c r="EH166" i="127"/>
  <c r="EI166" i="127"/>
  <c r="EJ166" i="127"/>
  <c r="EK166" i="127"/>
  <c r="EL166" i="127"/>
  <c r="EN166" i="127"/>
  <c r="D25" i="128"/>
  <c r="E25" i="128"/>
  <c r="F25" i="128"/>
  <c r="G25" i="128"/>
  <c r="H25" i="128"/>
  <c r="I25" i="128"/>
  <c r="J25" i="128"/>
  <c r="K25" i="128"/>
  <c r="L25" i="128"/>
  <c r="M25" i="128"/>
  <c r="N25" i="128"/>
  <c r="O25" i="128"/>
  <c r="P25" i="128"/>
  <c r="Q25" i="128"/>
  <c r="R25" i="128"/>
  <c r="S25" i="128"/>
  <c r="T25" i="128"/>
  <c r="U25" i="128"/>
  <c r="V25" i="128"/>
  <c r="W25" i="128"/>
  <c r="X25" i="128"/>
  <c r="Y25" i="128"/>
  <c r="Z25" i="128"/>
  <c r="AA25" i="128"/>
  <c r="AB25" i="128"/>
  <c r="AC25" i="128"/>
  <c r="AD25" i="128"/>
  <c r="AE25" i="128"/>
  <c r="AF25" i="128"/>
  <c r="AG25" i="128"/>
  <c r="AH25" i="128"/>
  <c r="AI25" i="128"/>
  <c r="AJ25" i="128"/>
  <c r="AK25" i="128"/>
  <c r="AL25" i="128"/>
  <c r="AM25" i="128"/>
  <c r="AN25" i="128"/>
  <c r="AO25" i="128"/>
  <c r="AP25" i="128"/>
  <c r="AQ25" i="128"/>
  <c r="AR25" i="128"/>
  <c r="AS25" i="128"/>
  <c r="AT25" i="128"/>
  <c r="AU25" i="128"/>
  <c r="AV25" i="128"/>
  <c r="AW25" i="128"/>
  <c r="AX25" i="128"/>
  <c r="AY25" i="128"/>
  <c r="AZ25" i="128"/>
  <c r="BA25" i="128"/>
  <c r="BB25" i="128"/>
  <c r="BC25" i="128"/>
  <c r="BD25" i="128"/>
  <c r="BE25" i="128"/>
  <c r="BF25" i="128"/>
  <c r="BG25" i="128"/>
  <c r="BH25" i="128"/>
  <c r="BI25" i="128"/>
  <c r="BJ25" i="128"/>
  <c r="BK25" i="128"/>
  <c r="BL25" i="128"/>
  <c r="BM25" i="128"/>
  <c r="BN25" i="128"/>
  <c r="BO25" i="128"/>
  <c r="BP25" i="128"/>
  <c r="BQ25" i="128"/>
  <c r="BR25" i="128"/>
  <c r="BS25" i="128"/>
  <c r="BT25" i="128"/>
  <c r="BU25" i="128"/>
  <c r="BV25" i="128"/>
  <c r="BW25" i="128"/>
  <c r="BX25" i="128"/>
  <c r="BY25" i="128"/>
  <c r="BZ25" i="128"/>
  <c r="CA25" i="128"/>
  <c r="CB25" i="128"/>
  <c r="CC25" i="128"/>
  <c r="CD25" i="128"/>
  <c r="CE25" i="128"/>
  <c r="CF25" i="128"/>
  <c r="CG25" i="128"/>
  <c r="CH25" i="128"/>
  <c r="CI25" i="128"/>
  <c r="CJ25" i="128"/>
  <c r="CK25" i="128"/>
  <c r="CL25" i="128"/>
  <c r="CM25" i="128"/>
  <c r="CN25" i="128"/>
  <c r="CO25" i="128"/>
  <c r="CP25" i="128"/>
  <c r="CQ25" i="128"/>
  <c r="CR25" i="128"/>
  <c r="CS25" i="128"/>
  <c r="CT25" i="128"/>
  <c r="CU25" i="128"/>
  <c r="CV25" i="128"/>
  <c r="CW25" i="128"/>
  <c r="CX25" i="128"/>
  <c r="CY25" i="128"/>
  <c r="CZ25" i="128"/>
  <c r="DA25" i="128"/>
  <c r="DB25" i="128"/>
  <c r="DC25" i="128"/>
  <c r="DD25" i="128"/>
  <c r="DE25" i="128"/>
  <c r="DF25" i="128"/>
  <c r="DG25" i="128"/>
  <c r="DH25" i="128"/>
  <c r="DI25" i="128"/>
  <c r="DJ25" i="128"/>
  <c r="DK25" i="128"/>
  <c r="DL25" i="128"/>
  <c r="DM25" i="128"/>
  <c r="DN25" i="128"/>
  <c r="DO25" i="128"/>
  <c r="DP25" i="128"/>
  <c r="DQ25" i="128"/>
  <c r="DR25" i="128"/>
  <c r="DS25" i="128"/>
  <c r="DT25" i="128"/>
  <c r="DU25" i="128"/>
  <c r="DV25" i="128"/>
  <c r="DW25" i="128"/>
  <c r="DX25" i="128"/>
  <c r="DY25" i="128"/>
  <c r="DZ25" i="128"/>
  <c r="EA25" i="128"/>
  <c r="EB25" i="128"/>
  <c r="EC25" i="128"/>
  <c r="ED25" i="128"/>
  <c r="EE25" i="128"/>
  <c r="EF25" i="128"/>
  <c r="EG25" i="128"/>
  <c r="EH25" i="128"/>
  <c r="EI25" i="128"/>
  <c r="EJ25" i="128"/>
  <c r="EK25" i="128"/>
  <c r="EL25" i="128"/>
  <c r="D26" i="128"/>
  <c r="E26" i="128"/>
  <c r="F26" i="128"/>
  <c r="G26" i="128"/>
  <c r="H26" i="128"/>
  <c r="I26" i="128"/>
  <c r="J26" i="128"/>
  <c r="K26" i="128"/>
  <c r="L26" i="128"/>
  <c r="M26" i="128"/>
  <c r="N26" i="128"/>
  <c r="O26" i="128"/>
  <c r="P26" i="128"/>
  <c r="Q26" i="128"/>
  <c r="R26" i="128"/>
  <c r="S26" i="128"/>
  <c r="T26" i="128"/>
  <c r="U26" i="128"/>
  <c r="V26" i="128"/>
  <c r="W26" i="128"/>
  <c r="X26" i="128"/>
  <c r="Y26" i="128"/>
  <c r="Z26" i="128"/>
  <c r="AA26" i="128"/>
  <c r="AB26" i="128"/>
  <c r="AC26" i="128"/>
  <c r="AD26" i="128"/>
  <c r="AE26" i="128"/>
  <c r="AF26" i="128"/>
  <c r="AG26" i="128"/>
  <c r="AH26" i="128"/>
  <c r="AI26" i="128"/>
  <c r="AJ26" i="128"/>
  <c r="AK26" i="128"/>
  <c r="AL26" i="128"/>
  <c r="AM26" i="128"/>
  <c r="AN26" i="128"/>
  <c r="AO26" i="128"/>
  <c r="AP26" i="128"/>
  <c r="AQ26" i="128"/>
  <c r="AR26" i="128"/>
  <c r="AS26" i="128"/>
  <c r="AT26" i="128"/>
  <c r="AU26" i="128"/>
  <c r="AV26" i="128"/>
  <c r="AW26" i="128"/>
  <c r="AX26" i="128"/>
  <c r="AY26" i="128"/>
  <c r="AZ26" i="128"/>
  <c r="BA26" i="128"/>
  <c r="BB26" i="128"/>
  <c r="BC26" i="128"/>
  <c r="BD26" i="128"/>
  <c r="BE26" i="128"/>
  <c r="BF26" i="128"/>
  <c r="BG26" i="128"/>
  <c r="BH26" i="128"/>
  <c r="BI26" i="128"/>
  <c r="BJ26" i="128"/>
  <c r="BK26" i="128"/>
  <c r="BL26" i="128"/>
  <c r="BM26" i="128"/>
  <c r="BN26" i="128"/>
  <c r="BO26" i="128"/>
  <c r="BP26" i="128"/>
  <c r="BQ26" i="128"/>
  <c r="BR26" i="128"/>
  <c r="BS26" i="128"/>
  <c r="BT26" i="128"/>
  <c r="BU26" i="128"/>
  <c r="BV26" i="128"/>
  <c r="BW26" i="128"/>
  <c r="BX26" i="128"/>
  <c r="BY26" i="128"/>
  <c r="BZ26" i="128"/>
  <c r="CA26" i="128"/>
  <c r="CB26" i="128"/>
  <c r="CC26" i="128"/>
  <c r="CD26" i="128"/>
  <c r="CE26" i="128"/>
  <c r="CF26" i="128"/>
  <c r="CG26" i="128"/>
  <c r="CH26" i="128"/>
  <c r="CI26" i="128"/>
  <c r="CJ26" i="128"/>
  <c r="CK26" i="128"/>
  <c r="CL26" i="128"/>
  <c r="CM26" i="128"/>
  <c r="CN26" i="128"/>
  <c r="CO26" i="128"/>
  <c r="CP26" i="128"/>
  <c r="CQ26" i="128"/>
  <c r="CR26" i="128"/>
  <c r="CS26" i="128"/>
  <c r="CT26" i="128"/>
  <c r="CU26" i="128"/>
  <c r="CV26" i="128"/>
  <c r="CW26" i="128"/>
  <c r="CX26" i="128"/>
  <c r="CY26" i="128"/>
  <c r="CZ26" i="128"/>
  <c r="DA26" i="128"/>
  <c r="DB26" i="128"/>
  <c r="DC26" i="128"/>
  <c r="DD26" i="128"/>
  <c r="DE26" i="128"/>
  <c r="DF26" i="128"/>
  <c r="DG26" i="128"/>
  <c r="DH26" i="128"/>
  <c r="DI26" i="128"/>
  <c r="DJ26" i="128"/>
  <c r="DK26" i="128"/>
  <c r="DL26" i="128"/>
  <c r="DM26" i="128"/>
  <c r="DN26" i="128"/>
  <c r="DO26" i="128"/>
  <c r="DP26" i="128"/>
  <c r="DQ26" i="128"/>
  <c r="DR26" i="128"/>
  <c r="DS26" i="128"/>
  <c r="DT26" i="128"/>
  <c r="DU26" i="128"/>
  <c r="DV26" i="128"/>
  <c r="DW26" i="128"/>
  <c r="DX26" i="128"/>
  <c r="DY26" i="128"/>
  <c r="DZ26" i="128"/>
  <c r="EA26" i="128"/>
  <c r="EB26" i="128"/>
  <c r="EC26" i="128"/>
  <c r="ED26" i="128"/>
  <c r="EE26" i="128"/>
  <c r="EF26" i="128"/>
  <c r="EG26" i="128"/>
  <c r="EH26" i="128"/>
  <c r="EI26" i="128"/>
  <c r="EJ26" i="128"/>
  <c r="EK26" i="128"/>
  <c r="EL26" i="128"/>
  <c r="D27" i="128"/>
  <c r="E27" i="128"/>
  <c r="F27" i="128"/>
  <c r="G27" i="128"/>
  <c r="H27" i="128"/>
  <c r="I27" i="128"/>
  <c r="J27" i="128"/>
  <c r="K27" i="128"/>
  <c r="L27" i="128"/>
  <c r="M27" i="128"/>
  <c r="N27" i="128"/>
  <c r="O27" i="128"/>
  <c r="P27" i="128"/>
  <c r="Q27" i="128"/>
  <c r="R27" i="128"/>
  <c r="S27" i="128"/>
  <c r="T27" i="128"/>
  <c r="U27" i="128"/>
  <c r="V27" i="128"/>
  <c r="W27" i="128"/>
  <c r="X27" i="128"/>
  <c r="Y27" i="128"/>
  <c r="Z27" i="128"/>
  <c r="AA27" i="128"/>
  <c r="AB27" i="128"/>
  <c r="AC27" i="128"/>
  <c r="AD27" i="128"/>
  <c r="AE27" i="128"/>
  <c r="AF27" i="128"/>
  <c r="AG27" i="128"/>
  <c r="AH27" i="128"/>
  <c r="AI27" i="128"/>
  <c r="AJ27" i="128"/>
  <c r="AK27" i="128"/>
  <c r="AL27" i="128"/>
  <c r="AM27" i="128"/>
  <c r="AN27" i="128"/>
  <c r="AO27" i="128"/>
  <c r="AP27" i="128"/>
  <c r="AQ27" i="128"/>
  <c r="AR27" i="128"/>
  <c r="AS27" i="128"/>
  <c r="AT27" i="128"/>
  <c r="AU27" i="128"/>
  <c r="AV27" i="128"/>
  <c r="AW27" i="128"/>
  <c r="AX27" i="128"/>
  <c r="AY27" i="128"/>
  <c r="AZ27" i="128"/>
  <c r="BA27" i="128"/>
  <c r="BB27" i="128"/>
  <c r="BC27" i="128"/>
  <c r="BD27" i="128"/>
  <c r="BE27" i="128"/>
  <c r="BF27" i="128"/>
  <c r="BG27" i="128"/>
  <c r="BH27" i="128"/>
  <c r="BI27" i="128"/>
  <c r="BJ27" i="128"/>
  <c r="BK27" i="128"/>
  <c r="BL27" i="128"/>
  <c r="BM27" i="128"/>
  <c r="BN27" i="128"/>
  <c r="BO27" i="128"/>
  <c r="BP27" i="128"/>
  <c r="BQ27" i="128"/>
  <c r="BR27" i="128"/>
  <c r="BS27" i="128"/>
  <c r="BT27" i="128"/>
  <c r="BU27" i="128"/>
  <c r="BV27" i="128"/>
  <c r="BW27" i="128"/>
  <c r="BX27" i="128"/>
  <c r="BY27" i="128"/>
  <c r="BZ27" i="128"/>
  <c r="CA27" i="128"/>
  <c r="CB27" i="128"/>
  <c r="CC27" i="128"/>
  <c r="CD27" i="128"/>
  <c r="CE27" i="128"/>
  <c r="CF27" i="128"/>
  <c r="CG27" i="128"/>
  <c r="CH27" i="128"/>
  <c r="CI27" i="128"/>
  <c r="CJ27" i="128"/>
  <c r="CK27" i="128"/>
  <c r="CL27" i="128"/>
  <c r="CM27" i="128"/>
  <c r="CN27" i="128"/>
  <c r="CO27" i="128"/>
  <c r="CP27" i="128"/>
  <c r="CQ27" i="128"/>
  <c r="CR27" i="128"/>
  <c r="CS27" i="128"/>
  <c r="CT27" i="128"/>
  <c r="CU27" i="128"/>
  <c r="CV27" i="128"/>
  <c r="CW27" i="128"/>
  <c r="CX27" i="128"/>
  <c r="CY27" i="128"/>
  <c r="CZ27" i="128"/>
  <c r="DA27" i="128"/>
  <c r="DB27" i="128"/>
  <c r="DC27" i="128"/>
  <c r="DD27" i="128"/>
  <c r="DE27" i="128"/>
  <c r="DF27" i="128"/>
  <c r="DG27" i="128"/>
  <c r="DH27" i="128"/>
  <c r="DI27" i="128"/>
  <c r="DJ27" i="128"/>
  <c r="DK27" i="128"/>
  <c r="DL27" i="128"/>
  <c r="DM27" i="128"/>
  <c r="DN27" i="128"/>
  <c r="DO27" i="128"/>
  <c r="DP27" i="128"/>
  <c r="DQ27" i="128"/>
  <c r="DR27" i="128"/>
  <c r="DS27" i="128"/>
  <c r="DT27" i="128"/>
  <c r="DU27" i="128"/>
  <c r="DV27" i="128"/>
  <c r="DW27" i="128"/>
  <c r="DX27" i="128"/>
  <c r="DY27" i="128"/>
  <c r="DZ27" i="128"/>
  <c r="EA27" i="128"/>
  <c r="EB27" i="128"/>
  <c r="EC27" i="128"/>
  <c r="ED27" i="128"/>
  <c r="EE27" i="128"/>
  <c r="EF27" i="128"/>
  <c r="EG27" i="128"/>
  <c r="EH27" i="128"/>
  <c r="EI27" i="128"/>
  <c r="EJ27" i="128"/>
  <c r="EK27" i="128"/>
  <c r="EL27" i="128"/>
  <c r="D28" i="128"/>
  <c r="E28" i="128"/>
  <c r="F28" i="128"/>
  <c r="G28" i="128"/>
  <c r="H28" i="128"/>
  <c r="I28" i="128"/>
  <c r="J28" i="128"/>
  <c r="K28" i="128"/>
  <c r="L28" i="128"/>
  <c r="M28" i="128"/>
  <c r="N28" i="128"/>
  <c r="O28" i="128"/>
  <c r="P28" i="128"/>
  <c r="Q28" i="128"/>
  <c r="R28" i="128"/>
  <c r="S28" i="128"/>
  <c r="T28" i="128"/>
  <c r="U28" i="128"/>
  <c r="V28" i="128"/>
  <c r="W28" i="128"/>
  <c r="X28" i="128"/>
  <c r="Y28" i="128"/>
  <c r="Z28" i="128"/>
  <c r="AA28" i="128"/>
  <c r="AB28" i="128"/>
  <c r="AC28" i="128"/>
  <c r="AD28" i="128"/>
  <c r="AE28" i="128"/>
  <c r="AF28" i="128"/>
  <c r="AG28" i="128"/>
  <c r="AH28" i="128"/>
  <c r="AI28" i="128"/>
  <c r="AJ28" i="128"/>
  <c r="AK28" i="128"/>
  <c r="AL28" i="128"/>
  <c r="AM28" i="128"/>
  <c r="AN28" i="128"/>
  <c r="AO28" i="128"/>
  <c r="AP28" i="128"/>
  <c r="AQ28" i="128"/>
  <c r="AR28" i="128"/>
  <c r="AS28" i="128"/>
  <c r="AT28" i="128"/>
  <c r="AU28" i="128"/>
  <c r="AV28" i="128"/>
  <c r="AW28" i="128"/>
  <c r="AX28" i="128"/>
  <c r="AY28" i="128"/>
  <c r="AZ28" i="128"/>
  <c r="BA28" i="128"/>
  <c r="BB28" i="128"/>
  <c r="BC28" i="128"/>
  <c r="BD28" i="128"/>
  <c r="BE28" i="128"/>
  <c r="BF28" i="128"/>
  <c r="BG28" i="128"/>
  <c r="BH28" i="128"/>
  <c r="BI28" i="128"/>
  <c r="BJ28" i="128"/>
  <c r="BK28" i="128"/>
  <c r="BL28" i="128"/>
  <c r="BM28" i="128"/>
  <c r="BN28" i="128"/>
  <c r="BO28" i="128"/>
  <c r="BP28" i="128"/>
  <c r="BQ28" i="128"/>
  <c r="BR28" i="128"/>
  <c r="BS28" i="128"/>
  <c r="BT28" i="128"/>
  <c r="BU28" i="128"/>
  <c r="BV28" i="128"/>
  <c r="BW28" i="128"/>
  <c r="BX28" i="128"/>
  <c r="BY28" i="128"/>
  <c r="BZ28" i="128"/>
  <c r="CA28" i="128"/>
  <c r="CB28" i="128"/>
  <c r="CC28" i="128"/>
  <c r="CD28" i="128"/>
  <c r="CE28" i="128"/>
  <c r="CF28" i="128"/>
  <c r="CG28" i="128"/>
  <c r="CH28" i="128"/>
  <c r="CI28" i="128"/>
  <c r="CJ28" i="128"/>
  <c r="CK28" i="128"/>
  <c r="CL28" i="128"/>
  <c r="CM28" i="128"/>
  <c r="CN28" i="128"/>
  <c r="CO28" i="128"/>
  <c r="CP28" i="128"/>
  <c r="CQ28" i="128"/>
  <c r="CR28" i="128"/>
  <c r="CS28" i="128"/>
  <c r="CT28" i="128"/>
  <c r="CU28" i="128"/>
  <c r="CV28" i="128"/>
  <c r="CW28" i="128"/>
  <c r="CX28" i="128"/>
  <c r="CY28" i="128"/>
  <c r="CZ28" i="128"/>
  <c r="DA28" i="128"/>
  <c r="DB28" i="128"/>
  <c r="DC28" i="128"/>
  <c r="DD28" i="128"/>
  <c r="DE28" i="128"/>
  <c r="DF28" i="128"/>
  <c r="DG28" i="128"/>
  <c r="DH28" i="128"/>
  <c r="DI28" i="128"/>
  <c r="DJ28" i="128"/>
  <c r="DK28" i="128"/>
  <c r="DL28" i="128"/>
  <c r="DM28" i="128"/>
  <c r="DN28" i="128"/>
  <c r="DO28" i="128"/>
  <c r="DP28" i="128"/>
  <c r="DQ28" i="128"/>
  <c r="DR28" i="128"/>
  <c r="DS28" i="128"/>
  <c r="DT28" i="128"/>
  <c r="DU28" i="128"/>
  <c r="DV28" i="128"/>
  <c r="DW28" i="128"/>
  <c r="DX28" i="128"/>
  <c r="DY28" i="128"/>
  <c r="DZ28" i="128"/>
  <c r="EA28" i="128"/>
  <c r="EB28" i="128"/>
  <c r="EC28" i="128"/>
  <c r="ED28" i="128"/>
  <c r="EE28" i="128"/>
  <c r="EF28" i="128"/>
  <c r="EG28" i="128"/>
  <c r="EH28" i="128"/>
  <c r="EI28" i="128"/>
  <c r="EJ28" i="128"/>
  <c r="EK28" i="128"/>
  <c r="EL28" i="128"/>
  <c r="D29" i="128"/>
  <c r="E29" i="128"/>
  <c r="F29" i="128"/>
  <c r="G29" i="128"/>
  <c r="H29" i="128"/>
  <c r="I29" i="128"/>
  <c r="J29" i="128"/>
  <c r="K29" i="128"/>
  <c r="L29" i="128"/>
  <c r="M29" i="128"/>
  <c r="N29" i="128"/>
  <c r="O29" i="128"/>
  <c r="P29" i="128"/>
  <c r="Q29" i="128"/>
  <c r="R29" i="128"/>
  <c r="S29" i="128"/>
  <c r="T29" i="128"/>
  <c r="U29" i="128"/>
  <c r="V29" i="128"/>
  <c r="W29" i="128"/>
  <c r="X29" i="128"/>
  <c r="Y29" i="128"/>
  <c r="Z29" i="128"/>
  <c r="AA29" i="128"/>
  <c r="AB29" i="128"/>
  <c r="AC29" i="128"/>
  <c r="AD29" i="128"/>
  <c r="AE29" i="128"/>
  <c r="AF29" i="128"/>
  <c r="AG29" i="128"/>
  <c r="AH29" i="128"/>
  <c r="AI29" i="128"/>
  <c r="AJ29" i="128"/>
  <c r="AK29" i="128"/>
  <c r="AL29" i="128"/>
  <c r="AM29" i="128"/>
  <c r="AN29" i="128"/>
  <c r="AO29" i="128"/>
  <c r="AP29" i="128"/>
  <c r="AQ29" i="128"/>
  <c r="AR29" i="128"/>
  <c r="AS29" i="128"/>
  <c r="AT29" i="128"/>
  <c r="AU29" i="128"/>
  <c r="AV29" i="128"/>
  <c r="AW29" i="128"/>
  <c r="AX29" i="128"/>
  <c r="AY29" i="128"/>
  <c r="AZ29" i="128"/>
  <c r="BA29" i="128"/>
  <c r="BB29" i="128"/>
  <c r="BC29" i="128"/>
  <c r="BD29" i="128"/>
  <c r="BE29" i="128"/>
  <c r="BF29" i="128"/>
  <c r="BG29" i="128"/>
  <c r="BH29" i="128"/>
  <c r="BI29" i="128"/>
  <c r="BJ29" i="128"/>
  <c r="BK29" i="128"/>
  <c r="BL29" i="128"/>
  <c r="BM29" i="128"/>
  <c r="BN29" i="128"/>
  <c r="BO29" i="128"/>
  <c r="BP29" i="128"/>
  <c r="BQ29" i="128"/>
  <c r="BR29" i="128"/>
  <c r="BS29" i="128"/>
  <c r="BT29" i="128"/>
  <c r="BU29" i="128"/>
  <c r="BV29" i="128"/>
  <c r="BW29" i="128"/>
  <c r="BX29" i="128"/>
  <c r="BY29" i="128"/>
  <c r="BZ29" i="128"/>
  <c r="CA29" i="128"/>
  <c r="CB29" i="128"/>
  <c r="CC29" i="128"/>
  <c r="CD29" i="128"/>
  <c r="CE29" i="128"/>
  <c r="CF29" i="128"/>
  <c r="CG29" i="128"/>
  <c r="CH29" i="128"/>
  <c r="CI29" i="128"/>
  <c r="CJ29" i="128"/>
  <c r="CK29" i="128"/>
  <c r="CL29" i="128"/>
  <c r="CM29" i="128"/>
  <c r="CN29" i="128"/>
  <c r="CO29" i="128"/>
  <c r="CP29" i="128"/>
  <c r="CQ29" i="128"/>
  <c r="CR29" i="128"/>
  <c r="CS29" i="128"/>
  <c r="CT29" i="128"/>
  <c r="CU29" i="128"/>
  <c r="CV29" i="128"/>
  <c r="CW29" i="128"/>
  <c r="CX29" i="128"/>
  <c r="CY29" i="128"/>
  <c r="CZ29" i="128"/>
  <c r="DA29" i="128"/>
  <c r="DB29" i="128"/>
  <c r="DC29" i="128"/>
  <c r="DD29" i="128"/>
  <c r="DE29" i="128"/>
  <c r="DF29" i="128"/>
  <c r="DG29" i="128"/>
  <c r="DH29" i="128"/>
  <c r="DI29" i="128"/>
  <c r="DJ29" i="128"/>
  <c r="DK29" i="128"/>
  <c r="DL29" i="128"/>
  <c r="DM29" i="128"/>
  <c r="DN29" i="128"/>
  <c r="DO29" i="128"/>
  <c r="DP29" i="128"/>
  <c r="DQ29" i="128"/>
  <c r="DR29" i="128"/>
  <c r="DS29" i="128"/>
  <c r="DT29" i="128"/>
  <c r="DU29" i="128"/>
  <c r="DV29" i="128"/>
  <c r="DW29" i="128"/>
  <c r="DX29" i="128"/>
  <c r="DY29" i="128"/>
  <c r="DZ29" i="128"/>
  <c r="EA29" i="128"/>
  <c r="EB29" i="128"/>
  <c r="EC29" i="128"/>
  <c r="ED29" i="128"/>
  <c r="EE29" i="128"/>
  <c r="EF29" i="128"/>
  <c r="EG29" i="128"/>
  <c r="EH29" i="128"/>
  <c r="EI29" i="128"/>
  <c r="EJ29" i="128"/>
  <c r="EK29" i="128"/>
  <c r="EL29" i="128"/>
  <c r="D30" i="128"/>
  <c r="E30" i="128"/>
  <c r="F30" i="128"/>
  <c r="G30" i="128"/>
  <c r="H30" i="128"/>
  <c r="I30" i="128"/>
  <c r="J30" i="128"/>
  <c r="K30" i="128"/>
  <c r="L30" i="128"/>
  <c r="M30" i="128"/>
  <c r="N30" i="128"/>
  <c r="O30" i="128"/>
  <c r="P30" i="128"/>
  <c r="Q30" i="128"/>
  <c r="R30" i="128"/>
  <c r="S30" i="128"/>
  <c r="T30" i="128"/>
  <c r="U30" i="128"/>
  <c r="V30" i="128"/>
  <c r="W30" i="128"/>
  <c r="X30" i="128"/>
  <c r="Y30" i="128"/>
  <c r="Z30" i="128"/>
  <c r="AA30" i="128"/>
  <c r="AB30" i="128"/>
  <c r="AC30" i="128"/>
  <c r="AD30" i="128"/>
  <c r="AE30" i="128"/>
  <c r="AF30" i="128"/>
  <c r="AG30" i="128"/>
  <c r="AH30" i="128"/>
  <c r="AI30" i="128"/>
  <c r="AJ30" i="128"/>
  <c r="AK30" i="128"/>
  <c r="AL30" i="128"/>
  <c r="AM30" i="128"/>
  <c r="AN30" i="128"/>
  <c r="AO30" i="128"/>
  <c r="AP30" i="128"/>
  <c r="AQ30" i="128"/>
  <c r="AR30" i="128"/>
  <c r="AS30" i="128"/>
  <c r="AT30" i="128"/>
  <c r="AU30" i="128"/>
  <c r="AV30" i="128"/>
  <c r="AW30" i="128"/>
  <c r="AX30" i="128"/>
  <c r="AY30" i="128"/>
  <c r="AZ30" i="128"/>
  <c r="BA30" i="128"/>
  <c r="BB30" i="128"/>
  <c r="BC30" i="128"/>
  <c r="BD30" i="128"/>
  <c r="BE30" i="128"/>
  <c r="BF30" i="128"/>
  <c r="BG30" i="128"/>
  <c r="BH30" i="128"/>
  <c r="BI30" i="128"/>
  <c r="BJ30" i="128"/>
  <c r="BK30" i="128"/>
  <c r="BL30" i="128"/>
  <c r="BM30" i="128"/>
  <c r="BN30" i="128"/>
  <c r="BO30" i="128"/>
  <c r="BP30" i="128"/>
  <c r="BQ30" i="128"/>
  <c r="BR30" i="128"/>
  <c r="BS30" i="128"/>
  <c r="BT30" i="128"/>
  <c r="BU30" i="128"/>
  <c r="BV30" i="128"/>
  <c r="BW30" i="128"/>
  <c r="BX30" i="128"/>
  <c r="BY30" i="128"/>
  <c r="BZ30" i="128"/>
  <c r="CA30" i="128"/>
  <c r="CB30" i="128"/>
  <c r="CC30" i="128"/>
  <c r="CD30" i="128"/>
  <c r="CE30" i="128"/>
  <c r="CF30" i="128"/>
  <c r="CG30" i="128"/>
  <c r="CH30" i="128"/>
  <c r="CI30" i="128"/>
  <c r="CJ30" i="128"/>
  <c r="CK30" i="128"/>
  <c r="CL30" i="128"/>
  <c r="CM30" i="128"/>
  <c r="CN30" i="128"/>
  <c r="CO30" i="128"/>
  <c r="CP30" i="128"/>
  <c r="CQ30" i="128"/>
  <c r="CR30" i="128"/>
  <c r="CS30" i="128"/>
  <c r="CT30" i="128"/>
  <c r="CU30" i="128"/>
  <c r="CV30" i="128"/>
  <c r="CW30" i="128"/>
  <c r="CX30" i="128"/>
  <c r="CY30" i="128"/>
  <c r="CZ30" i="128"/>
  <c r="DA30" i="128"/>
  <c r="DB30" i="128"/>
  <c r="DC30" i="128"/>
  <c r="DD30" i="128"/>
  <c r="DE30" i="128"/>
  <c r="DF30" i="128"/>
  <c r="DG30" i="128"/>
  <c r="DH30" i="128"/>
  <c r="DI30" i="128"/>
  <c r="DJ30" i="128"/>
  <c r="DK30" i="128"/>
  <c r="DL30" i="128"/>
  <c r="DM30" i="128"/>
  <c r="DN30" i="128"/>
  <c r="DO30" i="128"/>
  <c r="DP30" i="128"/>
  <c r="DQ30" i="128"/>
  <c r="DR30" i="128"/>
  <c r="DS30" i="128"/>
  <c r="DT30" i="128"/>
  <c r="DU30" i="128"/>
  <c r="DV30" i="128"/>
  <c r="DW30" i="128"/>
  <c r="DX30" i="128"/>
  <c r="DY30" i="128"/>
  <c r="DZ30" i="128"/>
  <c r="EA30" i="128"/>
  <c r="EB30" i="128"/>
  <c r="EC30" i="128"/>
  <c r="ED30" i="128"/>
  <c r="EE30" i="128"/>
  <c r="EF30" i="128"/>
  <c r="EG30" i="128"/>
  <c r="EH30" i="128"/>
  <c r="EI30" i="128"/>
  <c r="EJ30" i="128"/>
  <c r="EK30" i="128"/>
  <c r="EL30" i="128"/>
  <c r="D31" i="128"/>
  <c r="E31" i="128"/>
  <c r="F31" i="128"/>
  <c r="G31" i="128"/>
  <c r="H31" i="128"/>
  <c r="I31" i="128"/>
  <c r="J31" i="128"/>
  <c r="K31" i="128"/>
  <c r="L31" i="128"/>
  <c r="M31" i="128"/>
  <c r="N31" i="128"/>
  <c r="O31" i="128"/>
  <c r="P31" i="128"/>
  <c r="Q31" i="128"/>
  <c r="R31" i="128"/>
  <c r="S31" i="128"/>
  <c r="T31" i="128"/>
  <c r="U31" i="128"/>
  <c r="V31" i="128"/>
  <c r="W31" i="128"/>
  <c r="X31" i="128"/>
  <c r="Y31" i="128"/>
  <c r="Z31" i="128"/>
  <c r="AA31" i="128"/>
  <c r="AB31" i="128"/>
  <c r="AC31" i="128"/>
  <c r="AD31" i="128"/>
  <c r="AE31" i="128"/>
  <c r="AF31" i="128"/>
  <c r="AG31" i="128"/>
  <c r="AH31" i="128"/>
  <c r="AI31" i="128"/>
  <c r="AJ31" i="128"/>
  <c r="AK31" i="128"/>
  <c r="AL31" i="128"/>
  <c r="AM31" i="128"/>
  <c r="AN31" i="128"/>
  <c r="AO31" i="128"/>
  <c r="AP31" i="128"/>
  <c r="AQ31" i="128"/>
  <c r="AR31" i="128"/>
  <c r="AS31" i="128"/>
  <c r="AT31" i="128"/>
  <c r="AU31" i="128"/>
  <c r="AV31" i="128"/>
  <c r="AW31" i="128"/>
  <c r="AX31" i="128"/>
  <c r="AY31" i="128"/>
  <c r="AZ31" i="128"/>
  <c r="BA31" i="128"/>
  <c r="BB31" i="128"/>
  <c r="BC31" i="128"/>
  <c r="BD31" i="128"/>
  <c r="BE31" i="128"/>
  <c r="BF31" i="128"/>
  <c r="BG31" i="128"/>
  <c r="BH31" i="128"/>
  <c r="BI31" i="128"/>
  <c r="BJ31" i="128"/>
  <c r="BK31" i="128"/>
  <c r="BL31" i="128"/>
  <c r="BM31" i="128"/>
  <c r="BN31" i="128"/>
  <c r="BO31" i="128"/>
  <c r="BP31" i="128"/>
  <c r="BQ31" i="128"/>
  <c r="BR31" i="128"/>
  <c r="BS31" i="128"/>
  <c r="BT31" i="128"/>
  <c r="BU31" i="128"/>
  <c r="BV31" i="128"/>
  <c r="BW31" i="128"/>
  <c r="BX31" i="128"/>
  <c r="BY31" i="128"/>
  <c r="BZ31" i="128"/>
  <c r="CA31" i="128"/>
  <c r="CB31" i="128"/>
  <c r="CC31" i="128"/>
  <c r="CD31" i="128"/>
  <c r="CE31" i="128"/>
  <c r="CF31" i="128"/>
  <c r="CG31" i="128"/>
  <c r="CH31" i="128"/>
  <c r="CI31" i="128"/>
  <c r="CJ31" i="128"/>
  <c r="CK31" i="128"/>
  <c r="CL31" i="128"/>
  <c r="CM31" i="128"/>
  <c r="CN31" i="128"/>
  <c r="CO31" i="128"/>
  <c r="CP31" i="128"/>
  <c r="CQ31" i="128"/>
  <c r="CR31" i="128"/>
  <c r="CS31" i="128"/>
  <c r="CT31" i="128"/>
  <c r="CU31" i="128"/>
  <c r="CV31" i="128"/>
  <c r="CW31" i="128"/>
  <c r="CX31" i="128"/>
  <c r="CY31" i="128"/>
  <c r="CZ31" i="128"/>
  <c r="DA31" i="128"/>
  <c r="DB31" i="128"/>
  <c r="DC31" i="128"/>
  <c r="DD31" i="128"/>
  <c r="DE31" i="128"/>
  <c r="DF31" i="128"/>
  <c r="DG31" i="128"/>
  <c r="DH31" i="128"/>
  <c r="DI31" i="128"/>
  <c r="DJ31" i="128"/>
  <c r="DK31" i="128"/>
  <c r="DL31" i="128"/>
  <c r="DM31" i="128"/>
  <c r="DN31" i="128"/>
  <c r="DO31" i="128"/>
  <c r="DP31" i="128"/>
  <c r="DQ31" i="128"/>
  <c r="DR31" i="128"/>
  <c r="DS31" i="128"/>
  <c r="DT31" i="128"/>
  <c r="DU31" i="128"/>
  <c r="DV31" i="128"/>
  <c r="DW31" i="128"/>
  <c r="DX31" i="128"/>
  <c r="DY31" i="128"/>
  <c r="DZ31" i="128"/>
  <c r="EA31" i="128"/>
  <c r="EB31" i="128"/>
  <c r="EC31" i="128"/>
  <c r="ED31" i="128"/>
  <c r="EE31" i="128"/>
  <c r="EF31" i="128"/>
  <c r="EG31" i="128"/>
  <c r="EH31" i="128"/>
  <c r="EI31" i="128"/>
  <c r="EJ31" i="128"/>
  <c r="EK31" i="128"/>
  <c r="EL31" i="128"/>
  <c r="EM58" i="128"/>
  <c r="D65" i="128"/>
  <c r="E65" i="128"/>
  <c r="F65" i="128"/>
  <c r="G65" i="128"/>
  <c r="H65" i="128"/>
  <c r="I65" i="128"/>
  <c r="J65" i="128"/>
  <c r="K65" i="128"/>
  <c r="L65" i="128"/>
  <c r="M65" i="128"/>
  <c r="N65" i="128"/>
  <c r="O65" i="128"/>
  <c r="P65" i="128"/>
  <c r="Q65" i="128"/>
  <c r="R65" i="128"/>
  <c r="S65" i="128"/>
  <c r="T65" i="128"/>
  <c r="U65" i="128"/>
  <c r="V65" i="128"/>
  <c r="W65" i="128"/>
  <c r="X65" i="128"/>
  <c r="Y65" i="128"/>
  <c r="Z65" i="128"/>
  <c r="AA65" i="128"/>
  <c r="AB65" i="128"/>
  <c r="AC65" i="128"/>
  <c r="AD65" i="128"/>
  <c r="AE65" i="128"/>
  <c r="AF65" i="128"/>
  <c r="AG65" i="128"/>
  <c r="AH65" i="128"/>
  <c r="AI65" i="128"/>
  <c r="AJ65" i="128"/>
  <c r="AK65" i="128"/>
  <c r="AL65" i="128"/>
  <c r="AM65" i="128"/>
  <c r="AN65" i="128"/>
  <c r="AO65" i="128"/>
  <c r="AP65" i="128"/>
  <c r="AQ65" i="128"/>
  <c r="AR65" i="128"/>
  <c r="AS65" i="128"/>
  <c r="AT65" i="128"/>
  <c r="AU65" i="128"/>
  <c r="AV65" i="128"/>
  <c r="AW65" i="128"/>
  <c r="AX65" i="128"/>
  <c r="AY65" i="128"/>
  <c r="AZ65" i="128"/>
  <c r="BA65" i="128"/>
  <c r="BB65" i="128"/>
  <c r="BC65" i="128"/>
  <c r="BD65" i="128"/>
  <c r="BE65" i="128"/>
  <c r="BF65" i="128"/>
  <c r="BG65" i="128"/>
  <c r="BH65" i="128"/>
  <c r="BI65" i="128"/>
  <c r="BJ65" i="128"/>
  <c r="BK65" i="128"/>
  <c r="BL65" i="128"/>
  <c r="BM65" i="128"/>
  <c r="BN65" i="128"/>
  <c r="BO65" i="128"/>
  <c r="BP65" i="128"/>
  <c r="BQ65" i="128"/>
  <c r="BR65" i="128"/>
  <c r="BS65" i="128"/>
  <c r="BT65" i="128"/>
  <c r="BU65" i="128"/>
  <c r="BV65" i="128"/>
  <c r="BW65" i="128"/>
  <c r="BX65" i="128"/>
  <c r="BY65" i="128"/>
  <c r="BZ65" i="128"/>
  <c r="CA65" i="128"/>
  <c r="CB65" i="128"/>
  <c r="CC65" i="128"/>
  <c r="CD65" i="128"/>
  <c r="CE65" i="128"/>
  <c r="CF65" i="128"/>
  <c r="CG65" i="128"/>
  <c r="CH65" i="128"/>
  <c r="CI65" i="128"/>
  <c r="CJ65" i="128"/>
  <c r="CK65" i="128"/>
  <c r="CL65" i="128"/>
  <c r="CM65" i="128"/>
  <c r="CN65" i="128"/>
  <c r="CO65" i="128"/>
  <c r="CP65" i="128"/>
  <c r="CQ65" i="128"/>
  <c r="CR65" i="128"/>
  <c r="CS65" i="128"/>
  <c r="CT65" i="128"/>
  <c r="CU65" i="128"/>
  <c r="CV65" i="128"/>
  <c r="CW65" i="128"/>
  <c r="CX65" i="128"/>
  <c r="CY65" i="128"/>
  <c r="CZ65" i="128"/>
  <c r="DA65" i="128"/>
  <c r="DB65" i="128"/>
  <c r="DC65" i="128"/>
  <c r="DD65" i="128"/>
  <c r="DE65" i="128"/>
  <c r="DF65" i="128"/>
  <c r="DG65" i="128"/>
  <c r="DH65" i="128"/>
  <c r="DI65" i="128"/>
  <c r="DJ65" i="128"/>
  <c r="DK65" i="128"/>
  <c r="DL65" i="128"/>
  <c r="DM65" i="128"/>
  <c r="DN65" i="128"/>
  <c r="DO65" i="128"/>
  <c r="DP65" i="128"/>
  <c r="DQ65" i="128"/>
  <c r="DR65" i="128"/>
  <c r="DS65" i="128"/>
  <c r="DT65" i="128"/>
  <c r="DU65" i="128"/>
  <c r="DV65" i="128"/>
  <c r="DW65" i="128"/>
  <c r="DX65" i="128"/>
  <c r="DY65" i="128"/>
  <c r="DZ65" i="128"/>
  <c r="EA65" i="128"/>
  <c r="EB65" i="128"/>
  <c r="EC65" i="128"/>
  <c r="ED65" i="128"/>
  <c r="EE65" i="128"/>
  <c r="EF65" i="128"/>
  <c r="EG65" i="128"/>
  <c r="EH65" i="128"/>
  <c r="EI65" i="128"/>
  <c r="EJ65" i="128"/>
  <c r="EK65" i="128"/>
  <c r="EL65" i="128"/>
  <c r="EM65" i="128"/>
  <c r="D66" i="128"/>
  <c r="E66" i="128"/>
  <c r="F66" i="128"/>
  <c r="G66" i="128"/>
  <c r="H66" i="128"/>
  <c r="I66" i="128"/>
  <c r="J66" i="128"/>
  <c r="K66" i="128"/>
  <c r="L66" i="128"/>
  <c r="M66" i="128"/>
  <c r="N66" i="128"/>
  <c r="O66" i="128"/>
  <c r="P66" i="128"/>
  <c r="Q66" i="128"/>
  <c r="R66" i="128"/>
  <c r="S66" i="128"/>
  <c r="T66" i="128"/>
  <c r="U66" i="128"/>
  <c r="V66" i="128"/>
  <c r="W66" i="128"/>
  <c r="X66" i="128"/>
  <c r="Y66" i="128"/>
  <c r="Z66" i="128"/>
  <c r="AA66" i="128"/>
  <c r="AB66" i="128"/>
  <c r="AC66" i="128"/>
  <c r="AD66" i="128"/>
  <c r="AE66" i="128"/>
  <c r="AF66" i="128"/>
  <c r="AG66" i="128"/>
  <c r="AH66" i="128"/>
  <c r="AI66" i="128"/>
  <c r="AJ66" i="128"/>
  <c r="AK66" i="128"/>
  <c r="AL66" i="128"/>
  <c r="AM66" i="128"/>
  <c r="AN66" i="128"/>
  <c r="AO66" i="128"/>
  <c r="AP66" i="128"/>
  <c r="AQ66" i="128"/>
  <c r="AR66" i="128"/>
  <c r="AS66" i="128"/>
  <c r="AT66" i="128"/>
  <c r="AU66" i="128"/>
  <c r="AV66" i="128"/>
  <c r="AW66" i="128"/>
  <c r="AX66" i="128"/>
  <c r="AY66" i="128"/>
  <c r="AZ66" i="128"/>
  <c r="BA66" i="128"/>
  <c r="BB66" i="128"/>
  <c r="BC66" i="128"/>
  <c r="BD66" i="128"/>
  <c r="BE66" i="128"/>
  <c r="BF66" i="128"/>
  <c r="BG66" i="128"/>
  <c r="BH66" i="128"/>
  <c r="BI66" i="128"/>
  <c r="BJ66" i="128"/>
  <c r="BK66" i="128"/>
  <c r="BL66" i="128"/>
  <c r="BM66" i="128"/>
  <c r="BN66" i="128"/>
  <c r="BO66" i="128"/>
  <c r="BP66" i="128"/>
  <c r="BQ66" i="128"/>
  <c r="BR66" i="128"/>
  <c r="BS66" i="128"/>
  <c r="BT66" i="128"/>
  <c r="BU66" i="128"/>
  <c r="BV66" i="128"/>
  <c r="BW66" i="128"/>
  <c r="BX66" i="128"/>
  <c r="BY66" i="128"/>
  <c r="BZ66" i="128"/>
  <c r="CA66" i="128"/>
  <c r="CB66" i="128"/>
  <c r="CC66" i="128"/>
  <c r="CD66" i="128"/>
  <c r="CE66" i="128"/>
  <c r="CF66" i="128"/>
  <c r="CG66" i="128"/>
  <c r="CH66" i="128"/>
  <c r="CI66" i="128"/>
  <c r="CJ66" i="128"/>
  <c r="CK66" i="128"/>
  <c r="CL66" i="128"/>
  <c r="CM66" i="128"/>
  <c r="CN66" i="128"/>
  <c r="CO66" i="128"/>
  <c r="CP66" i="128"/>
  <c r="CQ66" i="128"/>
  <c r="CR66" i="128"/>
  <c r="CS66" i="128"/>
  <c r="CT66" i="128"/>
  <c r="CU66" i="128"/>
  <c r="CV66" i="128"/>
  <c r="CW66" i="128"/>
  <c r="CX66" i="128"/>
  <c r="CY66" i="128"/>
  <c r="CZ66" i="128"/>
  <c r="DA66" i="128"/>
  <c r="DB66" i="128"/>
  <c r="DC66" i="128"/>
  <c r="DD66" i="128"/>
  <c r="DE66" i="128"/>
  <c r="DF66" i="128"/>
  <c r="DG66" i="128"/>
  <c r="DH66" i="128"/>
  <c r="DI66" i="128"/>
  <c r="DJ66" i="128"/>
  <c r="DK66" i="128"/>
  <c r="DL66" i="128"/>
  <c r="DM66" i="128"/>
  <c r="DN66" i="128"/>
  <c r="DO66" i="128"/>
  <c r="DP66" i="128"/>
  <c r="DQ66" i="128"/>
  <c r="DR66" i="128"/>
  <c r="DS66" i="128"/>
  <c r="DT66" i="128"/>
  <c r="DU66" i="128"/>
  <c r="DV66" i="128"/>
  <c r="DW66" i="128"/>
  <c r="DX66" i="128"/>
  <c r="DY66" i="128"/>
  <c r="DZ66" i="128"/>
  <c r="EA66" i="128"/>
  <c r="EB66" i="128"/>
  <c r="EC66" i="128"/>
  <c r="ED66" i="128"/>
  <c r="EE66" i="128"/>
  <c r="EF66" i="128"/>
  <c r="EG66" i="128"/>
  <c r="EH66" i="128"/>
  <c r="EI66" i="128"/>
  <c r="EJ66" i="128"/>
  <c r="EK66" i="128"/>
  <c r="EL66" i="128"/>
  <c r="EM66" i="128"/>
  <c r="D67" i="128"/>
  <c r="E67" i="128"/>
  <c r="F67" i="128"/>
  <c r="G67" i="128"/>
  <c r="H67" i="128"/>
  <c r="I67" i="128"/>
  <c r="J67" i="128"/>
  <c r="K67" i="128"/>
  <c r="L67" i="128"/>
  <c r="M67" i="128"/>
  <c r="N67" i="128"/>
  <c r="O67" i="128"/>
  <c r="P67" i="128"/>
  <c r="Q67" i="128"/>
  <c r="R67" i="128"/>
  <c r="S67" i="128"/>
  <c r="T67" i="128"/>
  <c r="U67" i="128"/>
  <c r="V67" i="128"/>
  <c r="W67" i="128"/>
  <c r="X67" i="128"/>
  <c r="Y67" i="128"/>
  <c r="Z67" i="128"/>
  <c r="AA67" i="128"/>
  <c r="AB67" i="128"/>
  <c r="AC67" i="128"/>
  <c r="AD67" i="128"/>
  <c r="AE67" i="128"/>
  <c r="AF67" i="128"/>
  <c r="AG67" i="128"/>
  <c r="AH67" i="128"/>
  <c r="AI67" i="128"/>
  <c r="AJ67" i="128"/>
  <c r="AK67" i="128"/>
  <c r="AL67" i="128"/>
  <c r="AM67" i="128"/>
  <c r="AN67" i="128"/>
  <c r="AO67" i="128"/>
  <c r="AP67" i="128"/>
  <c r="AQ67" i="128"/>
  <c r="AR67" i="128"/>
  <c r="AS67" i="128"/>
  <c r="AT67" i="128"/>
  <c r="AU67" i="128"/>
  <c r="AV67" i="128"/>
  <c r="AW67" i="128"/>
  <c r="AX67" i="128"/>
  <c r="AY67" i="128"/>
  <c r="AZ67" i="128"/>
  <c r="BA67" i="128"/>
  <c r="BB67" i="128"/>
  <c r="BC67" i="128"/>
  <c r="BD67" i="128"/>
  <c r="BE67" i="128"/>
  <c r="BF67" i="128"/>
  <c r="BG67" i="128"/>
  <c r="BH67" i="128"/>
  <c r="BI67" i="128"/>
  <c r="BJ67" i="128"/>
  <c r="BK67" i="128"/>
  <c r="BL67" i="128"/>
  <c r="BM67" i="128"/>
  <c r="BN67" i="128"/>
  <c r="BO67" i="128"/>
  <c r="BP67" i="128"/>
  <c r="BQ67" i="128"/>
  <c r="BR67" i="128"/>
  <c r="BS67" i="128"/>
  <c r="BT67" i="128"/>
  <c r="BU67" i="128"/>
  <c r="BV67" i="128"/>
  <c r="BW67" i="128"/>
  <c r="BX67" i="128"/>
  <c r="BY67" i="128"/>
  <c r="BZ67" i="128"/>
  <c r="CA67" i="128"/>
  <c r="CB67" i="128"/>
  <c r="CC67" i="128"/>
  <c r="CD67" i="128"/>
  <c r="CE67" i="128"/>
  <c r="CF67" i="128"/>
  <c r="CG67" i="128"/>
  <c r="CH67" i="128"/>
  <c r="CI67" i="128"/>
  <c r="CJ67" i="128"/>
  <c r="CK67" i="128"/>
  <c r="CL67" i="128"/>
  <c r="CM67" i="128"/>
  <c r="CN67" i="128"/>
  <c r="CO67" i="128"/>
  <c r="CP67" i="128"/>
  <c r="CQ67" i="128"/>
  <c r="CR67" i="128"/>
  <c r="CS67" i="128"/>
  <c r="CT67" i="128"/>
  <c r="CU67" i="128"/>
  <c r="CV67" i="128"/>
  <c r="CW67" i="128"/>
  <c r="CX67" i="128"/>
  <c r="CY67" i="128"/>
  <c r="CZ67" i="128"/>
  <c r="DA67" i="128"/>
  <c r="DB67" i="128"/>
  <c r="DC67" i="128"/>
  <c r="DD67" i="128"/>
  <c r="DE67" i="128"/>
  <c r="DF67" i="128"/>
  <c r="DG67" i="128"/>
  <c r="DH67" i="128"/>
  <c r="DI67" i="128"/>
  <c r="DJ67" i="128"/>
  <c r="DK67" i="128"/>
  <c r="DL67" i="128"/>
  <c r="DM67" i="128"/>
  <c r="DN67" i="128"/>
  <c r="DO67" i="128"/>
  <c r="DP67" i="128"/>
  <c r="DQ67" i="128"/>
  <c r="DR67" i="128"/>
  <c r="DS67" i="128"/>
  <c r="DT67" i="128"/>
  <c r="DU67" i="128"/>
  <c r="DV67" i="128"/>
  <c r="DW67" i="128"/>
  <c r="DX67" i="128"/>
  <c r="DY67" i="128"/>
  <c r="DZ67" i="128"/>
  <c r="EA67" i="128"/>
  <c r="EB67" i="128"/>
  <c r="EC67" i="128"/>
  <c r="ED67" i="128"/>
  <c r="EE67" i="128"/>
  <c r="EF67" i="128"/>
  <c r="EG67" i="128"/>
  <c r="EH67" i="128"/>
  <c r="EI67" i="128"/>
  <c r="EJ67" i="128"/>
  <c r="EK67" i="128"/>
  <c r="EL67" i="128"/>
  <c r="EM67" i="128"/>
  <c r="D68" i="128"/>
  <c r="E68" i="128"/>
  <c r="F68" i="128"/>
  <c r="G68" i="128"/>
  <c r="H68" i="128"/>
  <c r="I68" i="128"/>
  <c r="J68" i="128"/>
  <c r="K68" i="128"/>
  <c r="L68" i="128"/>
  <c r="M68" i="128"/>
  <c r="N68" i="128"/>
  <c r="O68" i="128"/>
  <c r="P68" i="128"/>
  <c r="Q68" i="128"/>
  <c r="R68" i="128"/>
  <c r="S68" i="128"/>
  <c r="T68" i="128"/>
  <c r="U68" i="128"/>
  <c r="V68" i="128"/>
  <c r="W68" i="128"/>
  <c r="X68" i="128"/>
  <c r="Y68" i="128"/>
  <c r="Z68" i="128"/>
  <c r="AA68" i="128"/>
  <c r="AB68" i="128"/>
  <c r="AC68" i="128"/>
  <c r="AD68" i="128"/>
  <c r="AE68" i="128"/>
  <c r="AF68" i="128"/>
  <c r="AG68" i="128"/>
  <c r="AH68" i="128"/>
  <c r="AI68" i="128"/>
  <c r="AJ68" i="128"/>
  <c r="AK68" i="128"/>
  <c r="AL68" i="128"/>
  <c r="AM68" i="128"/>
  <c r="AN68" i="128"/>
  <c r="AO68" i="128"/>
  <c r="AP68" i="128"/>
  <c r="AQ68" i="128"/>
  <c r="AR68" i="128"/>
  <c r="AS68" i="128"/>
  <c r="AT68" i="128"/>
  <c r="AU68" i="128"/>
  <c r="AV68" i="128"/>
  <c r="AW68" i="128"/>
  <c r="AX68" i="128"/>
  <c r="AY68" i="128"/>
  <c r="AZ68" i="128"/>
  <c r="BA68" i="128"/>
  <c r="BB68" i="128"/>
  <c r="BC68" i="128"/>
  <c r="BD68" i="128"/>
  <c r="BE68" i="128"/>
  <c r="BF68" i="128"/>
  <c r="BG68" i="128"/>
  <c r="BH68" i="128"/>
  <c r="BI68" i="128"/>
  <c r="BJ68" i="128"/>
  <c r="BK68" i="128"/>
  <c r="BL68" i="128"/>
  <c r="BM68" i="128"/>
  <c r="BN68" i="128"/>
  <c r="BO68" i="128"/>
  <c r="BP68" i="128"/>
  <c r="BQ68" i="128"/>
  <c r="BR68" i="128"/>
  <c r="BS68" i="128"/>
  <c r="BT68" i="128"/>
  <c r="BU68" i="128"/>
  <c r="BV68" i="128"/>
  <c r="BW68" i="128"/>
  <c r="BX68" i="128"/>
  <c r="BY68" i="128"/>
  <c r="BZ68" i="128"/>
  <c r="CA68" i="128"/>
  <c r="CB68" i="128"/>
  <c r="CC68" i="128"/>
  <c r="CD68" i="128"/>
  <c r="CE68" i="128"/>
  <c r="CF68" i="128"/>
  <c r="CG68" i="128"/>
  <c r="CH68" i="128"/>
  <c r="CI68" i="128"/>
  <c r="CJ68" i="128"/>
  <c r="CK68" i="128"/>
  <c r="CL68" i="128"/>
  <c r="CM68" i="128"/>
  <c r="CN68" i="128"/>
  <c r="CO68" i="128"/>
  <c r="CP68" i="128"/>
  <c r="CQ68" i="128"/>
  <c r="CR68" i="128"/>
  <c r="CS68" i="128"/>
  <c r="CT68" i="128"/>
  <c r="CU68" i="128"/>
  <c r="CV68" i="128"/>
  <c r="CW68" i="128"/>
  <c r="CX68" i="128"/>
  <c r="CY68" i="128"/>
  <c r="CZ68" i="128"/>
  <c r="DA68" i="128"/>
  <c r="DB68" i="128"/>
  <c r="DC68" i="128"/>
  <c r="DD68" i="128"/>
  <c r="DE68" i="128"/>
  <c r="DF68" i="128"/>
  <c r="DG68" i="128"/>
  <c r="DH68" i="128"/>
  <c r="DI68" i="128"/>
  <c r="DJ68" i="128"/>
  <c r="DK68" i="128"/>
  <c r="DL68" i="128"/>
  <c r="DM68" i="128"/>
  <c r="DN68" i="128"/>
  <c r="DO68" i="128"/>
  <c r="DP68" i="128"/>
  <c r="DQ68" i="128"/>
  <c r="DR68" i="128"/>
  <c r="DS68" i="128"/>
  <c r="DT68" i="128"/>
  <c r="DU68" i="128"/>
  <c r="DV68" i="128"/>
  <c r="DW68" i="128"/>
  <c r="DX68" i="128"/>
  <c r="DY68" i="128"/>
  <c r="DZ68" i="128"/>
  <c r="EA68" i="128"/>
  <c r="EB68" i="128"/>
  <c r="EC68" i="128"/>
  <c r="ED68" i="128"/>
  <c r="EE68" i="128"/>
  <c r="EF68" i="128"/>
  <c r="EG68" i="128"/>
  <c r="EH68" i="128"/>
  <c r="EI68" i="128"/>
  <c r="EJ68" i="128"/>
  <c r="EK68" i="128"/>
  <c r="EL68" i="128"/>
  <c r="EM68" i="128"/>
  <c r="D69" i="128"/>
  <c r="E69" i="128"/>
  <c r="F69" i="128"/>
  <c r="G69" i="128"/>
  <c r="H69" i="128"/>
  <c r="I69" i="128"/>
  <c r="J69" i="128"/>
  <c r="K69" i="128"/>
  <c r="L69" i="128"/>
  <c r="M69" i="128"/>
  <c r="N69" i="128"/>
  <c r="O69" i="128"/>
  <c r="P69" i="128"/>
  <c r="Q69" i="128"/>
  <c r="R69" i="128"/>
  <c r="S69" i="128"/>
  <c r="T69" i="128"/>
  <c r="U69" i="128"/>
  <c r="V69" i="128"/>
  <c r="W69" i="128"/>
  <c r="X69" i="128"/>
  <c r="Y69" i="128"/>
  <c r="Z69" i="128"/>
  <c r="AA69" i="128"/>
  <c r="AB69" i="128"/>
  <c r="AC69" i="128"/>
  <c r="AD69" i="128"/>
  <c r="AE69" i="128"/>
  <c r="AF69" i="128"/>
  <c r="AG69" i="128"/>
  <c r="AH69" i="128"/>
  <c r="AI69" i="128"/>
  <c r="AJ69" i="128"/>
  <c r="AK69" i="128"/>
  <c r="AL69" i="128"/>
  <c r="AM69" i="128"/>
  <c r="AN69" i="128"/>
  <c r="AO69" i="128"/>
  <c r="AP69" i="128"/>
  <c r="AQ69" i="128"/>
  <c r="AR69" i="128"/>
  <c r="AS69" i="128"/>
  <c r="AT69" i="128"/>
  <c r="AU69" i="128"/>
  <c r="AV69" i="128"/>
  <c r="AW69" i="128"/>
  <c r="AX69" i="128"/>
  <c r="AY69" i="128"/>
  <c r="AZ69" i="128"/>
  <c r="BA69" i="128"/>
  <c r="BB69" i="128"/>
  <c r="BC69" i="128"/>
  <c r="BD69" i="128"/>
  <c r="BE69" i="128"/>
  <c r="BF69" i="128"/>
  <c r="BG69" i="128"/>
  <c r="BH69" i="128"/>
  <c r="BI69" i="128"/>
  <c r="BJ69" i="128"/>
  <c r="BK69" i="128"/>
  <c r="BL69" i="128"/>
  <c r="BM69" i="128"/>
  <c r="BN69" i="128"/>
  <c r="BO69" i="128"/>
  <c r="BP69" i="128"/>
  <c r="BQ69" i="128"/>
  <c r="BR69" i="128"/>
  <c r="BS69" i="128"/>
  <c r="BT69" i="128"/>
  <c r="BU69" i="128"/>
  <c r="BV69" i="128"/>
  <c r="BW69" i="128"/>
  <c r="BX69" i="128"/>
  <c r="BY69" i="128"/>
  <c r="BZ69" i="128"/>
  <c r="CA69" i="128"/>
  <c r="CB69" i="128"/>
  <c r="CC69" i="128"/>
  <c r="CD69" i="128"/>
  <c r="CE69" i="128"/>
  <c r="CF69" i="128"/>
  <c r="CG69" i="128"/>
  <c r="CH69" i="128"/>
  <c r="CI69" i="128"/>
  <c r="CJ69" i="128"/>
  <c r="CK69" i="128"/>
  <c r="CL69" i="128"/>
  <c r="CM69" i="128"/>
  <c r="CN69" i="128"/>
  <c r="CO69" i="128"/>
  <c r="CP69" i="128"/>
  <c r="CQ69" i="128"/>
  <c r="CR69" i="128"/>
  <c r="CS69" i="128"/>
  <c r="CT69" i="128"/>
  <c r="CU69" i="128"/>
  <c r="CV69" i="128"/>
  <c r="CW69" i="128"/>
  <c r="CX69" i="128"/>
  <c r="CY69" i="128"/>
  <c r="CZ69" i="128"/>
  <c r="DA69" i="128"/>
  <c r="DB69" i="128"/>
  <c r="DC69" i="128"/>
  <c r="DD69" i="128"/>
  <c r="DE69" i="128"/>
  <c r="DF69" i="128"/>
  <c r="DG69" i="128"/>
  <c r="DH69" i="128"/>
  <c r="DI69" i="128"/>
  <c r="DJ69" i="128"/>
  <c r="DK69" i="128"/>
  <c r="DL69" i="128"/>
  <c r="DM69" i="128"/>
  <c r="DN69" i="128"/>
  <c r="DO69" i="128"/>
  <c r="DP69" i="128"/>
  <c r="DQ69" i="128"/>
  <c r="DR69" i="128"/>
  <c r="DS69" i="128"/>
  <c r="DT69" i="128"/>
  <c r="DU69" i="128"/>
  <c r="DV69" i="128"/>
  <c r="DW69" i="128"/>
  <c r="DX69" i="128"/>
  <c r="DY69" i="128"/>
  <c r="DZ69" i="128"/>
  <c r="EA69" i="128"/>
  <c r="EB69" i="128"/>
  <c r="EC69" i="128"/>
  <c r="ED69" i="128"/>
  <c r="EE69" i="128"/>
  <c r="EF69" i="128"/>
  <c r="EG69" i="128"/>
  <c r="EH69" i="128"/>
  <c r="EI69" i="128"/>
  <c r="EJ69" i="128"/>
  <c r="EK69" i="128"/>
  <c r="EL69" i="128"/>
  <c r="EM69" i="128"/>
  <c r="D70" i="128"/>
  <c r="E70" i="128"/>
  <c r="F70" i="128"/>
  <c r="G70" i="128"/>
  <c r="H70" i="128"/>
  <c r="I70" i="128"/>
  <c r="J70" i="128"/>
  <c r="K70" i="128"/>
  <c r="L70" i="128"/>
  <c r="M70" i="128"/>
  <c r="N70" i="128"/>
  <c r="O70" i="128"/>
  <c r="P70" i="128"/>
  <c r="Q70" i="128"/>
  <c r="R70" i="128"/>
  <c r="S70" i="128"/>
  <c r="T70" i="128"/>
  <c r="U70" i="128"/>
  <c r="V70" i="128"/>
  <c r="W70" i="128"/>
  <c r="X70" i="128"/>
  <c r="Y70" i="128"/>
  <c r="Z70" i="128"/>
  <c r="AA70" i="128"/>
  <c r="AB70" i="128"/>
  <c r="AC70" i="128"/>
  <c r="AD70" i="128"/>
  <c r="AE70" i="128"/>
  <c r="AF70" i="128"/>
  <c r="AG70" i="128"/>
  <c r="AH70" i="128"/>
  <c r="AI70" i="128"/>
  <c r="AJ70" i="128"/>
  <c r="AK70" i="128"/>
  <c r="AL70" i="128"/>
  <c r="AM70" i="128"/>
  <c r="AN70" i="128"/>
  <c r="AO70" i="128"/>
  <c r="AP70" i="128"/>
  <c r="AQ70" i="128"/>
  <c r="AR70" i="128"/>
  <c r="AS70" i="128"/>
  <c r="AT70" i="128"/>
  <c r="AU70" i="128"/>
  <c r="AV70" i="128"/>
  <c r="AW70" i="128"/>
  <c r="AX70" i="128"/>
  <c r="AY70" i="128"/>
  <c r="AZ70" i="128"/>
  <c r="BA70" i="128"/>
  <c r="BB70" i="128"/>
  <c r="BC70" i="128"/>
  <c r="BD70" i="128"/>
  <c r="BE70" i="128"/>
  <c r="BF70" i="128"/>
  <c r="BG70" i="128"/>
  <c r="BH70" i="128"/>
  <c r="BI70" i="128"/>
  <c r="BJ70" i="128"/>
  <c r="BK70" i="128"/>
  <c r="BL70" i="128"/>
  <c r="BM70" i="128"/>
  <c r="BN70" i="128"/>
  <c r="BO70" i="128"/>
  <c r="BP70" i="128"/>
  <c r="BQ70" i="128"/>
  <c r="BR70" i="128"/>
  <c r="BS70" i="128"/>
  <c r="BT70" i="128"/>
  <c r="BU70" i="128"/>
  <c r="BV70" i="128"/>
  <c r="BW70" i="128"/>
  <c r="BX70" i="128"/>
  <c r="BY70" i="128"/>
  <c r="BZ70" i="128"/>
  <c r="CA70" i="128"/>
  <c r="CB70" i="128"/>
  <c r="CC70" i="128"/>
  <c r="CD70" i="128"/>
  <c r="CE70" i="128"/>
  <c r="CF70" i="128"/>
  <c r="CG70" i="128"/>
  <c r="CH70" i="128"/>
  <c r="CI70" i="128"/>
  <c r="CJ70" i="128"/>
  <c r="CK70" i="128"/>
  <c r="CL70" i="128"/>
  <c r="CM70" i="128"/>
  <c r="CN70" i="128"/>
  <c r="CO70" i="128"/>
  <c r="CP70" i="128"/>
  <c r="CQ70" i="128"/>
  <c r="CR70" i="128"/>
  <c r="CS70" i="128"/>
  <c r="CT70" i="128"/>
  <c r="CU70" i="128"/>
  <c r="CV70" i="128"/>
  <c r="CW70" i="128"/>
  <c r="CX70" i="128"/>
  <c r="CY70" i="128"/>
  <c r="CZ70" i="128"/>
  <c r="DA70" i="128"/>
  <c r="DB70" i="128"/>
  <c r="DC70" i="128"/>
  <c r="DD70" i="128"/>
  <c r="DE70" i="128"/>
  <c r="DF70" i="128"/>
  <c r="DG70" i="128"/>
  <c r="DH70" i="128"/>
  <c r="DI70" i="128"/>
  <c r="DJ70" i="128"/>
  <c r="DK70" i="128"/>
  <c r="DL70" i="128"/>
  <c r="DM70" i="128"/>
  <c r="DN70" i="128"/>
  <c r="DO70" i="128"/>
  <c r="DP70" i="128"/>
  <c r="DQ70" i="128"/>
  <c r="DR70" i="128"/>
  <c r="DS70" i="128"/>
  <c r="DT70" i="128"/>
  <c r="DU70" i="128"/>
  <c r="DV70" i="128"/>
  <c r="DW70" i="128"/>
  <c r="DX70" i="128"/>
  <c r="DY70" i="128"/>
  <c r="DZ70" i="128"/>
  <c r="EA70" i="128"/>
  <c r="EB70" i="128"/>
  <c r="EC70" i="128"/>
  <c r="ED70" i="128"/>
  <c r="EE70" i="128"/>
  <c r="EF70" i="128"/>
  <c r="EG70" i="128"/>
  <c r="EH70" i="128"/>
  <c r="EI70" i="128"/>
  <c r="EJ70" i="128"/>
  <c r="EK70" i="128"/>
  <c r="EL70" i="128"/>
  <c r="EM70" i="128"/>
  <c r="D71" i="128"/>
  <c r="E71" i="128"/>
  <c r="F71" i="128"/>
  <c r="G71" i="128"/>
  <c r="H71" i="128"/>
  <c r="I71" i="128"/>
  <c r="J71" i="128"/>
  <c r="K71" i="128"/>
  <c r="L71" i="128"/>
  <c r="M71" i="128"/>
  <c r="N71" i="128"/>
  <c r="O71" i="128"/>
  <c r="P71" i="128"/>
  <c r="Q71" i="128"/>
  <c r="R71" i="128"/>
  <c r="S71" i="128"/>
  <c r="T71" i="128"/>
  <c r="U71" i="128"/>
  <c r="V71" i="128"/>
  <c r="W71" i="128"/>
  <c r="X71" i="128"/>
  <c r="Y71" i="128"/>
  <c r="Z71" i="128"/>
  <c r="AA71" i="128"/>
  <c r="AB71" i="128"/>
  <c r="AC71" i="128"/>
  <c r="AD71" i="128"/>
  <c r="AE71" i="128"/>
  <c r="AF71" i="128"/>
  <c r="AG71" i="128"/>
  <c r="AH71" i="128"/>
  <c r="AI71" i="128"/>
  <c r="AJ71" i="128"/>
  <c r="AK71" i="128"/>
  <c r="AL71" i="128"/>
  <c r="AM71" i="128"/>
  <c r="AN71" i="128"/>
  <c r="AO71" i="128"/>
  <c r="AP71" i="128"/>
  <c r="AQ71" i="128"/>
  <c r="AR71" i="128"/>
  <c r="AS71" i="128"/>
  <c r="AT71" i="128"/>
  <c r="AU71" i="128"/>
  <c r="AV71" i="128"/>
  <c r="AW71" i="128"/>
  <c r="AX71" i="128"/>
  <c r="AY71" i="128"/>
  <c r="AZ71" i="128"/>
  <c r="BA71" i="128"/>
  <c r="BB71" i="128"/>
  <c r="BC71" i="128"/>
  <c r="BD71" i="128"/>
  <c r="BE71" i="128"/>
  <c r="BF71" i="128"/>
  <c r="BG71" i="128"/>
  <c r="BH71" i="128"/>
  <c r="BI71" i="128"/>
  <c r="BJ71" i="128"/>
  <c r="BK71" i="128"/>
  <c r="BL71" i="128"/>
  <c r="BM71" i="128"/>
  <c r="BN71" i="128"/>
  <c r="BO71" i="128"/>
  <c r="BP71" i="128"/>
  <c r="BQ71" i="128"/>
  <c r="BR71" i="128"/>
  <c r="BS71" i="128"/>
  <c r="BT71" i="128"/>
  <c r="BU71" i="128"/>
  <c r="BV71" i="128"/>
  <c r="BW71" i="128"/>
  <c r="BX71" i="128"/>
  <c r="BY71" i="128"/>
  <c r="BZ71" i="128"/>
  <c r="CA71" i="128"/>
  <c r="CB71" i="128"/>
  <c r="CC71" i="128"/>
  <c r="CD71" i="128"/>
  <c r="CE71" i="128"/>
  <c r="CF71" i="128"/>
  <c r="CG71" i="128"/>
  <c r="CH71" i="128"/>
  <c r="CI71" i="128"/>
  <c r="CJ71" i="128"/>
  <c r="CK71" i="128"/>
  <c r="CL71" i="128"/>
  <c r="CM71" i="128"/>
  <c r="CN71" i="128"/>
  <c r="CO71" i="128"/>
  <c r="CP71" i="128"/>
  <c r="CQ71" i="128"/>
  <c r="CR71" i="128"/>
  <c r="CS71" i="128"/>
  <c r="CT71" i="128"/>
  <c r="CU71" i="128"/>
  <c r="CV71" i="128"/>
  <c r="CW71" i="128"/>
  <c r="CX71" i="128"/>
  <c r="CY71" i="128"/>
  <c r="CZ71" i="128"/>
  <c r="DA71" i="128"/>
  <c r="DB71" i="128"/>
  <c r="DC71" i="128"/>
  <c r="DD71" i="128"/>
  <c r="DE71" i="128"/>
  <c r="DF71" i="128"/>
  <c r="DG71" i="128"/>
  <c r="DH71" i="128"/>
  <c r="DI71" i="128"/>
  <c r="DJ71" i="128"/>
  <c r="DK71" i="128"/>
  <c r="DL71" i="128"/>
  <c r="DM71" i="128"/>
  <c r="DN71" i="128"/>
  <c r="DO71" i="128"/>
  <c r="DP71" i="128"/>
  <c r="DQ71" i="128"/>
  <c r="DR71" i="128"/>
  <c r="DS71" i="128"/>
  <c r="DT71" i="128"/>
  <c r="DU71" i="128"/>
  <c r="DV71" i="128"/>
  <c r="DW71" i="128"/>
  <c r="DX71" i="128"/>
  <c r="DY71" i="128"/>
  <c r="DZ71" i="128"/>
  <c r="EA71" i="128"/>
  <c r="EB71" i="128"/>
  <c r="EC71" i="128"/>
  <c r="ED71" i="128"/>
  <c r="EE71" i="128"/>
  <c r="EF71" i="128"/>
  <c r="EG71" i="128"/>
  <c r="EH71" i="128"/>
  <c r="EI71" i="128"/>
  <c r="EJ71" i="128"/>
  <c r="EK71" i="128"/>
  <c r="EL71" i="128"/>
  <c r="EM71" i="128"/>
  <c r="D72" i="128"/>
  <c r="E72" i="128"/>
  <c r="F72" i="128"/>
  <c r="G72" i="128"/>
  <c r="H72" i="128"/>
  <c r="I72" i="128"/>
  <c r="J72" i="128"/>
  <c r="K72" i="128"/>
  <c r="L72" i="128"/>
  <c r="M72" i="128"/>
  <c r="N72" i="128"/>
  <c r="O72" i="128"/>
  <c r="P72" i="128"/>
  <c r="Q72" i="128"/>
  <c r="R72" i="128"/>
  <c r="S72" i="128"/>
  <c r="T72" i="128"/>
  <c r="U72" i="128"/>
  <c r="V72" i="128"/>
  <c r="W72" i="128"/>
  <c r="X72" i="128"/>
  <c r="Y72" i="128"/>
  <c r="Z72" i="128"/>
  <c r="AA72" i="128"/>
  <c r="AB72" i="128"/>
  <c r="AC72" i="128"/>
  <c r="AD72" i="128"/>
  <c r="AE72" i="128"/>
  <c r="AF72" i="128"/>
  <c r="AG72" i="128"/>
  <c r="AH72" i="128"/>
  <c r="AI72" i="128"/>
  <c r="AJ72" i="128"/>
  <c r="AK72" i="128"/>
  <c r="AL72" i="128"/>
  <c r="AM72" i="128"/>
  <c r="AN72" i="128"/>
  <c r="AO72" i="128"/>
  <c r="AP72" i="128"/>
  <c r="AQ72" i="128"/>
  <c r="AR72" i="128"/>
  <c r="AS72" i="128"/>
  <c r="AT72" i="128"/>
  <c r="AU72" i="128"/>
  <c r="AV72" i="128"/>
  <c r="AW72" i="128"/>
  <c r="AX72" i="128"/>
  <c r="AY72" i="128"/>
  <c r="AZ72" i="128"/>
  <c r="BA72" i="128"/>
  <c r="BB72" i="128"/>
  <c r="BC72" i="128"/>
  <c r="BD72" i="128"/>
  <c r="BE72" i="128"/>
  <c r="BF72" i="128"/>
  <c r="BG72" i="128"/>
  <c r="BH72" i="128"/>
  <c r="BI72" i="128"/>
  <c r="BJ72" i="128"/>
  <c r="BK72" i="128"/>
  <c r="BL72" i="128"/>
  <c r="BM72" i="128"/>
  <c r="BN72" i="128"/>
  <c r="BO72" i="128"/>
  <c r="BP72" i="128"/>
  <c r="BQ72" i="128"/>
  <c r="BR72" i="128"/>
  <c r="BS72" i="128"/>
  <c r="BT72" i="128"/>
  <c r="BU72" i="128"/>
  <c r="BV72" i="128"/>
  <c r="BW72" i="128"/>
  <c r="BX72" i="128"/>
  <c r="BY72" i="128"/>
  <c r="BZ72" i="128"/>
  <c r="CA72" i="128"/>
  <c r="CB72" i="128"/>
  <c r="CC72" i="128"/>
  <c r="CD72" i="128"/>
  <c r="CE72" i="128"/>
  <c r="CF72" i="128"/>
  <c r="CG72" i="128"/>
  <c r="CH72" i="128"/>
  <c r="CI72" i="128"/>
  <c r="CJ72" i="128"/>
  <c r="CK72" i="128"/>
  <c r="CL72" i="128"/>
  <c r="CM72" i="128"/>
  <c r="CN72" i="128"/>
  <c r="CO72" i="128"/>
  <c r="CP72" i="128"/>
  <c r="CQ72" i="128"/>
  <c r="CR72" i="128"/>
  <c r="CS72" i="128"/>
  <c r="CT72" i="128"/>
  <c r="CU72" i="128"/>
  <c r="CV72" i="128"/>
  <c r="CW72" i="128"/>
  <c r="CX72" i="128"/>
  <c r="CY72" i="128"/>
  <c r="CZ72" i="128"/>
  <c r="DA72" i="128"/>
  <c r="DB72" i="128"/>
  <c r="DC72" i="128"/>
  <c r="DD72" i="128"/>
  <c r="DE72" i="128"/>
  <c r="DF72" i="128"/>
  <c r="DG72" i="128"/>
  <c r="DH72" i="128"/>
  <c r="DI72" i="128"/>
  <c r="DJ72" i="128"/>
  <c r="DK72" i="128"/>
  <c r="DL72" i="128"/>
  <c r="DM72" i="128"/>
  <c r="DN72" i="128"/>
  <c r="DO72" i="128"/>
  <c r="DP72" i="128"/>
  <c r="DQ72" i="128"/>
  <c r="DR72" i="128"/>
  <c r="DS72" i="128"/>
  <c r="DT72" i="128"/>
  <c r="DU72" i="128"/>
  <c r="DV72" i="128"/>
  <c r="DW72" i="128"/>
  <c r="DX72" i="128"/>
  <c r="DY72" i="128"/>
  <c r="DZ72" i="128"/>
  <c r="EA72" i="128"/>
  <c r="EB72" i="128"/>
  <c r="EC72" i="128"/>
  <c r="ED72" i="128"/>
  <c r="EE72" i="128"/>
  <c r="EF72" i="128"/>
  <c r="EG72" i="128"/>
  <c r="EH72" i="128"/>
  <c r="EI72" i="128"/>
  <c r="EJ72" i="128"/>
  <c r="EK72" i="128"/>
  <c r="EL72" i="128"/>
  <c r="EM72" i="128"/>
  <c r="EN72" i="128"/>
  <c r="D74" i="128"/>
  <c r="E74" i="128"/>
  <c r="F74" i="128"/>
  <c r="G74" i="128"/>
  <c r="H74" i="128"/>
  <c r="I74" i="128"/>
  <c r="J74" i="128"/>
  <c r="K74" i="128"/>
  <c r="L74" i="128"/>
  <c r="M74" i="128"/>
  <c r="N74" i="128"/>
  <c r="O74" i="128"/>
  <c r="P74" i="128"/>
  <c r="Q74" i="128"/>
  <c r="R74" i="128"/>
  <c r="S74" i="128"/>
  <c r="T74" i="128"/>
  <c r="U74" i="128"/>
  <c r="V74" i="128"/>
  <c r="W74" i="128"/>
  <c r="X74" i="128"/>
  <c r="Y74" i="128"/>
  <c r="Z74" i="128"/>
  <c r="AA74" i="128"/>
  <c r="AB74" i="128"/>
  <c r="AC74" i="128"/>
  <c r="AD74" i="128"/>
  <c r="AE74" i="128"/>
  <c r="AF74" i="128"/>
  <c r="AG74" i="128"/>
  <c r="AH74" i="128"/>
  <c r="AI74" i="128"/>
  <c r="AJ74" i="128"/>
  <c r="AK74" i="128"/>
  <c r="AL74" i="128"/>
  <c r="AM74" i="128"/>
  <c r="AN74" i="128"/>
  <c r="AO74" i="128"/>
  <c r="AP74" i="128"/>
  <c r="AQ74" i="128"/>
  <c r="AR74" i="128"/>
  <c r="AS74" i="128"/>
  <c r="AT74" i="128"/>
  <c r="AU74" i="128"/>
  <c r="AV74" i="128"/>
  <c r="AW74" i="128"/>
  <c r="AX74" i="128"/>
  <c r="AY74" i="128"/>
  <c r="AZ74" i="128"/>
  <c r="BA74" i="128"/>
  <c r="BB74" i="128"/>
  <c r="BC74" i="128"/>
  <c r="BD74" i="128"/>
  <c r="BE74" i="128"/>
  <c r="BF74" i="128"/>
  <c r="BG74" i="128"/>
  <c r="BH74" i="128"/>
  <c r="BI74" i="128"/>
  <c r="BJ74" i="128"/>
  <c r="BK74" i="128"/>
  <c r="BL74" i="128"/>
  <c r="BM74" i="128"/>
  <c r="BN74" i="128"/>
  <c r="BO74" i="128"/>
  <c r="BP74" i="128"/>
  <c r="BQ74" i="128"/>
  <c r="BR74" i="128"/>
  <c r="BS74" i="128"/>
  <c r="BT74" i="128"/>
  <c r="BU74" i="128"/>
  <c r="BV74" i="128"/>
  <c r="BW74" i="128"/>
  <c r="BX74" i="128"/>
  <c r="BY74" i="128"/>
  <c r="BZ74" i="128"/>
  <c r="CA74" i="128"/>
  <c r="CB74" i="128"/>
  <c r="CC74" i="128"/>
  <c r="CD74" i="128"/>
  <c r="CE74" i="128"/>
  <c r="CF74" i="128"/>
  <c r="CG74" i="128"/>
  <c r="CH74" i="128"/>
  <c r="CI74" i="128"/>
  <c r="CJ74" i="128"/>
  <c r="CK74" i="128"/>
  <c r="CL74" i="128"/>
  <c r="CM74" i="128"/>
  <c r="CN74" i="128"/>
  <c r="CO74" i="128"/>
  <c r="CP74" i="128"/>
  <c r="CQ74" i="128"/>
  <c r="CR74" i="128"/>
  <c r="CS74" i="128"/>
  <c r="CT74" i="128"/>
  <c r="CU74" i="128"/>
  <c r="CV74" i="128"/>
  <c r="CW74" i="128"/>
  <c r="CX74" i="128"/>
  <c r="CY74" i="128"/>
  <c r="CZ74" i="128"/>
  <c r="DA74" i="128"/>
  <c r="DB74" i="128"/>
  <c r="DC74" i="128"/>
  <c r="DD74" i="128"/>
  <c r="DE74" i="128"/>
  <c r="DF74" i="128"/>
  <c r="DG74" i="128"/>
  <c r="DH74" i="128"/>
  <c r="DI74" i="128"/>
  <c r="DJ74" i="128"/>
  <c r="DK74" i="128"/>
  <c r="DL74" i="128"/>
  <c r="DM74" i="128"/>
  <c r="DN74" i="128"/>
  <c r="DO74" i="128"/>
  <c r="DP74" i="128"/>
  <c r="DQ74" i="128"/>
  <c r="DR74" i="128"/>
  <c r="DS74" i="128"/>
  <c r="DT74" i="128"/>
  <c r="DU74" i="128"/>
  <c r="DV74" i="128"/>
  <c r="DW74" i="128"/>
  <c r="DX74" i="128"/>
  <c r="DY74" i="128"/>
  <c r="DZ74" i="128"/>
  <c r="EA74" i="128"/>
  <c r="EB74" i="128"/>
  <c r="EC74" i="128"/>
  <c r="ED74" i="128"/>
  <c r="EE74" i="128"/>
  <c r="EF74" i="128"/>
  <c r="EG74" i="128"/>
  <c r="EH74" i="128"/>
  <c r="EI74" i="128"/>
  <c r="EJ74" i="128"/>
  <c r="EK74" i="128"/>
  <c r="EL74" i="128"/>
  <c r="EM74" i="128"/>
  <c r="D82" i="128"/>
  <c r="E82" i="128"/>
  <c r="F82" i="128"/>
  <c r="G82" i="128"/>
  <c r="H82" i="128"/>
  <c r="I82" i="128"/>
  <c r="J82" i="128"/>
  <c r="K82" i="128"/>
  <c r="L82" i="128"/>
  <c r="M82" i="128"/>
  <c r="N82" i="128"/>
  <c r="O82" i="128"/>
  <c r="P82" i="128"/>
  <c r="Q82" i="128"/>
  <c r="R82" i="128"/>
  <c r="S82" i="128"/>
  <c r="T82" i="128"/>
  <c r="U82" i="128"/>
  <c r="V82" i="128"/>
  <c r="W82" i="128"/>
  <c r="X82" i="128"/>
  <c r="Y82" i="128"/>
  <c r="Z82" i="128"/>
  <c r="AA82" i="128"/>
  <c r="AB82" i="128"/>
  <c r="AC82" i="128"/>
  <c r="AD82" i="128"/>
  <c r="AE82" i="128"/>
  <c r="AF82" i="128"/>
  <c r="AG82" i="128"/>
  <c r="AH82" i="128"/>
  <c r="AI82" i="128"/>
  <c r="AJ82" i="128"/>
  <c r="AK82" i="128"/>
  <c r="AL82" i="128"/>
  <c r="AM82" i="128"/>
  <c r="AN82" i="128"/>
  <c r="AO82" i="128"/>
  <c r="AP82" i="128"/>
  <c r="AQ82" i="128"/>
  <c r="AR82" i="128"/>
  <c r="AS82" i="128"/>
  <c r="AT82" i="128"/>
  <c r="AU82" i="128"/>
  <c r="AV82" i="128"/>
  <c r="AW82" i="128"/>
  <c r="AX82" i="128"/>
  <c r="AY82" i="128"/>
  <c r="AZ82" i="128"/>
  <c r="BA82" i="128"/>
  <c r="BB82" i="128"/>
  <c r="BC82" i="128"/>
  <c r="BD82" i="128"/>
  <c r="BE82" i="128"/>
  <c r="BF82" i="128"/>
  <c r="BG82" i="128"/>
  <c r="BH82" i="128"/>
  <c r="BI82" i="128"/>
  <c r="BJ82" i="128"/>
  <c r="BK82" i="128"/>
  <c r="BL82" i="128"/>
  <c r="BM82" i="128"/>
  <c r="BN82" i="128"/>
  <c r="BO82" i="128"/>
  <c r="BP82" i="128"/>
  <c r="BQ82" i="128"/>
  <c r="BR82" i="128"/>
  <c r="BS82" i="128"/>
  <c r="BT82" i="128"/>
  <c r="BU82" i="128"/>
  <c r="BV82" i="128"/>
  <c r="BW82" i="128"/>
  <c r="BX82" i="128"/>
  <c r="BY82" i="128"/>
  <c r="BZ82" i="128"/>
  <c r="CA82" i="128"/>
  <c r="CB82" i="128"/>
  <c r="CC82" i="128"/>
  <c r="CD82" i="128"/>
  <c r="CE82" i="128"/>
  <c r="CF82" i="128"/>
  <c r="CG82" i="128"/>
  <c r="CH82" i="128"/>
  <c r="CI82" i="128"/>
  <c r="CJ82" i="128"/>
  <c r="CK82" i="128"/>
  <c r="CL82" i="128"/>
  <c r="CM82" i="128"/>
  <c r="CN82" i="128"/>
  <c r="CO82" i="128"/>
  <c r="CP82" i="128"/>
  <c r="CQ82" i="128"/>
  <c r="CR82" i="128"/>
  <c r="CS82" i="128"/>
  <c r="CT82" i="128"/>
  <c r="CU82" i="128"/>
  <c r="CV82" i="128"/>
  <c r="CW82" i="128"/>
  <c r="CX82" i="128"/>
  <c r="CY82" i="128"/>
  <c r="CZ82" i="128"/>
  <c r="DA82" i="128"/>
  <c r="DB82" i="128"/>
  <c r="DC82" i="128"/>
  <c r="DD82" i="128"/>
  <c r="DE82" i="128"/>
  <c r="DF82" i="128"/>
  <c r="DG82" i="128"/>
  <c r="DH82" i="128"/>
  <c r="DI82" i="128"/>
  <c r="DJ82" i="128"/>
  <c r="DK82" i="128"/>
  <c r="DL82" i="128"/>
  <c r="DM82" i="128"/>
  <c r="DN82" i="128"/>
  <c r="DO82" i="128"/>
  <c r="DP82" i="128"/>
  <c r="DQ82" i="128"/>
  <c r="DR82" i="128"/>
  <c r="DS82" i="128"/>
  <c r="DT82" i="128"/>
  <c r="DU82" i="128"/>
  <c r="DV82" i="128"/>
  <c r="DW82" i="128"/>
  <c r="DX82" i="128"/>
  <c r="DY82" i="128"/>
  <c r="DZ82" i="128"/>
  <c r="EA82" i="128"/>
  <c r="EB82" i="128"/>
  <c r="EC82" i="128"/>
  <c r="ED82" i="128"/>
  <c r="EE82" i="128"/>
  <c r="EF82" i="128"/>
  <c r="EG82" i="128"/>
  <c r="EH82" i="128"/>
  <c r="EI82" i="128"/>
  <c r="EJ82" i="128"/>
  <c r="EK82" i="128"/>
  <c r="EL82" i="128"/>
  <c r="EM82" i="128"/>
  <c r="D86" i="128"/>
  <c r="E86" i="128"/>
  <c r="F86" i="128"/>
  <c r="G86" i="128"/>
  <c r="H86" i="128"/>
  <c r="I86" i="128"/>
  <c r="J86" i="128"/>
  <c r="K86" i="128"/>
  <c r="L86" i="128"/>
  <c r="M86" i="128"/>
  <c r="N86" i="128"/>
  <c r="O86" i="128"/>
  <c r="P86" i="128"/>
  <c r="Q86" i="128"/>
  <c r="R86" i="128"/>
  <c r="S86" i="128"/>
  <c r="T86" i="128"/>
  <c r="U86" i="128"/>
  <c r="V86" i="128"/>
  <c r="W86" i="128"/>
  <c r="X86" i="128"/>
  <c r="Y86" i="128"/>
  <c r="Z86" i="128"/>
  <c r="AA86" i="128"/>
  <c r="AB86" i="128"/>
  <c r="AC86" i="128"/>
  <c r="AD86" i="128"/>
  <c r="AE86" i="128"/>
  <c r="AF86" i="128"/>
  <c r="AG86" i="128"/>
  <c r="AH86" i="128"/>
  <c r="AI86" i="128"/>
  <c r="AJ86" i="128"/>
  <c r="AK86" i="128"/>
  <c r="AL86" i="128"/>
  <c r="AM86" i="128"/>
  <c r="AN86" i="128"/>
  <c r="AO86" i="128"/>
  <c r="AP86" i="128"/>
  <c r="AQ86" i="128"/>
  <c r="AR86" i="128"/>
  <c r="AS86" i="128"/>
  <c r="AT86" i="128"/>
  <c r="AU86" i="128"/>
  <c r="AV86" i="128"/>
  <c r="AW86" i="128"/>
  <c r="AX86" i="128"/>
  <c r="AY86" i="128"/>
  <c r="AZ86" i="128"/>
  <c r="BA86" i="128"/>
  <c r="BB86" i="128"/>
  <c r="BC86" i="128"/>
  <c r="BD86" i="128"/>
  <c r="BE86" i="128"/>
  <c r="BF86" i="128"/>
  <c r="BG86" i="128"/>
  <c r="BH86" i="128"/>
  <c r="BI86" i="128"/>
  <c r="BJ86" i="128"/>
  <c r="BK86" i="128"/>
  <c r="BL86" i="128"/>
  <c r="BM86" i="128"/>
  <c r="BN86" i="128"/>
  <c r="BO86" i="128"/>
  <c r="BP86" i="128"/>
  <c r="BQ86" i="128"/>
  <c r="BR86" i="128"/>
  <c r="BS86" i="128"/>
  <c r="BT86" i="128"/>
  <c r="BU86" i="128"/>
  <c r="BV86" i="128"/>
  <c r="BW86" i="128"/>
  <c r="BX86" i="128"/>
  <c r="BY86" i="128"/>
  <c r="BZ86" i="128"/>
  <c r="CA86" i="128"/>
  <c r="CB86" i="128"/>
  <c r="CC86" i="128"/>
  <c r="CD86" i="128"/>
  <c r="CE86" i="128"/>
  <c r="CF86" i="128"/>
  <c r="CG86" i="128"/>
  <c r="CH86" i="128"/>
  <c r="CI86" i="128"/>
  <c r="CJ86" i="128"/>
  <c r="CK86" i="128"/>
  <c r="CL86" i="128"/>
  <c r="CM86" i="128"/>
  <c r="CN86" i="128"/>
  <c r="CO86" i="128"/>
  <c r="CP86" i="128"/>
  <c r="CQ86" i="128"/>
  <c r="CR86" i="128"/>
  <c r="CS86" i="128"/>
  <c r="CT86" i="128"/>
  <c r="CU86" i="128"/>
  <c r="CV86" i="128"/>
  <c r="CW86" i="128"/>
  <c r="CX86" i="128"/>
  <c r="CY86" i="128"/>
  <c r="CZ86" i="128"/>
  <c r="DA86" i="128"/>
  <c r="DB86" i="128"/>
  <c r="DC86" i="128"/>
  <c r="DD86" i="128"/>
  <c r="DE86" i="128"/>
  <c r="DF86" i="128"/>
  <c r="DG86" i="128"/>
  <c r="DH86" i="128"/>
  <c r="DI86" i="128"/>
  <c r="DJ86" i="128"/>
  <c r="DK86" i="128"/>
  <c r="DL86" i="128"/>
  <c r="DM86" i="128"/>
  <c r="DN86" i="128"/>
  <c r="DO86" i="128"/>
  <c r="DP86" i="128"/>
  <c r="DQ86" i="128"/>
  <c r="DR86" i="128"/>
  <c r="DS86" i="128"/>
  <c r="DT86" i="128"/>
  <c r="DU86" i="128"/>
  <c r="DV86" i="128"/>
  <c r="DW86" i="128"/>
  <c r="DX86" i="128"/>
  <c r="DY86" i="128"/>
  <c r="DZ86" i="128"/>
  <c r="EA86" i="128"/>
  <c r="EB86" i="128"/>
  <c r="EC86" i="128"/>
  <c r="ED86" i="128"/>
  <c r="EE86" i="128"/>
  <c r="EF86" i="128"/>
  <c r="EG86" i="128"/>
  <c r="EH86" i="128"/>
  <c r="EI86" i="128"/>
  <c r="EJ86" i="128"/>
  <c r="EK86" i="128"/>
  <c r="EL86" i="128"/>
  <c r="EM86" i="128"/>
  <c r="EN86" i="128"/>
  <c r="D4" i="41"/>
  <c r="E4" i="41"/>
  <c r="F4" i="41"/>
  <c r="G4" i="41"/>
  <c r="H4" i="41"/>
  <c r="I4" i="41"/>
  <c r="J4" i="41"/>
  <c r="K4" i="41"/>
  <c r="L4" i="41" a="1"/>
  <c r="L4" i="41"/>
  <c r="M4" i="41" a="1"/>
  <c r="M4" i="41"/>
  <c r="N4" i="41"/>
  <c r="O4" i="41"/>
  <c r="P4" i="41"/>
  <c r="AC4" i="41"/>
  <c r="AD4" i="41"/>
  <c r="AE4" i="41"/>
  <c r="AF4" i="41"/>
  <c r="AG4" i="41"/>
  <c r="AH4" i="41"/>
  <c r="AI4" i="41"/>
  <c r="AJ4" i="41"/>
  <c r="AK4" i="41"/>
  <c r="AL4" i="41"/>
  <c r="AM4" i="41"/>
  <c r="AN4" i="41"/>
  <c r="AO4" i="41"/>
  <c r="AP4" i="41"/>
  <c r="AQ4" i="41"/>
  <c r="AT4" i="41"/>
  <c r="AU4" i="41"/>
  <c r="AV4" i="41"/>
  <c r="AW4" i="41"/>
  <c r="AX4" i="41"/>
  <c r="AY4" i="41"/>
  <c r="D5" i="41"/>
  <c r="E5" i="41"/>
  <c r="F5" i="41"/>
  <c r="G5" i="41"/>
  <c r="H5" i="41"/>
  <c r="I5" i="41"/>
  <c r="J5" i="41"/>
  <c r="K5" i="41"/>
  <c r="L5" i="41"/>
  <c r="M5" i="41"/>
  <c r="N5" i="41"/>
  <c r="O5" i="41"/>
  <c r="P5" i="41"/>
  <c r="AC5" i="41"/>
  <c r="AD5" i="41"/>
  <c r="AE5" i="41"/>
  <c r="AF5" i="41"/>
  <c r="AG5" i="41"/>
  <c r="AH5" i="41"/>
  <c r="AI5" i="41"/>
  <c r="AJ5" i="41"/>
  <c r="AK5" i="41"/>
  <c r="AL5" i="41"/>
  <c r="AM5" i="41"/>
  <c r="AN5" i="41"/>
  <c r="AO5" i="41"/>
  <c r="AP5" i="41"/>
  <c r="AQ5" i="41"/>
  <c r="AT5" i="41"/>
  <c r="AU5" i="41"/>
  <c r="AV5" i="41"/>
  <c r="AW5" i="41"/>
  <c r="AX5" i="41"/>
  <c r="AY5" i="41"/>
  <c r="D6" i="41"/>
  <c r="E6" i="41"/>
  <c r="F6" i="41"/>
  <c r="G6" i="41"/>
  <c r="H6" i="41"/>
  <c r="I6" i="41"/>
  <c r="J6" i="41"/>
  <c r="K6" i="41"/>
  <c r="L6" i="41"/>
  <c r="M6" i="41"/>
  <c r="N6" i="41"/>
  <c r="O6" i="41"/>
  <c r="P6" i="41"/>
  <c r="AC6" i="41"/>
  <c r="AD6" i="41"/>
  <c r="AE6" i="41"/>
  <c r="AF6" i="41"/>
  <c r="AG6" i="41"/>
  <c r="AH6" i="41"/>
  <c r="AI6" i="41"/>
  <c r="AJ6" i="41"/>
  <c r="AK6" i="41"/>
  <c r="AL6" i="41"/>
  <c r="AM6" i="41"/>
  <c r="AN6" i="41"/>
  <c r="AO6" i="41"/>
  <c r="AP6" i="41"/>
  <c r="AQ6" i="41"/>
  <c r="AT6" i="41"/>
  <c r="AU6" i="41"/>
  <c r="AV6" i="41"/>
  <c r="AW6" i="41"/>
  <c r="AX6" i="41"/>
  <c r="AY6" i="41"/>
  <c r="D7" i="41"/>
  <c r="E7" i="41"/>
  <c r="F7" i="41"/>
  <c r="G7" i="41"/>
  <c r="H7" i="41"/>
  <c r="I7" i="41"/>
  <c r="J7" i="41"/>
  <c r="K7" i="41"/>
  <c r="L7" i="41"/>
  <c r="M7" i="41"/>
  <c r="N7" i="41"/>
  <c r="O7" i="41"/>
  <c r="P7" i="41"/>
  <c r="AC7" i="41"/>
  <c r="AD7" i="41"/>
  <c r="AE7" i="41"/>
  <c r="AF7" i="41"/>
  <c r="AG7" i="41"/>
  <c r="AH7" i="41"/>
  <c r="AI7" i="41"/>
  <c r="AJ7" i="41"/>
  <c r="AK7" i="41"/>
  <c r="AL7" i="41"/>
  <c r="AM7" i="41"/>
  <c r="AN7" i="41"/>
  <c r="AO7" i="41"/>
  <c r="AP7" i="41"/>
  <c r="AQ7" i="41"/>
  <c r="AT7" i="41"/>
  <c r="AU7" i="41"/>
  <c r="AV7" i="41"/>
  <c r="AW7" i="41"/>
  <c r="AX7" i="41"/>
  <c r="AY7" i="41"/>
  <c r="D8" i="41"/>
  <c r="E8" i="41"/>
  <c r="F8" i="41"/>
  <c r="G8" i="41"/>
  <c r="H8" i="41"/>
  <c r="I8" i="41"/>
  <c r="J8" i="41"/>
  <c r="K8" i="41"/>
  <c r="L8" i="41"/>
  <c r="M8" i="41"/>
  <c r="N8" i="41"/>
  <c r="O8" i="41"/>
  <c r="P8" i="41"/>
  <c r="AC8" i="41"/>
  <c r="AD8" i="41"/>
  <c r="AE8" i="41"/>
  <c r="AF8" i="41"/>
  <c r="AG8" i="41"/>
  <c r="AH8" i="41"/>
  <c r="AI8" i="41"/>
  <c r="AJ8" i="41"/>
  <c r="AK8" i="41"/>
  <c r="AL8" i="41"/>
  <c r="AM8" i="41"/>
  <c r="AN8" i="41"/>
  <c r="AO8" i="41"/>
  <c r="AP8" i="41"/>
  <c r="AQ8" i="41"/>
  <c r="AT8" i="41"/>
  <c r="AU8" i="41"/>
  <c r="AV8" i="41"/>
  <c r="AW8" i="41"/>
  <c r="AX8" i="41"/>
  <c r="AY8" i="41"/>
  <c r="D9" i="41"/>
  <c r="E9" i="41"/>
  <c r="F9" i="41"/>
  <c r="G9" i="41"/>
  <c r="H9" i="41"/>
  <c r="I9" i="41"/>
  <c r="J9" i="41"/>
  <c r="K9" i="41"/>
  <c r="L9" i="41"/>
  <c r="M9" i="41"/>
  <c r="N9" i="41"/>
  <c r="O9" i="41"/>
  <c r="P9" i="41"/>
  <c r="AC9" i="41"/>
  <c r="AD9" i="41"/>
  <c r="AE9" i="41"/>
  <c r="AF9" i="41"/>
  <c r="AG9" i="41"/>
  <c r="AH9" i="41"/>
  <c r="AI9" i="41"/>
  <c r="AJ9" i="41"/>
  <c r="AK9" i="41"/>
  <c r="AL9" i="41"/>
  <c r="AM9" i="41"/>
  <c r="AN9" i="41"/>
  <c r="AO9" i="41"/>
  <c r="AP9" i="41"/>
  <c r="AQ9" i="41"/>
  <c r="AT9" i="41"/>
  <c r="AU9" i="41"/>
  <c r="AV9" i="41"/>
  <c r="AW9" i="41"/>
  <c r="AX9" i="41"/>
  <c r="AY9" i="41"/>
  <c r="D10" i="41"/>
  <c r="E10" i="41"/>
  <c r="F10" i="41"/>
  <c r="G10" i="41"/>
  <c r="H10" i="41"/>
  <c r="I10" i="41"/>
  <c r="J10" i="41"/>
  <c r="K10" i="41"/>
  <c r="L10" i="41"/>
  <c r="M10" i="41"/>
  <c r="N10" i="41"/>
  <c r="O10" i="41"/>
  <c r="P10" i="41"/>
  <c r="AC10" i="41"/>
  <c r="AD10" i="41"/>
  <c r="AE10" i="41"/>
  <c r="AF10" i="41"/>
  <c r="AG10" i="41"/>
  <c r="AH10" i="41"/>
  <c r="AI10" i="41"/>
  <c r="AJ10" i="41"/>
  <c r="AK10" i="41"/>
  <c r="AL10" i="41"/>
  <c r="AM10" i="41"/>
  <c r="AN10" i="41"/>
  <c r="AO10" i="41"/>
  <c r="AP10" i="41"/>
  <c r="AQ10" i="41"/>
  <c r="AT10" i="41"/>
  <c r="AU10" i="41"/>
  <c r="AV10" i="41"/>
  <c r="AW10" i="41"/>
  <c r="AX10" i="41"/>
  <c r="AY10" i="41"/>
  <c r="D11" i="41"/>
  <c r="E11" i="41"/>
  <c r="F11" i="41"/>
  <c r="G11" i="41"/>
  <c r="H11" i="41"/>
  <c r="I11" i="41"/>
  <c r="J11" i="41"/>
  <c r="K11" i="41"/>
  <c r="L11" i="41"/>
  <c r="M11" i="41"/>
  <c r="N11" i="41"/>
  <c r="O11" i="41"/>
  <c r="P11" i="41"/>
  <c r="AC11" i="41"/>
  <c r="AD11" i="41"/>
  <c r="AE11" i="41"/>
  <c r="AF11" i="41"/>
  <c r="AG11" i="41"/>
  <c r="AH11" i="41"/>
  <c r="AI11" i="41"/>
  <c r="AJ11" i="41"/>
  <c r="AK11" i="41"/>
  <c r="AL11" i="41"/>
  <c r="AM11" i="41"/>
  <c r="AN11" i="41"/>
  <c r="AO11" i="41"/>
  <c r="AP11" i="41"/>
  <c r="AQ11" i="41"/>
  <c r="AT11" i="41"/>
  <c r="AU11" i="41"/>
  <c r="AV11" i="41"/>
  <c r="AW11" i="41"/>
  <c r="AX11" i="41"/>
  <c r="AY11" i="41"/>
  <c r="D12" i="41"/>
  <c r="E12" i="41"/>
  <c r="F12" i="41"/>
  <c r="G12" i="41"/>
  <c r="H12" i="41"/>
  <c r="I12" i="41"/>
  <c r="J12" i="41"/>
  <c r="K12" i="41"/>
  <c r="L12" i="41"/>
  <c r="M12" i="41"/>
  <c r="N12" i="41"/>
  <c r="O12" i="41"/>
  <c r="P12" i="41"/>
  <c r="AC12" i="41"/>
  <c r="AD12" i="41"/>
  <c r="AE12" i="41"/>
  <c r="AF12" i="41"/>
  <c r="AG12" i="41"/>
  <c r="AH12" i="41"/>
  <c r="AI12" i="41"/>
  <c r="AJ12" i="41"/>
  <c r="AK12" i="41"/>
  <c r="AL12" i="41"/>
  <c r="AM12" i="41"/>
  <c r="AN12" i="41"/>
  <c r="AO12" i="41"/>
  <c r="AP12" i="41"/>
  <c r="AQ12" i="41"/>
  <c r="AT12" i="41"/>
  <c r="AU12" i="41"/>
  <c r="AV12" i="41"/>
  <c r="AW12" i="41"/>
  <c r="AX12" i="41"/>
  <c r="AY12" i="41"/>
  <c r="D13" i="41"/>
  <c r="E13" i="41"/>
  <c r="F13" i="41"/>
  <c r="G13" i="41"/>
  <c r="H13" i="41"/>
  <c r="I13" i="41"/>
  <c r="J13" i="41"/>
  <c r="K13" i="41"/>
  <c r="L13" i="41"/>
  <c r="M13" i="41"/>
  <c r="N13" i="41"/>
  <c r="O13" i="41"/>
  <c r="P13" i="41"/>
  <c r="AC13" i="41"/>
  <c r="AD13" i="41"/>
  <c r="AE13" i="41"/>
  <c r="AF13" i="41"/>
  <c r="AG13" i="41"/>
  <c r="AH13" i="41"/>
  <c r="AI13" i="41"/>
  <c r="AJ13" i="41"/>
  <c r="AK13" i="41"/>
  <c r="AL13" i="41"/>
  <c r="AM13" i="41"/>
  <c r="AN13" i="41"/>
  <c r="AO13" i="41"/>
  <c r="AP13" i="41"/>
  <c r="AQ13" i="41"/>
  <c r="AT13" i="41"/>
  <c r="AU13" i="41"/>
  <c r="AV13" i="41"/>
  <c r="AW13" i="41"/>
  <c r="AX13" i="41"/>
  <c r="AY13" i="41"/>
  <c r="D14" i="41"/>
  <c r="E14" i="41"/>
  <c r="F14" i="41"/>
  <c r="G14" i="41"/>
  <c r="H14" i="41"/>
  <c r="I14" i="41"/>
  <c r="J14" i="41"/>
  <c r="K14" i="41"/>
  <c r="L14" i="41"/>
  <c r="M14" i="41"/>
  <c r="N14" i="41"/>
  <c r="O14" i="41"/>
  <c r="P14" i="41"/>
  <c r="AC14" i="41"/>
  <c r="AD14" i="41"/>
  <c r="AE14" i="41"/>
  <c r="AF14" i="41"/>
  <c r="AG14" i="41"/>
  <c r="AH14" i="41"/>
  <c r="AI14" i="41"/>
  <c r="AJ14" i="41"/>
  <c r="AK14" i="41"/>
  <c r="AL14" i="41"/>
  <c r="AM14" i="41"/>
  <c r="AN14" i="41"/>
  <c r="AO14" i="41"/>
  <c r="AP14" i="41"/>
  <c r="AQ14" i="41"/>
  <c r="AT14" i="41"/>
  <c r="AU14" i="41"/>
  <c r="AV14" i="41"/>
  <c r="AW14" i="41"/>
  <c r="AX14" i="41"/>
  <c r="AY14" i="41"/>
  <c r="D15" i="41"/>
  <c r="E15" i="41"/>
  <c r="F15" i="41"/>
  <c r="G15" i="41"/>
  <c r="H15" i="41"/>
  <c r="I15" i="41"/>
  <c r="J15" i="41"/>
  <c r="K15" i="41"/>
  <c r="L15" i="41"/>
  <c r="M15" i="41"/>
  <c r="N15" i="41"/>
  <c r="O15" i="41"/>
  <c r="P15" i="41"/>
  <c r="AC15" i="41"/>
  <c r="AD15" i="41"/>
  <c r="AE15" i="41"/>
  <c r="AF15" i="41"/>
  <c r="AG15" i="41"/>
  <c r="AH15" i="41"/>
  <c r="AI15" i="41"/>
  <c r="AJ15" i="41"/>
  <c r="AK15" i="41"/>
  <c r="AL15" i="41"/>
  <c r="AM15" i="41"/>
  <c r="AN15" i="41"/>
  <c r="AO15" i="41"/>
  <c r="AP15" i="41"/>
  <c r="AQ15" i="41"/>
  <c r="AT15" i="41"/>
  <c r="AU15" i="41"/>
  <c r="AV15" i="41"/>
  <c r="AW15" i="41"/>
  <c r="AX15" i="41"/>
  <c r="AY15" i="41"/>
  <c r="D16" i="41"/>
  <c r="E16" i="41"/>
  <c r="F16" i="41"/>
  <c r="G16" i="41"/>
  <c r="H16" i="41"/>
  <c r="I16" i="41"/>
  <c r="J16" i="41"/>
  <c r="K16" i="41"/>
  <c r="L16" i="41"/>
  <c r="M16" i="41"/>
  <c r="N16" i="41"/>
  <c r="O16" i="41"/>
  <c r="P16" i="41"/>
  <c r="AC16" i="41"/>
  <c r="AD16" i="41"/>
  <c r="AE16" i="41"/>
  <c r="AF16" i="41"/>
  <c r="AG16" i="41"/>
  <c r="AH16" i="41"/>
  <c r="AI16" i="41"/>
  <c r="AJ16" i="41"/>
  <c r="AK16" i="41"/>
  <c r="AL16" i="41"/>
  <c r="AM16" i="41"/>
  <c r="AN16" i="41"/>
  <c r="AO16" i="41"/>
  <c r="AP16" i="41"/>
  <c r="AQ16" i="41"/>
  <c r="AT16" i="41"/>
  <c r="AU16" i="41"/>
  <c r="AV16" i="41"/>
  <c r="AW16" i="41"/>
  <c r="AX16" i="41"/>
  <c r="AY16" i="41"/>
  <c r="D17" i="41"/>
  <c r="E17" i="41"/>
  <c r="F17" i="41"/>
  <c r="G17" i="41"/>
  <c r="H17" i="41"/>
  <c r="I17" i="41"/>
  <c r="J17" i="41"/>
  <c r="K17" i="41"/>
  <c r="L17" i="41"/>
  <c r="M17" i="41"/>
  <c r="N17" i="41"/>
  <c r="O17" i="41"/>
  <c r="P17" i="41"/>
  <c r="AC17" i="41"/>
  <c r="AD17" i="41"/>
  <c r="AE17" i="41"/>
  <c r="AF17" i="41"/>
  <c r="AG17" i="41"/>
  <c r="AH17" i="41"/>
  <c r="AI17" i="41"/>
  <c r="AJ17" i="41"/>
  <c r="AK17" i="41"/>
  <c r="AL17" i="41"/>
  <c r="AM17" i="41"/>
  <c r="AN17" i="41"/>
  <c r="AO17" i="41"/>
  <c r="AP17" i="41"/>
  <c r="AQ17" i="41"/>
  <c r="AT17" i="41"/>
  <c r="AU17" i="41"/>
  <c r="AV17" i="41"/>
  <c r="AW17" i="41"/>
  <c r="AX17" i="41"/>
  <c r="AY17" i="41"/>
  <c r="D18" i="41"/>
  <c r="E18" i="41"/>
  <c r="F18" i="41"/>
  <c r="G18" i="41"/>
  <c r="H18" i="41"/>
  <c r="I18" i="41"/>
  <c r="J18" i="41"/>
  <c r="K18" i="41"/>
  <c r="L18" i="41"/>
  <c r="M18" i="41"/>
  <c r="N18" i="41"/>
  <c r="O18" i="41"/>
  <c r="P18" i="41"/>
  <c r="AC18" i="41"/>
  <c r="AD18" i="41"/>
  <c r="AE18" i="41"/>
  <c r="AF18" i="41"/>
  <c r="AG18" i="41"/>
  <c r="AH18" i="41"/>
  <c r="AI18" i="41"/>
  <c r="AJ18" i="41"/>
  <c r="AK18" i="41"/>
  <c r="AL18" i="41"/>
  <c r="AM18" i="41"/>
  <c r="AN18" i="41"/>
  <c r="AO18" i="41"/>
  <c r="AP18" i="41"/>
  <c r="AQ18" i="41"/>
  <c r="AT18" i="41"/>
  <c r="AU18" i="41"/>
  <c r="AV18" i="41"/>
  <c r="AW18" i="41"/>
  <c r="AX18" i="41"/>
  <c r="AY18" i="41"/>
  <c r="D19" i="41"/>
  <c r="E19" i="41"/>
  <c r="F19" i="41"/>
  <c r="G19" i="41"/>
  <c r="H19" i="41"/>
  <c r="I19" i="41"/>
  <c r="J19" i="41"/>
  <c r="K19" i="41"/>
  <c r="L19" i="41"/>
  <c r="M19" i="41"/>
  <c r="N19" i="41"/>
  <c r="O19" i="41"/>
  <c r="P19" i="41"/>
  <c r="AC19" i="41"/>
  <c r="AD19" i="41"/>
  <c r="AE19" i="41"/>
  <c r="AF19" i="41"/>
  <c r="AG19" i="41"/>
  <c r="AH19" i="41"/>
  <c r="AI19" i="41"/>
  <c r="AJ19" i="41"/>
  <c r="AK19" i="41"/>
  <c r="AL19" i="41"/>
  <c r="AM19" i="41"/>
  <c r="AN19" i="41"/>
  <c r="AO19" i="41"/>
  <c r="AP19" i="41"/>
  <c r="AQ19" i="41"/>
  <c r="AT19" i="41"/>
  <c r="AU19" i="41"/>
  <c r="AV19" i="41"/>
  <c r="AW19" i="41"/>
  <c r="AX19" i="41"/>
  <c r="AY19" i="41"/>
  <c r="D20" i="41"/>
  <c r="E20" i="41"/>
  <c r="F20" i="41"/>
  <c r="G20" i="41"/>
  <c r="H20" i="41"/>
  <c r="I20" i="41"/>
  <c r="J20" i="41"/>
  <c r="K20" i="41"/>
  <c r="L20" i="41"/>
  <c r="M20" i="41"/>
  <c r="N20" i="41"/>
  <c r="O20" i="41"/>
  <c r="P20" i="41"/>
  <c r="AC20" i="41"/>
  <c r="AD20" i="41"/>
  <c r="AE20" i="41"/>
  <c r="AF20" i="41"/>
  <c r="AG20" i="41"/>
  <c r="AH20" i="41"/>
  <c r="AI20" i="41"/>
  <c r="AJ20" i="41"/>
  <c r="AK20" i="41"/>
  <c r="AL20" i="41"/>
  <c r="AM20" i="41"/>
  <c r="AN20" i="41"/>
  <c r="AO20" i="41"/>
  <c r="AP20" i="41"/>
  <c r="AQ20" i="41"/>
  <c r="AT20" i="41"/>
  <c r="AU20" i="41"/>
  <c r="AV20" i="41"/>
  <c r="AW20" i="41"/>
  <c r="AX20" i="41"/>
  <c r="AY20" i="41"/>
  <c r="D21" i="41"/>
  <c r="E21" i="41"/>
  <c r="F21" i="41"/>
  <c r="G21" i="41"/>
  <c r="H21" i="41"/>
  <c r="I21" i="41"/>
  <c r="J21" i="41"/>
  <c r="K21" i="41"/>
  <c r="L21" i="41"/>
  <c r="M21" i="41"/>
  <c r="N21" i="41"/>
  <c r="O21" i="41"/>
  <c r="P21" i="41"/>
  <c r="AC21" i="41"/>
  <c r="AD21" i="41"/>
  <c r="AE21" i="41"/>
  <c r="AF21" i="41"/>
  <c r="AG21" i="41"/>
  <c r="AH21" i="41"/>
  <c r="AI21" i="41"/>
  <c r="AJ21" i="41"/>
  <c r="AK21" i="41"/>
  <c r="AL21" i="41"/>
  <c r="AM21" i="41"/>
  <c r="AN21" i="41"/>
  <c r="AO21" i="41"/>
  <c r="AP21" i="41"/>
  <c r="AQ21" i="41"/>
  <c r="AT21" i="41"/>
  <c r="AU21" i="41"/>
  <c r="AV21" i="41"/>
  <c r="AW21" i="41"/>
  <c r="AX21" i="41"/>
  <c r="AY21" i="41"/>
  <c r="D22" i="41"/>
  <c r="E22" i="41"/>
  <c r="F22" i="41"/>
  <c r="G22" i="41"/>
  <c r="H22" i="41"/>
  <c r="I22" i="41"/>
  <c r="J22" i="41"/>
  <c r="K22" i="41"/>
  <c r="L22" i="41"/>
  <c r="M22" i="41"/>
  <c r="N22" i="41"/>
  <c r="O22" i="41"/>
  <c r="P22" i="41"/>
  <c r="AC22" i="41"/>
  <c r="AD22" i="41"/>
  <c r="AE22" i="41"/>
  <c r="AF22" i="41"/>
  <c r="AG22" i="41"/>
  <c r="AH22" i="41"/>
  <c r="AI22" i="41"/>
  <c r="AJ22" i="41"/>
  <c r="AK22" i="41"/>
  <c r="AL22" i="41"/>
  <c r="AM22" i="41"/>
  <c r="AN22" i="41"/>
  <c r="AO22" i="41"/>
  <c r="AP22" i="41"/>
  <c r="AQ22" i="41"/>
  <c r="AT22" i="41"/>
  <c r="AU22" i="41"/>
  <c r="AV22" i="41"/>
  <c r="AW22" i="41"/>
  <c r="AX22" i="41"/>
  <c r="AY22" i="41"/>
  <c r="D23" i="41"/>
  <c r="E23" i="41"/>
  <c r="F23" i="41"/>
  <c r="G23" i="41"/>
  <c r="H23" i="41"/>
  <c r="I23" i="41"/>
  <c r="J23" i="41"/>
  <c r="K23" i="41"/>
  <c r="L23" i="41"/>
  <c r="M23" i="41"/>
  <c r="N23" i="41"/>
  <c r="O23" i="41"/>
  <c r="P23" i="41"/>
  <c r="AC23" i="41"/>
  <c r="AD23" i="41"/>
  <c r="AE23" i="41"/>
  <c r="AF23" i="41"/>
  <c r="AG23" i="41"/>
  <c r="AH23" i="41"/>
  <c r="AI23" i="41"/>
  <c r="AJ23" i="41"/>
  <c r="AK23" i="41"/>
  <c r="AL23" i="41"/>
  <c r="AM23" i="41"/>
  <c r="AN23" i="41"/>
  <c r="AO23" i="41"/>
  <c r="AP23" i="41"/>
  <c r="AQ23" i="41"/>
  <c r="AT23" i="41"/>
  <c r="AU23" i="41"/>
  <c r="AV23" i="41"/>
  <c r="AW23" i="41"/>
  <c r="AX23" i="41"/>
  <c r="AY23" i="41"/>
  <c r="D24" i="41"/>
  <c r="E24" i="41"/>
  <c r="F24" i="41"/>
  <c r="G24" i="41"/>
  <c r="H24" i="41"/>
  <c r="I24" i="41"/>
  <c r="J24" i="41"/>
  <c r="K24" i="41"/>
  <c r="L24" i="41"/>
  <c r="M24" i="41"/>
  <c r="N24" i="41"/>
  <c r="O24" i="41"/>
  <c r="P24" i="41"/>
  <c r="AC24" i="41"/>
  <c r="AD24" i="41"/>
  <c r="AE24" i="41"/>
  <c r="AF24" i="41"/>
  <c r="AG24" i="41"/>
  <c r="AH24" i="41"/>
  <c r="AI24" i="41"/>
  <c r="AJ24" i="41"/>
  <c r="AK24" i="41"/>
  <c r="AL24" i="41"/>
  <c r="AM24" i="41"/>
  <c r="AN24" i="41"/>
  <c r="AO24" i="41"/>
  <c r="AP24" i="41"/>
  <c r="AQ24" i="41"/>
  <c r="AT24" i="41"/>
  <c r="AU24" i="41"/>
  <c r="AV24" i="41"/>
  <c r="AW24" i="41"/>
  <c r="AX24" i="41"/>
  <c r="AY24" i="41"/>
  <c r="D25" i="41"/>
  <c r="E25" i="41"/>
  <c r="F25" i="41"/>
  <c r="G25" i="41"/>
  <c r="H25" i="41"/>
  <c r="I25" i="41"/>
  <c r="J25" i="41"/>
  <c r="K25" i="41"/>
  <c r="L25" i="41"/>
  <c r="M25" i="41"/>
  <c r="N25" i="41"/>
  <c r="O25" i="41"/>
  <c r="P25" i="41"/>
  <c r="AC25" i="41"/>
  <c r="AD25" i="41"/>
  <c r="AE25" i="41"/>
  <c r="AF25" i="41"/>
  <c r="AG25" i="41"/>
  <c r="AH25" i="41"/>
  <c r="AI25" i="41"/>
  <c r="AJ25" i="41"/>
  <c r="AK25" i="41"/>
  <c r="AL25" i="41"/>
  <c r="AM25" i="41"/>
  <c r="AN25" i="41"/>
  <c r="AO25" i="41"/>
  <c r="AP25" i="41"/>
  <c r="AQ25" i="41"/>
  <c r="AT25" i="41"/>
  <c r="AU25" i="41"/>
  <c r="AV25" i="41"/>
  <c r="AW25" i="41"/>
  <c r="AX25" i="41"/>
  <c r="AY25" i="41"/>
  <c r="D26" i="41"/>
  <c r="E26" i="41"/>
  <c r="F26" i="41"/>
  <c r="G26" i="41"/>
  <c r="H26" i="41"/>
  <c r="I26" i="41"/>
  <c r="J26" i="41"/>
  <c r="K26" i="41"/>
  <c r="L26" i="41"/>
  <c r="M26" i="41"/>
  <c r="N26" i="41"/>
  <c r="O26" i="41"/>
  <c r="P26" i="41"/>
  <c r="AC26" i="41"/>
  <c r="AD26" i="41"/>
  <c r="AE26" i="41"/>
  <c r="AF26" i="41"/>
  <c r="AG26" i="41"/>
  <c r="AH26" i="41"/>
  <c r="AI26" i="41"/>
  <c r="AJ26" i="41"/>
  <c r="AK26" i="41"/>
  <c r="AL26" i="41"/>
  <c r="AM26" i="41"/>
  <c r="AN26" i="41"/>
  <c r="AO26" i="41"/>
  <c r="AP26" i="41"/>
  <c r="AQ26" i="41"/>
  <c r="AT26" i="41"/>
  <c r="AU26" i="41"/>
  <c r="AV26" i="41"/>
  <c r="AW26" i="41"/>
  <c r="AX26" i="41"/>
  <c r="AY26" i="41"/>
  <c r="D27" i="41"/>
  <c r="E27" i="41"/>
  <c r="F27" i="41"/>
  <c r="G27" i="41"/>
  <c r="H27" i="41"/>
  <c r="I27" i="41"/>
  <c r="J27" i="41"/>
  <c r="K27" i="41"/>
  <c r="L27" i="41"/>
  <c r="M27" i="41"/>
  <c r="N27" i="41"/>
  <c r="O27" i="41"/>
  <c r="P27" i="41"/>
  <c r="AC27" i="41"/>
  <c r="AD27" i="41"/>
  <c r="AE27" i="41"/>
  <c r="AF27" i="41"/>
  <c r="AG27" i="41"/>
  <c r="AH27" i="41"/>
  <c r="AI27" i="41"/>
  <c r="AJ27" i="41"/>
  <c r="AK27" i="41"/>
  <c r="AL27" i="41"/>
  <c r="AM27" i="41"/>
  <c r="AN27" i="41"/>
  <c r="AO27" i="41"/>
  <c r="AP27" i="41"/>
  <c r="AQ27" i="41"/>
  <c r="AT27" i="41"/>
  <c r="AU27" i="41"/>
  <c r="AV27" i="41"/>
  <c r="AW27" i="41"/>
  <c r="AX27" i="41"/>
  <c r="AY27" i="41"/>
  <c r="D28" i="41"/>
  <c r="E28" i="41"/>
  <c r="F28" i="41"/>
  <c r="G28" i="41"/>
  <c r="H28" i="41"/>
  <c r="I28" i="41"/>
  <c r="J28" i="41"/>
  <c r="K28" i="41"/>
  <c r="L28" i="41"/>
  <c r="M28" i="41"/>
  <c r="N28" i="41"/>
  <c r="O28" i="41"/>
  <c r="P28" i="41"/>
  <c r="AC28" i="41"/>
  <c r="AD28" i="41"/>
  <c r="AE28" i="41"/>
  <c r="AF28" i="41"/>
  <c r="AG28" i="41"/>
  <c r="AH28" i="41"/>
  <c r="AI28" i="41"/>
  <c r="AJ28" i="41"/>
  <c r="AK28" i="41"/>
  <c r="AL28" i="41"/>
  <c r="AM28" i="41"/>
  <c r="AN28" i="41"/>
  <c r="AO28" i="41"/>
  <c r="AP28" i="41"/>
  <c r="AQ28" i="41"/>
  <c r="AT28" i="41"/>
  <c r="AU28" i="41"/>
  <c r="AV28" i="41"/>
  <c r="AW28" i="41"/>
  <c r="AX28" i="41"/>
  <c r="AY28" i="41"/>
  <c r="D29" i="41"/>
  <c r="E29" i="41"/>
  <c r="F29" i="41"/>
  <c r="G29" i="41"/>
  <c r="H29" i="41"/>
  <c r="I29" i="41"/>
  <c r="J29" i="41"/>
  <c r="K29" i="41"/>
  <c r="L29" i="41"/>
  <c r="M29" i="41"/>
  <c r="N29" i="41"/>
  <c r="O29" i="41"/>
  <c r="P29" i="41"/>
  <c r="AC29" i="41"/>
  <c r="AD29" i="41"/>
  <c r="AE29" i="41"/>
  <c r="AF29" i="41"/>
  <c r="AG29" i="41"/>
  <c r="AH29" i="41"/>
  <c r="AI29" i="41"/>
  <c r="AJ29" i="41"/>
  <c r="AK29" i="41"/>
  <c r="AL29" i="41"/>
  <c r="AM29" i="41"/>
  <c r="AN29" i="41"/>
  <c r="AO29" i="41"/>
  <c r="AP29" i="41"/>
  <c r="AQ29" i="41"/>
  <c r="AT29" i="41"/>
  <c r="AU29" i="41"/>
  <c r="AV29" i="41"/>
  <c r="AW29" i="41"/>
  <c r="AX29" i="41"/>
  <c r="AY29" i="41"/>
  <c r="D30" i="41"/>
  <c r="E30" i="41"/>
  <c r="F30" i="41"/>
  <c r="G30" i="41"/>
  <c r="H30" i="41"/>
  <c r="I30" i="41"/>
  <c r="J30" i="41"/>
  <c r="K30" i="41"/>
  <c r="L30" i="41"/>
  <c r="M30" i="41"/>
  <c r="N30" i="41"/>
  <c r="O30" i="41"/>
  <c r="P30" i="41"/>
  <c r="AC30" i="41"/>
  <c r="AD30" i="41"/>
  <c r="AE30" i="41"/>
  <c r="AF30" i="41"/>
  <c r="AG30" i="41"/>
  <c r="AH30" i="41"/>
  <c r="AI30" i="41"/>
  <c r="AJ30" i="41"/>
  <c r="AK30" i="41"/>
  <c r="AL30" i="41"/>
  <c r="AM30" i="41"/>
  <c r="AN30" i="41"/>
  <c r="AO30" i="41"/>
  <c r="AP30" i="41"/>
  <c r="AQ30" i="41"/>
  <c r="AT30" i="41"/>
  <c r="AU30" i="41"/>
  <c r="AV30" i="41"/>
  <c r="AW30" i="41"/>
  <c r="AX30" i="41"/>
  <c r="AY30" i="41"/>
  <c r="D31" i="41"/>
  <c r="E31" i="41"/>
  <c r="F31" i="41"/>
  <c r="G31" i="41"/>
  <c r="H31" i="41"/>
  <c r="I31" i="41"/>
  <c r="J31" i="41"/>
  <c r="K31" i="41"/>
  <c r="L31" i="41"/>
  <c r="M31" i="41"/>
  <c r="N31" i="41"/>
  <c r="O31" i="41"/>
  <c r="P31" i="41"/>
  <c r="AC31" i="41"/>
  <c r="AD31" i="41"/>
  <c r="AE31" i="41"/>
  <c r="AF31" i="41"/>
  <c r="AG31" i="41"/>
  <c r="AH31" i="41"/>
  <c r="AI31" i="41"/>
  <c r="AJ31" i="41"/>
  <c r="AK31" i="41"/>
  <c r="AL31" i="41"/>
  <c r="AM31" i="41"/>
  <c r="AN31" i="41"/>
  <c r="AO31" i="41"/>
  <c r="AP31" i="41"/>
  <c r="AQ31" i="41"/>
  <c r="AT31" i="41"/>
  <c r="AU31" i="41"/>
  <c r="AV31" i="41"/>
  <c r="AW31" i="41"/>
  <c r="AX31" i="41"/>
  <c r="AY31" i="41"/>
  <c r="D32" i="41"/>
  <c r="E32" i="41"/>
  <c r="F32" i="41"/>
  <c r="G32" i="41"/>
  <c r="H32" i="41"/>
  <c r="I32" i="41"/>
  <c r="J32" i="41"/>
  <c r="K32" i="41"/>
  <c r="L32" i="41"/>
  <c r="M32" i="41"/>
  <c r="N32" i="41"/>
  <c r="O32" i="41"/>
  <c r="P32" i="41"/>
  <c r="AC32" i="41"/>
  <c r="AD32" i="41"/>
  <c r="AE32" i="41"/>
  <c r="AF32" i="41"/>
  <c r="AG32" i="41"/>
  <c r="AH32" i="41"/>
  <c r="AI32" i="41"/>
  <c r="AJ32" i="41"/>
  <c r="AK32" i="41"/>
  <c r="AL32" i="41"/>
  <c r="AM32" i="41"/>
  <c r="AN32" i="41"/>
  <c r="AO32" i="41"/>
  <c r="AP32" i="41"/>
  <c r="AQ32" i="41"/>
  <c r="AT32" i="41"/>
  <c r="AU32" i="41"/>
  <c r="AV32" i="41"/>
  <c r="AW32" i="41"/>
  <c r="AX32" i="41"/>
  <c r="AY32" i="41"/>
  <c r="D33" i="41"/>
  <c r="E33" i="41"/>
  <c r="F33" i="41"/>
  <c r="G33" i="41"/>
  <c r="H33" i="41"/>
  <c r="I33" i="41"/>
  <c r="J33" i="41"/>
  <c r="K33" i="41"/>
  <c r="L33" i="41"/>
  <c r="M33" i="41"/>
  <c r="N33" i="41"/>
  <c r="O33" i="41"/>
  <c r="P33" i="41"/>
  <c r="AC33" i="41"/>
  <c r="AD33" i="41"/>
  <c r="AE33" i="41"/>
  <c r="AF33" i="41"/>
  <c r="AG33" i="41"/>
  <c r="AH33" i="41"/>
  <c r="AI33" i="41"/>
  <c r="AJ33" i="41"/>
  <c r="AK33" i="41"/>
  <c r="AL33" i="41"/>
  <c r="AM33" i="41"/>
  <c r="AN33" i="41"/>
  <c r="AO33" i="41"/>
  <c r="AP33" i="41"/>
  <c r="AQ33" i="41"/>
  <c r="AT33" i="41"/>
  <c r="AU33" i="41"/>
  <c r="AV33" i="41"/>
  <c r="AW33" i="41"/>
  <c r="AX33" i="41"/>
  <c r="AY33" i="41"/>
  <c r="D34" i="41"/>
  <c r="E34" i="41"/>
  <c r="F34" i="41"/>
  <c r="G34" i="41"/>
  <c r="H34" i="41"/>
  <c r="I34" i="41"/>
  <c r="J34" i="41"/>
  <c r="K34" i="41"/>
  <c r="L34" i="41"/>
  <c r="M34" i="41"/>
  <c r="N34" i="41"/>
  <c r="O34" i="41"/>
  <c r="P34" i="41"/>
  <c r="AC34" i="41"/>
  <c r="AD34" i="41"/>
  <c r="AE34" i="41"/>
  <c r="AF34" i="41"/>
  <c r="AG34" i="41"/>
  <c r="AH34" i="41"/>
  <c r="AI34" i="41"/>
  <c r="AJ34" i="41"/>
  <c r="AK34" i="41"/>
  <c r="AL34" i="41"/>
  <c r="AM34" i="41"/>
  <c r="AN34" i="41"/>
  <c r="AO34" i="41"/>
  <c r="AP34" i="41"/>
  <c r="AQ34" i="41"/>
  <c r="AT34" i="41"/>
  <c r="AU34" i="41"/>
  <c r="AV34" i="41"/>
  <c r="AW34" i="41"/>
  <c r="AX34" i="41"/>
  <c r="AY34" i="41"/>
  <c r="D35" i="41"/>
  <c r="E35" i="41"/>
  <c r="F35" i="41"/>
  <c r="G35" i="41"/>
  <c r="H35" i="41"/>
  <c r="I35" i="41"/>
  <c r="J35" i="41"/>
  <c r="K35" i="41"/>
  <c r="L35" i="41"/>
  <c r="M35" i="41"/>
  <c r="N35" i="41"/>
  <c r="O35" i="41"/>
  <c r="P35" i="41"/>
  <c r="AC35" i="41"/>
  <c r="AD35" i="41"/>
  <c r="AE35" i="41"/>
  <c r="AF35" i="41"/>
  <c r="AG35" i="41"/>
  <c r="AH35" i="41"/>
  <c r="AI35" i="41"/>
  <c r="AJ35" i="41"/>
  <c r="AK35" i="41"/>
  <c r="AL35" i="41"/>
  <c r="AM35" i="41"/>
  <c r="AN35" i="41"/>
  <c r="AO35" i="41"/>
  <c r="AP35" i="41"/>
  <c r="AQ35" i="41"/>
  <c r="AT35" i="41"/>
  <c r="AU35" i="41"/>
  <c r="AV35" i="41"/>
  <c r="AW35" i="41"/>
  <c r="AX35" i="41"/>
  <c r="AY35" i="41"/>
  <c r="D36" i="41"/>
  <c r="E36" i="41"/>
  <c r="F36" i="41"/>
  <c r="G36" i="41"/>
  <c r="H36" i="41"/>
  <c r="I36" i="41"/>
  <c r="J36" i="41"/>
  <c r="K36" i="41"/>
  <c r="L36" i="41"/>
  <c r="M36" i="41"/>
  <c r="N36" i="41"/>
  <c r="O36" i="41"/>
  <c r="P36" i="41"/>
  <c r="AC36" i="41"/>
  <c r="AD36" i="41"/>
  <c r="AE36" i="41"/>
  <c r="AF36" i="41"/>
  <c r="AG36" i="41"/>
  <c r="AH36" i="41"/>
  <c r="AI36" i="41"/>
  <c r="AJ36" i="41"/>
  <c r="AK36" i="41"/>
  <c r="AL36" i="41"/>
  <c r="AM36" i="41"/>
  <c r="AN36" i="41"/>
  <c r="AO36" i="41"/>
  <c r="AP36" i="41"/>
  <c r="AQ36" i="41"/>
  <c r="AT36" i="41"/>
  <c r="AU36" i="41"/>
  <c r="AV36" i="41"/>
  <c r="AW36" i="41"/>
  <c r="AX36" i="41"/>
  <c r="AY36" i="41"/>
  <c r="D37" i="41"/>
  <c r="E37" i="41"/>
  <c r="F37" i="41"/>
  <c r="G37" i="41"/>
  <c r="H37" i="41"/>
  <c r="I37" i="41"/>
  <c r="J37" i="41"/>
  <c r="K37" i="41"/>
  <c r="L37" i="41"/>
  <c r="M37" i="41"/>
  <c r="N37" i="41"/>
  <c r="O37" i="41"/>
  <c r="P37" i="41"/>
  <c r="AC37" i="41"/>
  <c r="AD37" i="41"/>
  <c r="AE37" i="41"/>
  <c r="AF37" i="41"/>
  <c r="AG37" i="41"/>
  <c r="AH37" i="41"/>
  <c r="AI37" i="41"/>
  <c r="AJ37" i="41"/>
  <c r="AK37" i="41"/>
  <c r="AL37" i="41"/>
  <c r="AM37" i="41"/>
  <c r="AN37" i="41"/>
  <c r="AO37" i="41"/>
  <c r="AP37" i="41"/>
  <c r="AQ37" i="41"/>
  <c r="AT37" i="41"/>
  <c r="AU37" i="41"/>
  <c r="AV37" i="41"/>
  <c r="AW37" i="41"/>
  <c r="AX37" i="41"/>
  <c r="AY37" i="41"/>
  <c r="D38" i="41"/>
  <c r="E38" i="41"/>
  <c r="F38" i="41"/>
  <c r="G38" i="41"/>
  <c r="H38" i="41"/>
  <c r="I38" i="41"/>
  <c r="J38" i="41"/>
  <c r="K38" i="41"/>
  <c r="L38" i="41"/>
  <c r="M38" i="41"/>
  <c r="N38" i="41"/>
  <c r="O38" i="41"/>
  <c r="P38" i="41"/>
  <c r="AC38" i="41"/>
  <c r="AD38" i="41"/>
  <c r="AE38" i="41"/>
  <c r="AF38" i="41"/>
  <c r="AG38" i="41"/>
  <c r="AH38" i="41"/>
  <c r="AI38" i="41"/>
  <c r="AJ38" i="41"/>
  <c r="AK38" i="41"/>
  <c r="AL38" i="41"/>
  <c r="AM38" i="41"/>
  <c r="AN38" i="41"/>
  <c r="AO38" i="41"/>
  <c r="AP38" i="41"/>
  <c r="AQ38" i="41"/>
  <c r="AT38" i="41"/>
  <c r="AU38" i="41"/>
  <c r="AV38" i="41"/>
  <c r="AW38" i="41"/>
  <c r="AX38" i="41"/>
  <c r="AY38" i="41"/>
  <c r="D39" i="41"/>
  <c r="E39" i="41"/>
  <c r="F39" i="41"/>
  <c r="G39" i="41"/>
  <c r="H39" i="41"/>
  <c r="I39" i="41"/>
  <c r="J39" i="41"/>
  <c r="K39" i="41"/>
  <c r="L39" i="41"/>
  <c r="M39" i="41"/>
  <c r="N39" i="41"/>
  <c r="O39" i="41"/>
  <c r="P39" i="41"/>
  <c r="AC39" i="41"/>
  <c r="AD39" i="41"/>
  <c r="AE39" i="41"/>
  <c r="AF39" i="41"/>
  <c r="AG39" i="41"/>
  <c r="AH39" i="41"/>
  <c r="AI39" i="41"/>
  <c r="AJ39" i="41"/>
  <c r="AK39" i="41"/>
  <c r="AL39" i="41"/>
  <c r="AM39" i="41"/>
  <c r="AN39" i="41"/>
  <c r="AO39" i="41"/>
  <c r="AP39" i="41"/>
  <c r="AQ39" i="41"/>
  <c r="AT39" i="41"/>
  <c r="AU39" i="41"/>
  <c r="AV39" i="41"/>
  <c r="AW39" i="41"/>
  <c r="AX39" i="41"/>
  <c r="AY39" i="41"/>
  <c r="D40" i="41"/>
  <c r="E40" i="41"/>
  <c r="F40" i="41"/>
  <c r="G40" i="41"/>
  <c r="H40" i="41"/>
  <c r="I40" i="41"/>
  <c r="J40" i="41"/>
  <c r="K40" i="41"/>
  <c r="L40" i="41"/>
  <c r="M40" i="41"/>
  <c r="N40" i="41"/>
  <c r="O40" i="41"/>
  <c r="P40" i="41"/>
  <c r="AC40" i="41"/>
  <c r="AD40" i="41"/>
  <c r="AE40" i="41"/>
  <c r="AF40" i="41"/>
  <c r="AG40" i="41"/>
  <c r="AH40" i="41"/>
  <c r="AI40" i="41"/>
  <c r="AJ40" i="41"/>
  <c r="AK40" i="41"/>
  <c r="AL40" i="41"/>
  <c r="AM40" i="41"/>
  <c r="AN40" i="41"/>
  <c r="AO40" i="41"/>
  <c r="AP40" i="41"/>
  <c r="AQ40" i="41"/>
  <c r="AT40" i="41"/>
  <c r="AU40" i="41"/>
  <c r="AV40" i="41"/>
  <c r="AW40" i="41"/>
  <c r="AX40" i="41"/>
  <c r="AY40" i="41"/>
  <c r="D41" i="41"/>
  <c r="E41" i="41"/>
  <c r="F41" i="41"/>
  <c r="G41" i="41"/>
  <c r="H41" i="41"/>
  <c r="I41" i="41"/>
  <c r="J41" i="41"/>
  <c r="K41" i="41"/>
  <c r="L41" i="41"/>
  <c r="M41" i="41"/>
  <c r="N41" i="41"/>
  <c r="O41" i="41"/>
  <c r="P41" i="41"/>
  <c r="AC41" i="41"/>
  <c r="AD41" i="41"/>
  <c r="AE41" i="41"/>
  <c r="AF41" i="41"/>
  <c r="AG41" i="41"/>
  <c r="AH41" i="41"/>
  <c r="AI41" i="41"/>
  <c r="AJ41" i="41"/>
  <c r="AK41" i="41"/>
  <c r="AL41" i="41"/>
  <c r="AM41" i="41"/>
  <c r="AN41" i="41"/>
  <c r="AO41" i="41"/>
  <c r="AP41" i="41"/>
  <c r="AQ41" i="41"/>
  <c r="AT41" i="41"/>
  <c r="AU41" i="41"/>
  <c r="AV41" i="41"/>
  <c r="AW41" i="41"/>
  <c r="AX41" i="41"/>
  <c r="AY41" i="41"/>
  <c r="D42" i="41"/>
  <c r="E42" i="41"/>
  <c r="F42" i="41"/>
  <c r="G42" i="41"/>
  <c r="H42" i="41"/>
  <c r="I42" i="41"/>
  <c r="J42" i="41"/>
  <c r="K42" i="41"/>
  <c r="L42" i="41"/>
  <c r="M42" i="41"/>
  <c r="N42" i="41"/>
  <c r="O42" i="41"/>
  <c r="P42" i="41"/>
  <c r="AC42" i="41"/>
  <c r="AD42" i="41"/>
  <c r="AE42" i="41"/>
  <c r="AF42" i="41"/>
  <c r="AG42" i="41"/>
  <c r="AH42" i="41"/>
  <c r="AI42" i="41"/>
  <c r="AJ42" i="41"/>
  <c r="AK42" i="41"/>
  <c r="AL42" i="41"/>
  <c r="AM42" i="41"/>
  <c r="AN42" i="41"/>
  <c r="AO42" i="41"/>
  <c r="AP42" i="41"/>
  <c r="AQ42" i="41"/>
  <c r="AT42" i="41"/>
  <c r="AU42" i="41"/>
  <c r="AV42" i="41"/>
  <c r="AW42" i="41"/>
  <c r="AX42" i="41"/>
  <c r="AY42" i="41"/>
  <c r="D43" i="41"/>
  <c r="E43" i="41"/>
  <c r="F43" i="41"/>
  <c r="G43" i="41"/>
  <c r="H43" i="41"/>
  <c r="I43" i="41"/>
  <c r="J43" i="41"/>
  <c r="K43" i="41"/>
  <c r="L43" i="41"/>
  <c r="M43" i="41"/>
  <c r="N43" i="41"/>
  <c r="O43" i="41"/>
  <c r="P43" i="41"/>
  <c r="AC43" i="41"/>
  <c r="AD43" i="41"/>
  <c r="AE43" i="41"/>
  <c r="AF43" i="41"/>
  <c r="AG43" i="41"/>
  <c r="AH43" i="41"/>
  <c r="AI43" i="41"/>
  <c r="AJ43" i="41"/>
  <c r="AK43" i="41"/>
  <c r="AL43" i="41"/>
  <c r="AM43" i="41"/>
  <c r="AN43" i="41"/>
  <c r="AO43" i="41"/>
  <c r="AP43" i="41"/>
  <c r="AQ43" i="41"/>
  <c r="AT43" i="41"/>
  <c r="AU43" i="41"/>
  <c r="AV43" i="41"/>
  <c r="AW43" i="41"/>
  <c r="AX43" i="41"/>
  <c r="AY43" i="41"/>
  <c r="D44" i="41"/>
  <c r="E44" i="41"/>
  <c r="F44" i="41"/>
  <c r="G44" i="41"/>
  <c r="H44" i="41"/>
  <c r="I44" i="41"/>
  <c r="J44" i="41"/>
  <c r="K44" i="41"/>
  <c r="L44" i="41"/>
  <c r="M44" i="41"/>
  <c r="N44" i="41"/>
  <c r="O44" i="41"/>
  <c r="P44" i="41"/>
  <c r="AC44" i="41"/>
  <c r="AD44" i="41"/>
  <c r="AE44" i="41"/>
  <c r="AF44" i="41"/>
  <c r="AG44" i="41"/>
  <c r="AH44" i="41"/>
  <c r="AI44" i="41"/>
  <c r="AJ44" i="41"/>
  <c r="AK44" i="41"/>
  <c r="AL44" i="41"/>
  <c r="AM44" i="41"/>
  <c r="AN44" i="41"/>
  <c r="AO44" i="41"/>
  <c r="AP44" i="41"/>
  <c r="AQ44" i="41"/>
  <c r="AT44" i="41"/>
  <c r="AU44" i="41"/>
  <c r="AV44" i="41"/>
  <c r="AW44" i="41"/>
  <c r="AX44" i="41"/>
  <c r="AY44" i="41"/>
  <c r="D45" i="41"/>
  <c r="E45" i="41"/>
  <c r="F45" i="41"/>
  <c r="G45" i="41"/>
  <c r="H45" i="41"/>
  <c r="I45" i="41"/>
  <c r="J45" i="41"/>
  <c r="K45" i="41"/>
  <c r="L45" i="41"/>
  <c r="M45" i="41"/>
  <c r="N45" i="41"/>
  <c r="O45" i="41"/>
  <c r="P45" i="41"/>
  <c r="AC45" i="41"/>
  <c r="AD45" i="41"/>
  <c r="AE45" i="41"/>
  <c r="AF45" i="41"/>
  <c r="AG45" i="41"/>
  <c r="AH45" i="41"/>
  <c r="AI45" i="41"/>
  <c r="AJ45" i="41"/>
  <c r="AK45" i="41"/>
  <c r="AL45" i="41"/>
  <c r="AM45" i="41"/>
  <c r="AN45" i="41"/>
  <c r="AO45" i="41"/>
  <c r="AP45" i="41"/>
  <c r="AQ45" i="41"/>
  <c r="AT45" i="41"/>
  <c r="AU45" i="41"/>
  <c r="AV45" i="41"/>
  <c r="AW45" i="41"/>
  <c r="AX45" i="41"/>
  <c r="AY45" i="41"/>
  <c r="D46" i="41"/>
  <c r="E46" i="41"/>
  <c r="F46" i="41"/>
  <c r="G46" i="41"/>
  <c r="H46" i="41"/>
  <c r="I46" i="41"/>
  <c r="J46" i="41"/>
  <c r="K46" i="41"/>
  <c r="L46" i="41"/>
  <c r="M46" i="41"/>
  <c r="N46" i="41"/>
  <c r="O46" i="41"/>
  <c r="P46" i="41"/>
  <c r="AC46" i="41"/>
  <c r="AD46" i="41"/>
  <c r="AE46" i="41"/>
  <c r="AF46" i="41"/>
  <c r="AG46" i="41"/>
  <c r="AH46" i="41"/>
  <c r="AI46" i="41"/>
  <c r="AJ46" i="41"/>
  <c r="AK46" i="41"/>
  <c r="AL46" i="41"/>
  <c r="AM46" i="41"/>
  <c r="AN46" i="41"/>
  <c r="AO46" i="41"/>
  <c r="AP46" i="41"/>
  <c r="AQ46" i="41"/>
  <c r="AT46" i="41"/>
  <c r="AU46" i="41"/>
  <c r="AV46" i="41"/>
  <c r="AW46" i="41"/>
  <c r="AX46" i="41"/>
  <c r="AY46" i="41"/>
  <c r="D47" i="41"/>
  <c r="E47" i="41"/>
  <c r="F47" i="41"/>
  <c r="G47" i="41"/>
  <c r="H47" i="41"/>
  <c r="I47" i="41"/>
  <c r="J47" i="41"/>
  <c r="K47" i="41"/>
  <c r="L47" i="41"/>
  <c r="M47" i="41"/>
  <c r="N47" i="41"/>
  <c r="O47" i="41"/>
  <c r="P47" i="41"/>
  <c r="AC47" i="41"/>
  <c r="AD47" i="41"/>
  <c r="AE47" i="41"/>
  <c r="AF47" i="41"/>
  <c r="AG47" i="41"/>
  <c r="AH47" i="41"/>
  <c r="AI47" i="41"/>
  <c r="AJ47" i="41"/>
  <c r="AK47" i="41"/>
  <c r="AL47" i="41"/>
  <c r="AM47" i="41"/>
  <c r="AN47" i="41"/>
  <c r="AO47" i="41"/>
  <c r="AP47" i="41"/>
  <c r="AQ47" i="41"/>
  <c r="AT47" i="41"/>
  <c r="AU47" i="41"/>
  <c r="AV47" i="41"/>
  <c r="AW47" i="41"/>
  <c r="AX47" i="41"/>
  <c r="AY47" i="41"/>
  <c r="D48" i="41"/>
  <c r="E48" i="41"/>
  <c r="F48" i="41"/>
  <c r="G48" i="41"/>
  <c r="H48" i="41"/>
  <c r="I48" i="41"/>
  <c r="J48" i="41"/>
  <c r="K48" i="41"/>
  <c r="L48" i="41"/>
  <c r="M48" i="41"/>
  <c r="N48" i="41"/>
  <c r="O48" i="41"/>
  <c r="P48" i="41"/>
  <c r="AC48" i="41"/>
  <c r="AD48" i="41"/>
  <c r="AE48" i="41"/>
  <c r="AF48" i="41"/>
  <c r="AG48" i="41"/>
  <c r="AH48" i="41"/>
  <c r="AI48" i="41"/>
  <c r="AJ48" i="41"/>
  <c r="AK48" i="41"/>
  <c r="AL48" i="41"/>
  <c r="AM48" i="41"/>
  <c r="AN48" i="41"/>
  <c r="AO48" i="41"/>
  <c r="AP48" i="41"/>
  <c r="AQ48" i="41"/>
  <c r="AT48" i="41"/>
  <c r="AU48" i="41"/>
  <c r="AV48" i="41"/>
  <c r="AW48" i="41"/>
  <c r="AX48" i="41"/>
  <c r="AY48" i="41"/>
  <c r="D49" i="41"/>
  <c r="E49" i="41"/>
  <c r="F49" i="41"/>
  <c r="G49" i="41"/>
  <c r="H49" i="41"/>
  <c r="I49" i="41"/>
  <c r="J49" i="41"/>
  <c r="K49" i="41"/>
  <c r="L49" i="41"/>
  <c r="M49" i="41"/>
  <c r="N49" i="41"/>
  <c r="O49" i="41"/>
  <c r="P49" i="41"/>
  <c r="AC49" i="41"/>
  <c r="AD49" i="41"/>
  <c r="AE49" i="41"/>
  <c r="AF49" i="41"/>
  <c r="AG49" i="41"/>
  <c r="AH49" i="41"/>
  <c r="AI49" i="41"/>
  <c r="AJ49" i="41"/>
  <c r="AK49" i="41"/>
  <c r="AL49" i="41"/>
  <c r="AM49" i="41"/>
  <c r="AN49" i="41"/>
  <c r="AO49" i="41"/>
  <c r="AP49" i="41"/>
  <c r="AQ49" i="41"/>
  <c r="AT49" i="41"/>
  <c r="AU49" i="41"/>
  <c r="AV49" i="41"/>
  <c r="AW49" i="41"/>
  <c r="AX49" i="41"/>
  <c r="AY49" i="41"/>
  <c r="D50" i="41"/>
  <c r="E50" i="41"/>
  <c r="F50" i="41"/>
  <c r="G50" i="41"/>
  <c r="H50" i="41"/>
  <c r="I50" i="41"/>
  <c r="J50" i="41"/>
  <c r="K50" i="41"/>
  <c r="L50" i="41"/>
  <c r="M50" i="41"/>
  <c r="N50" i="41"/>
  <c r="O50" i="41"/>
  <c r="P50" i="41"/>
  <c r="AC50" i="41"/>
  <c r="AD50" i="41"/>
  <c r="AE50" i="41"/>
  <c r="AF50" i="41"/>
  <c r="AG50" i="41"/>
  <c r="AH50" i="41"/>
  <c r="AI50" i="41"/>
  <c r="AJ50" i="41"/>
  <c r="AK50" i="41"/>
  <c r="AL50" i="41"/>
  <c r="AM50" i="41"/>
  <c r="AN50" i="41"/>
  <c r="AO50" i="41"/>
  <c r="AP50" i="41"/>
  <c r="AQ50" i="41"/>
  <c r="AT50" i="41"/>
  <c r="AU50" i="41"/>
  <c r="AV50" i="41"/>
  <c r="AW50" i="41"/>
  <c r="AX50" i="41"/>
  <c r="AY50" i="41"/>
  <c r="D51" i="41"/>
  <c r="E51" i="41"/>
  <c r="F51" i="41"/>
  <c r="G51" i="41"/>
  <c r="H51" i="41"/>
  <c r="I51" i="41"/>
  <c r="J51" i="41"/>
  <c r="K51" i="41"/>
  <c r="L51" i="41"/>
  <c r="M51" i="41"/>
  <c r="N51" i="41"/>
  <c r="O51" i="41"/>
  <c r="P51" i="41"/>
  <c r="AC51" i="41"/>
  <c r="AD51" i="41"/>
  <c r="AE51" i="41"/>
  <c r="AF51" i="41"/>
  <c r="AG51" i="41"/>
  <c r="AH51" i="41"/>
  <c r="AI51" i="41"/>
  <c r="AJ51" i="41"/>
  <c r="AK51" i="41"/>
  <c r="AL51" i="41"/>
  <c r="AM51" i="41"/>
  <c r="AN51" i="41"/>
  <c r="AO51" i="41"/>
  <c r="AP51" i="41"/>
  <c r="AQ51" i="41"/>
  <c r="AT51" i="41"/>
  <c r="AU51" i="41"/>
  <c r="AV51" i="41"/>
  <c r="AW51" i="41"/>
  <c r="AX51" i="41"/>
  <c r="AY51" i="41"/>
  <c r="D52" i="41"/>
  <c r="E52" i="41"/>
  <c r="F52" i="41"/>
  <c r="G52" i="41"/>
  <c r="H52" i="41"/>
  <c r="I52" i="41"/>
  <c r="J52" i="41"/>
  <c r="K52" i="41"/>
  <c r="L52" i="41"/>
  <c r="M52" i="41"/>
  <c r="N52" i="41"/>
  <c r="O52" i="41"/>
  <c r="P52" i="41"/>
  <c r="AC52" i="41"/>
  <c r="AD52" i="41"/>
  <c r="AE52" i="41"/>
  <c r="AF52" i="41"/>
  <c r="AG52" i="41"/>
  <c r="AH52" i="41"/>
  <c r="AI52" i="41"/>
  <c r="AJ52" i="41"/>
  <c r="AK52" i="41"/>
  <c r="AL52" i="41"/>
  <c r="AM52" i="41"/>
  <c r="AN52" i="41"/>
  <c r="AO52" i="41"/>
  <c r="AP52" i="41"/>
  <c r="AQ52" i="41"/>
  <c r="AT52" i="41"/>
  <c r="AU52" i="41"/>
  <c r="AV52" i="41"/>
  <c r="AW52" i="41"/>
  <c r="AX52" i="41"/>
  <c r="AY52" i="41"/>
  <c r="D53" i="41"/>
  <c r="E53" i="41"/>
  <c r="F53" i="41"/>
  <c r="G53" i="41"/>
  <c r="H53" i="41"/>
  <c r="I53" i="41"/>
  <c r="J53" i="41"/>
  <c r="K53" i="41"/>
  <c r="L53" i="41"/>
  <c r="M53" i="41"/>
  <c r="N53" i="41"/>
  <c r="O53" i="41"/>
  <c r="P53" i="41"/>
  <c r="AC53" i="41"/>
  <c r="AD53" i="41"/>
  <c r="AE53" i="41"/>
  <c r="AF53" i="41"/>
  <c r="AG53" i="41"/>
  <c r="AH53" i="41"/>
  <c r="AI53" i="41"/>
  <c r="AJ53" i="41"/>
  <c r="AK53" i="41"/>
  <c r="AL53" i="41"/>
  <c r="AM53" i="41"/>
  <c r="AN53" i="41"/>
  <c r="AO53" i="41"/>
  <c r="AP53" i="41"/>
  <c r="AQ53" i="41"/>
  <c r="AT53" i="41"/>
  <c r="AU53" i="41"/>
  <c r="AV53" i="41"/>
  <c r="AW53" i="41"/>
  <c r="AX53" i="41"/>
  <c r="AY53" i="41"/>
  <c r="D54" i="41"/>
  <c r="E54" i="41"/>
  <c r="F54" i="41"/>
  <c r="G54" i="41"/>
  <c r="H54" i="41"/>
  <c r="I54" i="41"/>
  <c r="J54" i="41"/>
  <c r="K54" i="41"/>
  <c r="L54" i="41"/>
  <c r="M54" i="41"/>
  <c r="N54" i="41"/>
  <c r="O54" i="41"/>
  <c r="P54" i="41"/>
  <c r="AC54" i="41"/>
  <c r="AD54" i="41"/>
  <c r="AE54" i="41"/>
  <c r="AF54" i="41"/>
  <c r="AG54" i="41"/>
  <c r="AH54" i="41"/>
  <c r="AI54" i="41"/>
  <c r="AJ54" i="41"/>
  <c r="AK54" i="41"/>
  <c r="AL54" i="41"/>
  <c r="AM54" i="41"/>
  <c r="AN54" i="41"/>
  <c r="AO54" i="41"/>
  <c r="AP54" i="41"/>
  <c r="AQ54" i="41"/>
  <c r="AT54" i="41"/>
  <c r="AU54" i="41"/>
  <c r="AV54" i="41"/>
  <c r="AW54" i="41"/>
  <c r="AX54" i="41"/>
  <c r="AY54" i="41"/>
  <c r="D55" i="41"/>
  <c r="E55" i="41"/>
  <c r="F55" i="41"/>
  <c r="G55" i="41"/>
  <c r="H55" i="41"/>
  <c r="I55" i="41"/>
  <c r="J55" i="41"/>
  <c r="K55" i="41"/>
  <c r="L55" i="41"/>
  <c r="M55" i="41"/>
  <c r="N55" i="41"/>
  <c r="O55" i="41"/>
  <c r="P55" i="41"/>
  <c r="AC55" i="41"/>
  <c r="AD55" i="41"/>
  <c r="AE55" i="41"/>
  <c r="AF55" i="41"/>
  <c r="AG55" i="41"/>
  <c r="AH55" i="41"/>
  <c r="AI55" i="41"/>
  <c r="AJ55" i="41"/>
  <c r="AK55" i="41"/>
  <c r="AL55" i="41"/>
  <c r="AM55" i="41"/>
  <c r="AN55" i="41"/>
  <c r="AO55" i="41"/>
  <c r="AP55" i="41"/>
  <c r="AQ55" i="41"/>
  <c r="AT55" i="41"/>
  <c r="AU55" i="41"/>
  <c r="AV55" i="41"/>
  <c r="AW55" i="41"/>
  <c r="AX55" i="41"/>
  <c r="AY55" i="41"/>
  <c r="D56" i="41"/>
  <c r="E56" i="41"/>
  <c r="F56" i="41"/>
  <c r="G56" i="41"/>
  <c r="H56" i="41"/>
  <c r="I56" i="41"/>
  <c r="J56" i="41"/>
  <c r="K56" i="41"/>
  <c r="L56" i="41"/>
  <c r="M56" i="41"/>
  <c r="N56" i="41"/>
  <c r="O56" i="41"/>
  <c r="P56" i="41"/>
  <c r="AC56" i="41"/>
  <c r="AD56" i="41"/>
  <c r="AE56" i="41"/>
  <c r="AF56" i="41"/>
  <c r="AG56" i="41"/>
  <c r="AH56" i="41"/>
  <c r="AI56" i="41"/>
  <c r="AJ56" i="41"/>
  <c r="AK56" i="41"/>
  <c r="AL56" i="41"/>
  <c r="AM56" i="41"/>
  <c r="AN56" i="41"/>
  <c r="AO56" i="41"/>
  <c r="AP56" i="41"/>
  <c r="AQ56" i="41"/>
  <c r="AT56" i="41"/>
  <c r="AU56" i="41"/>
  <c r="AV56" i="41"/>
  <c r="AW56" i="41"/>
  <c r="AX56" i="41"/>
  <c r="AY56" i="41"/>
  <c r="D57" i="41"/>
  <c r="E57" i="41"/>
  <c r="F57" i="41"/>
  <c r="G57" i="41"/>
  <c r="H57" i="41"/>
  <c r="I57" i="41"/>
  <c r="J57" i="41"/>
  <c r="K57" i="41"/>
  <c r="L57" i="41"/>
  <c r="M57" i="41"/>
  <c r="N57" i="41"/>
  <c r="O57" i="41"/>
  <c r="P57" i="41"/>
  <c r="AC57" i="41"/>
  <c r="AD57" i="41"/>
  <c r="AE57" i="41"/>
  <c r="AF57" i="41"/>
  <c r="AG57" i="41"/>
  <c r="AH57" i="41"/>
  <c r="AI57" i="41"/>
  <c r="AJ57" i="41"/>
  <c r="AK57" i="41"/>
  <c r="AL57" i="41"/>
  <c r="AM57" i="41"/>
  <c r="AN57" i="41"/>
  <c r="AO57" i="41"/>
  <c r="AP57" i="41"/>
  <c r="AQ57" i="41"/>
  <c r="AT57" i="41"/>
  <c r="AU57" i="41"/>
  <c r="AV57" i="41"/>
  <c r="AW57" i="41"/>
  <c r="AX57" i="41"/>
  <c r="AY57" i="41"/>
  <c r="D58" i="41"/>
  <c r="E58" i="41"/>
  <c r="F58" i="41"/>
  <c r="G58" i="41"/>
  <c r="H58" i="41"/>
  <c r="I58" i="41"/>
  <c r="J58" i="41"/>
  <c r="K58" i="41"/>
  <c r="L58" i="41"/>
  <c r="M58" i="41"/>
  <c r="N58" i="41"/>
  <c r="O58" i="41"/>
  <c r="P58" i="41"/>
  <c r="AC58" i="41"/>
  <c r="AD58" i="41"/>
  <c r="AE58" i="41"/>
  <c r="AF58" i="41"/>
  <c r="AG58" i="41"/>
  <c r="AH58" i="41"/>
  <c r="AI58" i="41"/>
  <c r="AJ58" i="41"/>
  <c r="AK58" i="41"/>
  <c r="AL58" i="41"/>
  <c r="AM58" i="41"/>
  <c r="AN58" i="41"/>
  <c r="AO58" i="41"/>
  <c r="AP58" i="41"/>
  <c r="AQ58" i="41"/>
  <c r="AT58" i="41"/>
  <c r="AU58" i="41"/>
  <c r="AV58" i="41"/>
  <c r="AW58" i="41"/>
  <c r="AX58" i="41"/>
  <c r="AY58" i="41"/>
  <c r="D59" i="41"/>
  <c r="E59" i="41"/>
  <c r="F59" i="41"/>
  <c r="G59" i="41"/>
  <c r="H59" i="41"/>
  <c r="I59" i="41"/>
  <c r="J59" i="41"/>
  <c r="K59" i="41"/>
  <c r="L59" i="41"/>
  <c r="M59" i="41"/>
  <c r="N59" i="41"/>
  <c r="O59" i="41"/>
  <c r="P59" i="41"/>
  <c r="AC59" i="41"/>
  <c r="AD59" i="41"/>
  <c r="AE59" i="41"/>
  <c r="AF59" i="41"/>
  <c r="AG59" i="41"/>
  <c r="AH59" i="41"/>
  <c r="AI59" i="41"/>
  <c r="AJ59" i="41"/>
  <c r="AK59" i="41"/>
  <c r="AL59" i="41"/>
  <c r="AM59" i="41"/>
  <c r="AN59" i="41"/>
  <c r="AO59" i="41"/>
  <c r="AP59" i="41"/>
  <c r="AQ59" i="41"/>
  <c r="AT59" i="41"/>
  <c r="AU59" i="41"/>
  <c r="AV59" i="41"/>
  <c r="AW59" i="41"/>
  <c r="AX59" i="41"/>
  <c r="AY59" i="41"/>
  <c r="D60" i="41"/>
  <c r="E60" i="41"/>
  <c r="F60" i="41"/>
  <c r="G60" i="41"/>
  <c r="H60" i="41"/>
  <c r="I60" i="41"/>
  <c r="J60" i="41"/>
  <c r="K60" i="41"/>
  <c r="L60" i="41"/>
  <c r="M60" i="41"/>
  <c r="N60" i="41"/>
  <c r="O60" i="41"/>
  <c r="P60" i="41"/>
  <c r="AC60" i="41"/>
  <c r="AD60" i="41"/>
  <c r="AE60" i="41"/>
  <c r="AF60" i="41"/>
  <c r="AG60" i="41"/>
  <c r="AH60" i="41"/>
  <c r="AI60" i="41"/>
  <c r="AJ60" i="41"/>
  <c r="AK60" i="41"/>
  <c r="AL60" i="41"/>
  <c r="AM60" i="41"/>
  <c r="AN60" i="41"/>
  <c r="AO60" i="41"/>
  <c r="AP60" i="41"/>
  <c r="AQ60" i="41"/>
  <c r="AT60" i="41"/>
  <c r="AU60" i="41"/>
  <c r="AV60" i="41"/>
  <c r="AW60" i="41"/>
  <c r="AX60" i="41"/>
  <c r="AY60" i="41"/>
  <c r="D61" i="41"/>
  <c r="E61" i="41"/>
  <c r="F61" i="41"/>
  <c r="G61" i="41"/>
  <c r="H61" i="41"/>
  <c r="I61" i="41"/>
  <c r="J61" i="41"/>
  <c r="K61" i="41"/>
  <c r="L61" i="41"/>
  <c r="M61" i="41"/>
  <c r="N61" i="41"/>
  <c r="O61" i="41"/>
  <c r="P61" i="41"/>
  <c r="AC61" i="41"/>
  <c r="AD61" i="41"/>
  <c r="AE61" i="41"/>
  <c r="AF61" i="41"/>
  <c r="AG61" i="41"/>
  <c r="AH61" i="41"/>
  <c r="AI61" i="41"/>
  <c r="AJ61" i="41"/>
  <c r="AK61" i="41"/>
  <c r="AL61" i="41"/>
  <c r="AM61" i="41"/>
  <c r="AN61" i="41"/>
  <c r="AO61" i="41"/>
  <c r="AP61" i="41"/>
  <c r="AQ61" i="41"/>
  <c r="AT61" i="41"/>
  <c r="AU61" i="41"/>
  <c r="AV61" i="41"/>
  <c r="AW61" i="41"/>
  <c r="AX61" i="41"/>
  <c r="AY61" i="41"/>
  <c r="D62" i="41"/>
  <c r="E62" i="41"/>
  <c r="F62" i="41"/>
  <c r="G62" i="41"/>
  <c r="H62" i="41"/>
  <c r="I62" i="41"/>
  <c r="J62" i="41"/>
  <c r="K62" i="41"/>
  <c r="L62" i="41"/>
  <c r="M62" i="41"/>
  <c r="N62" i="41"/>
  <c r="O62" i="41"/>
  <c r="P62" i="41"/>
  <c r="AC62" i="41"/>
  <c r="AD62" i="41"/>
  <c r="AE62" i="41"/>
  <c r="AF62" i="41"/>
  <c r="AG62" i="41"/>
  <c r="AH62" i="41"/>
  <c r="AI62" i="41"/>
  <c r="AJ62" i="41"/>
  <c r="AK62" i="41"/>
  <c r="AL62" i="41"/>
  <c r="AM62" i="41"/>
  <c r="AN62" i="41"/>
  <c r="AO62" i="41"/>
  <c r="AP62" i="41"/>
  <c r="AQ62" i="41"/>
  <c r="AT62" i="41"/>
  <c r="AU62" i="41"/>
  <c r="AV62" i="41"/>
  <c r="AW62" i="41"/>
  <c r="AX62" i="41"/>
  <c r="AY62" i="41"/>
  <c r="D63" i="41"/>
  <c r="E63" i="41"/>
  <c r="F63" i="41"/>
  <c r="G63" i="41"/>
  <c r="H63" i="41"/>
  <c r="I63" i="41"/>
  <c r="J63" i="41"/>
  <c r="K63" i="41"/>
  <c r="L63" i="41"/>
  <c r="M63" i="41"/>
  <c r="N63" i="41"/>
  <c r="O63" i="41"/>
  <c r="P63" i="41"/>
  <c r="AC63" i="41"/>
  <c r="AD63" i="41"/>
  <c r="AE63" i="41"/>
  <c r="AF63" i="41"/>
  <c r="AG63" i="41"/>
  <c r="AH63" i="41"/>
  <c r="AI63" i="41"/>
  <c r="AJ63" i="41"/>
  <c r="AK63" i="41"/>
  <c r="AL63" i="41"/>
  <c r="AM63" i="41"/>
  <c r="AN63" i="41"/>
  <c r="AO63" i="41"/>
  <c r="AP63" i="41"/>
  <c r="AQ63" i="41"/>
  <c r="AT63" i="41"/>
  <c r="AU63" i="41"/>
  <c r="AV63" i="41"/>
  <c r="AW63" i="41"/>
  <c r="AX63" i="41"/>
  <c r="AY63" i="41"/>
  <c r="D64" i="41"/>
  <c r="E64" i="41"/>
  <c r="F64" i="41"/>
  <c r="G64" i="41"/>
  <c r="H64" i="41"/>
  <c r="I64" i="41"/>
  <c r="J64" i="41"/>
  <c r="K64" i="41"/>
  <c r="L64" i="41"/>
  <c r="M64" i="41"/>
  <c r="N64" i="41"/>
  <c r="O64" i="41"/>
  <c r="P64" i="41"/>
  <c r="AC64" i="41"/>
  <c r="AD64" i="41"/>
  <c r="AE64" i="41"/>
  <c r="AF64" i="41"/>
  <c r="AG64" i="41"/>
  <c r="AH64" i="41"/>
  <c r="AI64" i="41"/>
  <c r="AJ64" i="41"/>
  <c r="AK64" i="41"/>
  <c r="AL64" i="41"/>
  <c r="AM64" i="41"/>
  <c r="AN64" i="41"/>
  <c r="AO64" i="41"/>
  <c r="AP64" i="41"/>
  <c r="AQ64" i="41"/>
  <c r="AT64" i="41"/>
  <c r="AU64" i="41"/>
  <c r="AV64" i="41"/>
  <c r="AW64" i="41"/>
  <c r="AX64" i="41"/>
  <c r="AY64" i="41"/>
  <c r="D65" i="41"/>
  <c r="E65" i="41"/>
  <c r="F65" i="41"/>
  <c r="G65" i="41"/>
  <c r="H65" i="41"/>
  <c r="I65" i="41"/>
  <c r="J65" i="41"/>
  <c r="K65" i="41"/>
  <c r="L65" i="41"/>
  <c r="M65" i="41"/>
  <c r="N65" i="41"/>
  <c r="O65" i="41"/>
  <c r="P65" i="41"/>
  <c r="AC65" i="41"/>
  <c r="AD65" i="41"/>
  <c r="AE65" i="41"/>
  <c r="AF65" i="41"/>
  <c r="AG65" i="41"/>
  <c r="AH65" i="41"/>
  <c r="AI65" i="41"/>
  <c r="AJ65" i="41"/>
  <c r="AK65" i="41"/>
  <c r="AL65" i="41"/>
  <c r="AM65" i="41"/>
  <c r="AN65" i="41"/>
  <c r="AO65" i="41"/>
  <c r="AP65" i="41"/>
  <c r="AQ65" i="41"/>
  <c r="AT65" i="41"/>
  <c r="AU65" i="41"/>
  <c r="AV65" i="41"/>
  <c r="AW65" i="41"/>
  <c r="AX65" i="41"/>
  <c r="AY65" i="41"/>
  <c r="D66" i="41"/>
  <c r="E66" i="41"/>
  <c r="F66" i="41"/>
  <c r="G66" i="41"/>
  <c r="H66" i="41"/>
  <c r="I66" i="41"/>
  <c r="J66" i="41"/>
  <c r="K66" i="41"/>
  <c r="L66" i="41"/>
  <c r="M66" i="41"/>
  <c r="N66" i="41"/>
  <c r="O66" i="41"/>
  <c r="P66" i="41"/>
  <c r="AC66" i="41"/>
  <c r="AD66" i="41"/>
  <c r="AE66" i="41"/>
  <c r="AF66" i="41"/>
  <c r="AG66" i="41"/>
  <c r="AH66" i="41"/>
  <c r="AI66" i="41"/>
  <c r="AJ66" i="41"/>
  <c r="AK66" i="41"/>
  <c r="AL66" i="41"/>
  <c r="AM66" i="41"/>
  <c r="AN66" i="41"/>
  <c r="AO66" i="41"/>
  <c r="AP66" i="41"/>
  <c r="AQ66" i="41"/>
  <c r="AT66" i="41"/>
  <c r="AU66" i="41"/>
  <c r="AV66" i="41"/>
  <c r="AW66" i="41"/>
  <c r="AX66" i="41"/>
  <c r="AY66" i="41"/>
  <c r="D67" i="41"/>
  <c r="E67" i="41"/>
  <c r="F67" i="41"/>
  <c r="G67" i="41"/>
  <c r="H67" i="41"/>
  <c r="I67" i="41"/>
  <c r="J67" i="41"/>
  <c r="K67" i="41"/>
  <c r="L67" i="41"/>
  <c r="M67" i="41"/>
  <c r="N67" i="41"/>
  <c r="O67" i="41"/>
  <c r="P67" i="41"/>
  <c r="AC67" i="41"/>
  <c r="AD67" i="41"/>
  <c r="AE67" i="41"/>
  <c r="AF67" i="41"/>
  <c r="AG67" i="41"/>
  <c r="AH67" i="41"/>
  <c r="AI67" i="41"/>
  <c r="AJ67" i="41"/>
  <c r="AK67" i="41"/>
  <c r="AL67" i="41"/>
  <c r="AM67" i="41"/>
  <c r="AN67" i="41"/>
  <c r="AO67" i="41"/>
  <c r="AP67" i="41"/>
  <c r="AQ67" i="41"/>
  <c r="AT67" i="41"/>
  <c r="AU67" i="41"/>
  <c r="AV67" i="41"/>
  <c r="AW67" i="41"/>
  <c r="AX67" i="41"/>
  <c r="AY67" i="41"/>
  <c r="D68" i="41"/>
  <c r="E68" i="41"/>
  <c r="F68" i="41"/>
  <c r="G68" i="41"/>
  <c r="H68" i="41"/>
  <c r="I68" i="41"/>
  <c r="J68" i="41"/>
  <c r="K68" i="41"/>
  <c r="L68" i="41"/>
  <c r="M68" i="41"/>
  <c r="N68" i="41"/>
  <c r="O68" i="41"/>
  <c r="P68" i="41"/>
  <c r="AC68" i="41"/>
  <c r="AD68" i="41"/>
  <c r="AE68" i="41"/>
  <c r="AF68" i="41"/>
  <c r="AG68" i="41"/>
  <c r="AH68" i="41"/>
  <c r="AI68" i="41"/>
  <c r="AJ68" i="41"/>
  <c r="AK68" i="41"/>
  <c r="AL68" i="41"/>
  <c r="AM68" i="41"/>
  <c r="AN68" i="41"/>
  <c r="AO68" i="41"/>
  <c r="AP68" i="41"/>
  <c r="AQ68" i="41"/>
  <c r="AT68" i="41"/>
  <c r="AU68" i="41"/>
  <c r="AV68" i="41"/>
  <c r="AW68" i="41"/>
  <c r="AX68" i="41"/>
  <c r="AY68" i="41"/>
  <c r="D69" i="41"/>
  <c r="E69" i="41"/>
  <c r="F69" i="41"/>
  <c r="G69" i="41"/>
  <c r="H69" i="41"/>
  <c r="I69" i="41"/>
  <c r="J69" i="41"/>
  <c r="K69" i="41"/>
  <c r="L69" i="41"/>
  <c r="M69" i="41"/>
  <c r="N69" i="41"/>
  <c r="O69" i="41"/>
  <c r="P69" i="41"/>
  <c r="AC69" i="41"/>
  <c r="AD69" i="41"/>
  <c r="AE69" i="41"/>
  <c r="AF69" i="41"/>
  <c r="AG69" i="41"/>
  <c r="AH69" i="41"/>
  <c r="AI69" i="41"/>
  <c r="AJ69" i="41"/>
  <c r="AK69" i="41"/>
  <c r="AL69" i="41"/>
  <c r="AM69" i="41"/>
  <c r="AN69" i="41"/>
  <c r="AO69" i="41"/>
  <c r="AP69" i="41"/>
  <c r="AQ69" i="41"/>
  <c r="AT69" i="41"/>
  <c r="AU69" i="41"/>
  <c r="AV69" i="41"/>
  <c r="AW69" i="41"/>
  <c r="AX69" i="41"/>
  <c r="AY69" i="41"/>
  <c r="D70" i="41"/>
  <c r="E70" i="41"/>
  <c r="F70" i="41"/>
  <c r="G70" i="41"/>
  <c r="H70" i="41"/>
  <c r="I70" i="41"/>
  <c r="J70" i="41"/>
  <c r="K70" i="41"/>
  <c r="L70" i="41"/>
  <c r="M70" i="41"/>
  <c r="N70" i="41"/>
  <c r="O70" i="41"/>
  <c r="P70" i="41"/>
  <c r="AC70" i="41"/>
  <c r="AD70" i="41"/>
  <c r="AE70" i="41"/>
  <c r="AF70" i="41"/>
  <c r="AG70" i="41"/>
  <c r="AH70" i="41"/>
  <c r="AI70" i="41"/>
  <c r="AJ70" i="41"/>
  <c r="AK70" i="41"/>
  <c r="AL70" i="41"/>
  <c r="AM70" i="41"/>
  <c r="AN70" i="41"/>
  <c r="AO70" i="41"/>
  <c r="AP70" i="41"/>
  <c r="AQ70" i="41"/>
  <c r="AT70" i="41"/>
  <c r="AU70" i="41"/>
  <c r="AV70" i="41"/>
  <c r="AW70" i="41"/>
  <c r="AX70" i="41"/>
  <c r="AY70" i="41"/>
  <c r="D71" i="41"/>
  <c r="E71" i="41"/>
  <c r="F71" i="41"/>
  <c r="G71" i="41"/>
  <c r="H71" i="41"/>
  <c r="I71" i="41"/>
  <c r="J71" i="41"/>
  <c r="K71" i="41"/>
  <c r="L71" i="41"/>
  <c r="M71" i="41"/>
  <c r="N71" i="41"/>
  <c r="O71" i="41"/>
  <c r="P71" i="41"/>
  <c r="AC71" i="41"/>
  <c r="AD71" i="41"/>
  <c r="AE71" i="41"/>
  <c r="AF71" i="41"/>
  <c r="AG71" i="41"/>
  <c r="AH71" i="41"/>
  <c r="AI71" i="41"/>
  <c r="AJ71" i="41"/>
  <c r="AK71" i="41"/>
  <c r="AL71" i="41"/>
  <c r="AM71" i="41"/>
  <c r="AN71" i="41"/>
  <c r="AO71" i="41"/>
  <c r="AP71" i="41"/>
  <c r="AQ71" i="41"/>
  <c r="AT71" i="41"/>
  <c r="AU71" i="41"/>
  <c r="AV71" i="41"/>
  <c r="AW71" i="41"/>
  <c r="AX71" i="41"/>
  <c r="AY71" i="41"/>
  <c r="D72" i="41"/>
  <c r="E72" i="41"/>
  <c r="F72" i="41"/>
  <c r="G72" i="41"/>
  <c r="H72" i="41"/>
  <c r="I72" i="41"/>
  <c r="J72" i="41"/>
  <c r="K72" i="41"/>
  <c r="L72" i="41"/>
  <c r="M72" i="41"/>
  <c r="N72" i="41"/>
  <c r="O72" i="41"/>
  <c r="P72" i="41"/>
  <c r="AC72" i="41"/>
  <c r="AD72" i="41"/>
  <c r="AE72" i="41"/>
  <c r="AF72" i="41"/>
  <c r="AG72" i="41"/>
  <c r="AH72" i="41"/>
  <c r="AI72" i="41"/>
  <c r="AJ72" i="41"/>
  <c r="AK72" i="41"/>
  <c r="AL72" i="41"/>
  <c r="AM72" i="41"/>
  <c r="AN72" i="41"/>
  <c r="AO72" i="41"/>
  <c r="AP72" i="41"/>
  <c r="AQ72" i="41"/>
  <c r="AT72" i="41"/>
  <c r="AU72" i="41"/>
  <c r="AV72" i="41"/>
  <c r="AW72" i="41"/>
  <c r="AX72" i="41"/>
  <c r="AY72" i="41"/>
  <c r="D73" i="41"/>
  <c r="E73" i="41"/>
  <c r="F73" i="41"/>
  <c r="G73" i="41"/>
  <c r="H73" i="41"/>
  <c r="I73" i="41"/>
  <c r="J73" i="41"/>
  <c r="K73" i="41"/>
  <c r="L73" i="41"/>
  <c r="M73" i="41"/>
  <c r="N73" i="41"/>
  <c r="O73" i="41"/>
  <c r="P73" i="41"/>
  <c r="AC73" i="41"/>
  <c r="AD73" i="41"/>
  <c r="AE73" i="41"/>
  <c r="AF73" i="41"/>
  <c r="AG73" i="41"/>
  <c r="AH73" i="41"/>
  <c r="AI73" i="41"/>
  <c r="AJ73" i="41"/>
  <c r="AK73" i="41"/>
  <c r="AL73" i="41"/>
  <c r="AM73" i="41"/>
  <c r="AN73" i="41"/>
  <c r="AO73" i="41"/>
  <c r="AP73" i="41"/>
  <c r="AQ73" i="41"/>
  <c r="AT73" i="41"/>
  <c r="AU73" i="41"/>
  <c r="AV73" i="41"/>
  <c r="AW73" i="41"/>
  <c r="AX73" i="41"/>
  <c r="AY73" i="41"/>
  <c r="D74" i="41"/>
  <c r="E74" i="41"/>
  <c r="F74" i="41"/>
  <c r="G74" i="41"/>
  <c r="H74" i="41"/>
  <c r="I74" i="41"/>
  <c r="J74" i="41"/>
  <c r="K74" i="41"/>
  <c r="L74" i="41"/>
  <c r="M74" i="41"/>
  <c r="N74" i="41"/>
  <c r="O74" i="41"/>
  <c r="P74" i="41"/>
  <c r="AC74" i="41"/>
  <c r="AD74" i="41"/>
  <c r="AE74" i="41"/>
  <c r="AF74" i="41"/>
  <c r="AG74" i="41"/>
  <c r="AH74" i="41"/>
  <c r="AI74" i="41"/>
  <c r="AJ74" i="41"/>
  <c r="AK74" i="41"/>
  <c r="AL74" i="41"/>
  <c r="AM74" i="41"/>
  <c r="AN74" i="41"/>
  <c r="AO74" i="41"/>
  <c r="AP74" i="41"/>
  <c r="AQ74" i="41"/>
  <c r="AT74" i="41"/>
  <c r="AU74" i="41"/>
  <c r="AV74" i="41"/>
  <c r="AW74" i="41"/>
  <c r="AX74" i="41"/>
  <c r="AY74" i="41"/>
  <c r="D75" i="41"/>
  <c r="E75" i="41"/>
  <c r="F75" i="41"/>
  <c r="G75" i="41"/>
  <c r="H75" i="41"/>
  <c r="I75" i="41"/>
  <c r="J75" i="41"/>
  <c r="K75" i="41"/>
  <c r="L75" i="41"/>
  <c r="M75" i="41"/>
  <c r="N75" i="41"/>
  <c r="O75" i="41"/>
  <c r="P75" i="41"/>
  <c r="AC75" i="41"/>
  <c r="AD75" i="41"/>
  <c r="AE75" i="41"/>
  <c r="AF75" i="41"/>
  <c r="AG75" i="41"/>
  <c r="AH75" i="41"/>
  <c r="AI75" i="41"/>
  <c r="AJ75" i="41"/>
  <c r="AK75" i="41"/>
  <c r="AL75" i="41"/>
  <c r="AM75" i="41"/>
  <c r="AN75" i="41"/>
  <c r="AO75" i="41"/>
  <c r="AP75" i="41"/>
  <c r="AQ75" i="41"/>
  <c r="AT75" i="41"/>
  <c r="AU75" i="41"/>
  <c r="AV75" i="41"/>
  <c r="AW75" i="41"/>
  <c r="AX75" i="41"/>
  <c r="AY75" i="41"/>
  <c r="D76" i="41"/>
  <c r="E76" i="41"/>
  <c r="F76" i="41"/>
  <c r="G76" i="41"/>
  <c r="H76" i="41"/>
  <c r="I76" i="41"/>
  <c r="J76" i="41"/>
  <c r="K76" i="41"/>
  <c r="L76" i="41"/>
  <c r="M76" i="41"/>
  <c r="N76" i="41"/>
  <c r="O76" i="41"/>
  <c r="P76" i="41"/>
  <c r="AC76" i="41"/>
  <c r="AD76" i="41"/>
  <c r="AE76" i="41"/>
  <c r="AF76" i="41"/>
  <c r="AG76" i="41"/>
  <c r="AH76" i="41"/>
  <c r="AI76" i="41"/>
  <c r="AJ76" i="41"/>
  <c r="AK76" i="41"/>
  <c r="AL76" i="41"/>
  <c r="AM76" i="41"/>
  <c r="AN76" i="41"/>
  <c r="AO76" i="41"/>
  <c r="AP76" i="41"/>
  <c r="AQ76" i="41"/>
  <c r="AT76" i="41"/>
  <c r="AU76" i="41"/>
  <c r="AV76" i="41"/>
  <c r="AW76" i="41"/>
  <c r="AX76" i="41"/>
  <c r="AY76" i="41"/>
  <c r="D77" i="41"/>
  <c r="E77" i="41"/>
  <c r="F77" i="41"/>
  <c r="G77" i="41"/>
  <c r="H77" i="41"/>
  <c r="I77" i="41"/>
  <c r="J77" i="41"/>
  <c r="K77" i="41"/>
  <c r="L77" i="41"/>
  <c r="M77" i="41"/>
  <c r="N77" i="41"/>
  <c r="O77" i="41"/>
  <c r="P77" i="41"/>
  <c r="AC77" i="41"/>
  <c r="AD77" i="41"/>
  <c r="AE77" i="41"/>
  <c r="AF77" i="41"/>
  <c r="AG77" i="41"/>
  <c r="AH77" i="41"/>
  <c r="AI77" i="41"/>
  <c r="AJ77" i="41"/>
  <c r="AK77" i="41"/>
  <c r="AL77" i="41"/>
  <c r="AM77" i="41"/>
  <c r="AN77" i="41"/>
  <c r="AO77" i="41"/>
  <c r="AP77" i="41"/>
  <c r="AQ77" i="41"/>
  <c r="AT77" i="41"/>
  <c r="AU77" i="41"/>
  <c r="AV77" i="41"/>
  <c r="AW77" i="41"/>
  <c r="AX77" i="41"/>
  <c r="AY77" i="41"/>
  <c r="D78" i="41"/>
  <c r="E78" i="41"/>
  <c r="F78" i="41"/>
  <c r="G78" i="41"/>
  <c r="H78" i="41"/>
  <c r="I78" i="41"/>
  <c r="J78" i="41"/>
  <c r="K78" i="41"/>
  <c r="L78" i="41"/>
  <c r="M78" i="41"/>
  <c r="N78" i="41"/>
  <c r="O78" i="41"/>
  <c r="P78" i="41"/>
  <c r="AC78" i="41"/>
  <c r="AD78" i="41"/>
  <c r="AE78" i="41"/>
  <c r="AF78" i="41"/>
  <c r="AG78" i="41"/>
  <c r="AH78" i="41"/>
  <c r="AI78" i="41"/>
  <c r="AJ78" i="41"/>
  <c r="AK78" i="41"/>
  <c r="AL78" i="41"/>
  <c r="AM78" i="41"/>
  <c r="AN78" i="41"/>
  <c r="AO78" i="41"/>
  <c r="AP78" i="41"/>
  <c r="AQ78" i="41"/>
  <c r="AT78" i="41"/>
  <c r="AU78" i="41"/>
  <c r="AV78" i="41"/>
  <c r="AW78" i="41"/>
  <c r="AX78" i="41"/>
  <c r="AY78" i="41"/>
  <c r="D79" i="41"/>
  <c r="E79" i="41"/>
  <c r="F79" i="41"/>
  <c r="G79" i="41"/>
  <c r="H79" i="41"/>
  <c r="I79" i="41"/>
  <c r="J79" i="41"/>
  <c r="K79" i="41"/>
  <c r="L79" i="41"/>
  <c r="M79" i="41"/>
  <c r="N79" i="41"/>
  <c r="O79" i="41"/>
  <c r="P79" i="41"/>
  <c r="AC79" i="41"/>
  <c r="AD79" i="41"/>
  <c r="AE79" i="41"/>
  <c r="AF79" i="41"/>
  <c r="AG79" i="41"/>
  <c r="AH79" i="41"/>
  <c r="AI79" i="41"/>
  <c r="AJ79" i="41"/>
  <c r="AK79" i="41"/>
  <c r="AL79" i="41"/>
  <c r="AM79" i="41"/>
  <c r="AN79" i="41"/>
  <c r="AO79" i="41"/>
  <c r="AP79" i="41"/>
  <c r="AQ79" i="41"/>
  <c r="AT79" i="41"/>
  <c r="AU79" i="41"/>
  <c r="AV79" i="41"/>
  <c r="AW79" i="41"/>
  <c r="AX79" i="41"/>
  <c r="AY79" i="41"/>
  <c r="D80" i="41"/>
  <c r="E80" i="41"/>
  <c r="F80" i="41"/>
  <c r="G80" i="41"/>
  <c r="H80" i="41"/>
  <c r="I80" i="41"/>
  <c r="J80" i="41"/>
  <c r="K80" i="41"/>
  <c r="L80" i="41"/>
  <c r="M80" i="41"/>
  <c r="N80" i="41"/>
  <c r="O80" i="41"/>
  <c r="P80" i="41"/>
  <c r="AC80" i="41"/>
  <c r="AD80" i="41"/>
  <c r="AE80" i="41"/>
  <c r="AF80" i="41"/>
  <c r="AG80" i="41"/>
  <c r="AH80" i="41"/>
  <c r="AI80" i="41"/>
  <c r="AJ80" i="41"/>
  <c r="AK80" i="41"/>
  <c r="AL80" i="41"/>
  <c r="AM80" i="41"/>
  <c r="AN80" i="41"/>
  <c r="AO80" i="41"/>
  <c r="AP80" i="41"/>
  <c r="AQ80" i="41"/>
  <c r="AT80" i="41"/>
  <c r="AU80" i="41"/>
  <c r="AV80" i="41"/>
  <c r="AW80" i="41"/>
  <c r="AX80" i="41"/>
  <c r="AY80" i="41"/>
  <c r="D81" i="41"/>
  <c r="E81" i="41"/>
  <c r="F81" i="41"/>
  <c r="G81" i="41"/>
  <c r="H81" i="41"/>
  <c r="I81" i="41"/>
  <c r="J81" i="41"/>
  <c r="K81" i="41"/>
  <c r="L81" i="41"/>
  <c r="M81" i="41"/>
  <c r="N81" i="41"/>
  <c r="O81" i="41"/>
  <c r="P81" i="41"/>
  <c r="AC81" i="41"/>
  <c r="AD81" i="41"/>
  <c r="AE81" i="41"/>
  <c r="AF81" i="41"/>
  <c r="AG81" i="41"/>
  <c r="AH81" i="41"/>
  <c r="AI81" i="41"/>
  <c r="AJ81" i="41"/>
  <c r="AK81" i="41"/>
  <c r="AL81" i="41"/>
  <c r="AM81" i="41"/>
  <c r="AN81" i="41"/>
  <c r="AO81" i="41"/>
  <c r="AP81" i="41"/>
  <c r="AQ81" i="41"/>
  <c r="AT81" i="41"/>
  <c r="AU81" i="41"/>
  <c r="AV81" i="41"/>
  <c r="AW81" i="41"/>
  <c r="AX81" i="41"/>
  <c r="AY81" i="41"/>
  <c r="D82" i="41"/>
  <c r="E82" i="41"/>
  <c r="F82" i="41"/>
  <c r="G82" i="41"/>
  <c r="H82" i="41"/>
  <c r="I82" i="41"/>
  <c r="J82" i="41"/>
  <c r="K82" i="41"/>
  <c r="L82" i="41"/>
  <c r="M82" i="41"/>
  <c r="N82" i="41"/>
  <c r="O82" i="41"/>
  <c r="P82" i="41"/>
  <c r="AC82" i="41"/>
  <c r="AD82" i="41"/>
  <c r="AE82" i="41"/>
  <c r="AF82" i="41"/>
  <c r="AG82" i="41"/>
  <c r="AH82" i="41"/>
  <c r="AI82" i="41"/>
  <c r="AJ82" i="41"/>
  <c r="AK82" i="41"/>
  <c r="AL82" i="41"/>
  <c r="AM82" i="41"/>
  <c r="AN82" i="41"/>
  <c r="AO82" i="41"/>
  <c r="AP82" i="41"/>
  <c r="AQ82" i="41"/>
  <c r="AT82" i="41"/>
  <c r="AU82" i="41"/>
  <c r="AV82" i="41"/>
  <c r="AW82" i="41"/>
  <c r="AX82" i="41"/>
  <c r="AY82" i="41"/>
  <c r="D83" i="41"/>
  <c r="E83" i="41"/>
  <c r="F83" i="41"/>
  <c r="G83" i="41"/>
  <c r="H83" i="41"/>
  <c r="I83" i="41"/>
  <c r="J83" i="41"/>
  <c r="K83" i="41"/>
  <c r="L83" i="41"/>
  <c r="M83" i="41"/>
  <c r="N83" i="41"/>
  <c r="O83" i="41"/>
  <c r="P83" i="41"/>
  <c r="AC83" i="41"/>
  <c r="AD83" i="41"/>
  <c r="AE83" i="41"/>
  <c r="AF83" i="41"/>
  <c r="AG83" i="41"/>
  <c r="AH83" i="41"/>
  <c r="AI83" i="41"/>
  <c r="AJ83" i="41"/>
  <c r="AK83" i="41"/>
  <c r="AL83" i="41"/>
  <c r="AM83" i="41"/>
  <c r="AN83" i="41"/>
  <c r="AO83" i="41"/>
  <c r="AP83" i="41"/>
  <c r="AQ83" i="41"/>
  <c r="AT83" i="41"/>
  <c r="AU83" i="41"/>
  <c r="AV83" i="41"/>
  <c r="AW83" i="41"/>
  <c r="AX83" i="41"/>
  <c r="AY83" i="41"/>
  <c r="D84" i="41"/>
  <c r="E84" i="41"/>
  <c r="F84" i="41"/>
  <c r="G84" i="41"/>
  <c r="H84" i="41"/>
  <c r="I84" i="41"/>
  <c r="J84" i="41"/>
  <c r="K84" i="41"/>
  <c r="L84" i="41"/>
  <c r="M84" i="41"/>
  <c r="N84" i="41"/>
  <c r="O84" i="41"/>
  <c r="P84" i="41"/>
  <c r="AC84" i="41"/>
  <c r="AD84" i="41"/>
  <c r="AE84" i="41"/>
  <c r="AF84" i="41"/>
  <c r="AG84" i="41"/>
  <c r="AH84" i="41"/>
  <c r="AI84" i="41"/>
  <c r="AJ84" i="41"/>
  <c r="AK84" i="41"/>
  <c r="AL84" i="41"/>
  <c r="AM84" i="41"/>
  <c r="AN84" i="41"/>
  <c r="AO84" i="41"/>
  <c r="AP84" i="41"/>
  <c r="AQ84" i="41"/>
  <c r="AT84" i="41"/>
  <c r="AU84" i="41"/>
  <c r="AV84" i="41"/>
  <c r="AW84" i="41"/>
  <c r="AX84" i="41"/>
  <c r="AY84" i="41"/>
  <c r="D85" i="41"/>
  <c r="E85" i="41"/>
  <c r="F85" i="41"/>
  <c r="G85" i="41"/>
  <c r="H85" i="41"/>
  <c r="I85" i="41"/>
  <c r="J85" i="41"/>
  <c r="K85" i="41"/>
  <c r="L85" i="41"/>
  <c r="M85" i="41"/>
  <c r="N85" i="41"/>
  <c r="O85" i="41"/>
  <c r="P85" i="41"/>
  <c r="AC85" i="41"/>
  <c r="AD85" i="41"/>
  <c r="AE85" i="41"/>
  <c r="AF85" i="41"/>
  <c r="AG85" i="41"/>
  <c r="AH85" i="41"/>
  <c r="AI85" i="41"/>
  <c r="AJ85" i="41"/>
  <c r="AK85" i="41"/>
  <c r="AL85" i="41"/>
  <c r="AM85" i="41"/>
  <c r="AN85" i="41"/>
  <c r="AO85" i="41"/>
  <c r="AP85" i="41"/>
  <c r="AQ85" i="41"/>
  <c r="AT85" i="41"/>
  <c r="AU85" i="41"/>
  <c r="AV85" i="41"/>
  <c r="AW85" i="41"/>
  <c r="AX85" i="41"/>
  <c r="AY85" i="41"/>
  <c r="D86" i="41"/>
  <c r="E86" i="41"/>
  <c r="F86" i="41"/>
  <c r="G86" i="41"/>
  <c r="H86" i="41"/>
  <c r="I86" i="41"/>
  <c r="J86" i="41"/>
  <c r="K86" i="41"/>
  <c r="L86" i="41"/>
  <c r="M86" i="41"/>
  <c r="N86" i="41"/>
  <c r="O86" i="41"/>
  <c r="P86" i="41"/>
  <c r="AC86" i="41"/>
  <c r="AD86" i="41"/>
  <c r="AE86" i="41"/>
  <c r="AF86" i="41"/>
  <c r="AG86" i="41"/>
  <c r="AH86" i="41"/>
  <c r="AI86" i="41"/>
  <c r="AJ86" i="41"/>
  <c r="AK86" i="41"/>
  <c r="AL86" i="41"/>
  <c r="AM86" i="41"/>
  <c r="AN86" i="41"/>
  <c r="AO86" i="41"/>
  <c r="AP86" i="41"/>
  <c r="AQ86" i="41"/>
  <c r="AT86" i="41"/>
  <c r="AU86" i="41"/>
  <c r="AV86" i="41"/>
  <c r="AW86" i="41"/>
  <c r="AX86" i="41"/>
  <c r="AY86" i="41"/>
  <c r="D87" i="41"/>
  <c r="E87" i="41"/>
  <c r="F87" i="41"/>
  <c r="G87" i="41"/>
  <c r="H87" i="41"/>
  <c r="I87" i="41"/>
  <c r="J87" i="41"/>
  <c r="K87" i="41"/>
  <c r="L87" i="41"/>
  <c r="M87" i="41"/>
  <c r="N87" i="41"/>
  <c r="O87" i="41"/>
  <c r="P87" i="41"/>
  <c r="AC87" i="41"/>
  <c r="AD87" i="41"/>
  <c r="AE87" i="41"/>
  <c r="AF87" i="41"/>
  <c r="AG87" i="41"/>
  <c r="AH87" i="41"/>
  <c r="AI87" i="41"/>
  <c r="AJ87" i="41"/>
  <c r="AK87" i="41"/>
  <c r="AL87" i="41"/>
  <c r="AM87" i="41"/>
  <c r="AN87" i="41"/>
  <c r="AO87" i="41"/>
  <c r="AP87" i="41"/>
  <c r="AQ87" i="41"/>
  <c r="AT87" i="41"/>
  <c r="AU87" i="41"/>
  <c r="AV87" i="41"/>
  <c r="AW87" i="41"/>
  <c r="AX87" i="41"/>
  <c r="AY87" i="41"/>
  <c r="D88" i="41"/>
  <c r="E88" i="41"/>
  <c r="F88" i="41"/>
  <c r="G88" i="41"/>
  <c r="H88" i="41"/>
  <c r="I88" i="41"/>
  <c r="J88" i="41"/>
  <c r="K88" i="41"/>
  <c r="L88" i="41"/>
  <c r="M88" i="41"/>
  <c r="N88" i="41"/>
  <c r="O88" i="41"/>
  <c r="P88" i="41"/>
  <c r="AC88" i="41"/>
  <c r="AD88" i="41"/>
  <c r="AE88" i="41"/>
  <c r="AF88" i="41"/>
  <c r="AG88" i="41"/>
  <c r="AH88" i="41"/>
  <c r="AI88" i="41"/>
  <c r="AJ88" i="41"/>
  <c r="AK88" i="41"/>
  <c r="AL88" i="41"/>
  <c r="AM88" i="41"/>
  <c r="AN88" i="41"/>
  <c r="AO88" i="41"/>
  <c r="AP88" i="41"/>
  <c r="AQ88" i="41"/>
  <c r="AT88" i="41"/>
  <c r="AU88" i="41"/>
  <c r="AV88" i="41"/>
  <c r="AW88" i="41"/>
  <c r="AX88" i="41"/>
  <c r="AY88" i="41"/>
  <c r="D89" i="41"/>
  <c r="E89" i="41"/>
  <c r="F89" i="41"/>
  <c r="G89" i="41"/>
  <c r="H89" i="41"/>
  <c r="I89" i="41"/>
  <c r="J89" i="41"/>
  <c r="K89" i="41"/>
  <c r="L89" i="41"/>
  <c r="M89" i="41"/>
  <c r="N89" i="41"/>
  <c r="O89" i="41"/>
  <c r="P89" i="41"/>
  <c r="AC89" i="41"/>
  <c r="AD89" i="41"/>
  <c r="AE89" i="41"/>
  <c r="AF89" i="41"/>
  <c r="AG89" i="41"/>
  <c r="AH89" i="41"/>
  <c r="AI89" i="41"/>
  <c r="AJ89" i="41"/>
  <c r="AK89" i="41"/>
  <c r="AL89" i="41"/>
  <c r="AM89" i="41"/>
  <c r="AN89" i="41"/>
  <c r="AO89" i="41"/>
  <c r="AP89" i="41"/>
  <c r="AQ89" i="41"/>
  <c r="AT89" i="41"/>
  <c r="AU89" i="41"/>
  <c r="AV89" i="41"/>
  <c r="AW89" i="41"/>
  <c r="AX89" i="41"/>
  <c r="AY89" i="41"/>
  <c r="D90" i="41"/>
  <c r="E90" i="41"/>
  <c r="F90" i="41"/>
  <c r="G90" i="41"/>
  <c r="H90" i="41"/>
  <c r="I90" i="41"/>
  <c r="J90" i="41"/>
  <c r="K90" i="41"/>
  <c r="L90" i="41"/>
  <c r="M90" i="41"/>
  <c r="N90" i="41"/>
  <c r="O90" i="41"/>
  <c r="P90" i="41"/>
  <c r="AC90" i="41"/>
  <c r="AD90" i="41"/>
  <c r="AE90" i="41"/>
  <c r="AF90" i="41"/>
  <c r="AG90" i="41"/>
  <c r="AH90" i="41"/>
  <c r="AI90" i="41"/>
  <c r="AJ90" i="41"/>
  <c r="AK90" i="41"/>
  <c r="AL90" i="41"/>
  <c r="AM90" i="41"/>
  <c r="AN90" i="41"/>
  <c r="AO90" i="41"/>
  <c r="AP90" i="41"/>
  <c r="AQ90" i="41"/>
  <c r="AT90" i="41"/>
  <c r="AU90" i="41"/>
  <c r="AV90" i="41"/>
  <c r="AW90" i="41"/>
  <c r="AX90" i="41"/>
  <c r="AY90" i="41"/>
  <c r="D91" i="41"/>
  <c r="E91" i="41"/>
  <c r="F91" i="41"/>
  <c r="G91" i="41"/>
  <c r="H91" i="41"/>
  <c r="I91" i="41"/>
  <c r="J91" i="41"/>
  <c r="K91" i="41"/>
  <c r="L91" i="41"/>
  <c r="M91" i="41"/>
  <c r="N91" i="41"/>
  <c r="O91" i="41"/>
  <c r="P91" i="41"/>
  <c r="AC91" i="41"/>
  <c r="AD91" i="41"/>
  <c r="AE91" i="41"/>
  <c r="AF91" i="41"/>
  <c r="AG91" i="41"/>
  <c r="AH91" i="41"/>
  <c r="AI91" i="41"/>
  <c r="AJ91" i="41"/>
  <c r="AK91" i="41"/>
  <c r="AL91" i="41"/>
  <c r="AM91" i="41"/>
  <c r="AN91" i="41"/>
  <c r="AO91" i="41"/>
  <c r="AP91" i="41"/>
  <c r="AQ91" i="41"/>
  <c r="AT91" i="41"/>
  <c r="AU91" i="41"/>
  <c r="AV91" i="41"/>
  <c r="AW91" i="41"/>
  <c r="AX91" i="41"/>
  <c r="AY91" i="41"/>
  <c r="D92" i="41"/>
  <c r="E92" i="41"/>
  <c r="F92" i="41"/>
  <c r="G92" i="41"/>
  <c r="H92" i="41"/>
  <c r="I92" i="41"/>
  <c r="J92" i="41"/>
  <c r="K92" i="41"/>
  <c r="L92" i="41"/>
  <c r="M92" i="41"/>
  <c r="N92" i="41"/>
  <c r="O92" i="41"/>
  <c r="P92" i="41"/>
  <c r="AC92" i="41"/>
  <c r="AD92" i="41"/>
  <c r="AE92" i="41"/>
  <c r="AF92" i="41"/>
  <c r="AG92" i="41"/>
  <c r="AH92" i="41"/>
  <c r="AI92" i="41"/>
  <c r="AJ92" i="41"/>
  <c r="AK92" i="41"/>
  <c r="AL92" i="41"/>
  <c r="AM92" i="41"/>
  <c r="AN92" i="41"/>
  <c r="AO92" i="41"/>
  <c r="AP92" i="41"/>
  <c r="AQ92" i="41"/>
  <c r="AT92" i="41"/>
  <c r="AU92" i="41"/>
  <c r="AV92" i="41"/>
  <c r="AW92" i="41"/>
  <c r="AX92" i="41"/>
  <c r="AY92" i="41"/>
  <c r="D93" i="41"/>
  <c r="E93" i="41"/>
  <c r="F93" i="41"/>
  <c r="G93" i="41"/>
  <c r="H93" i="41"/>
  <c r="I93" i="41"/>
  <c r="J93" i="41"/>
  <c r="K93" i="41"/>
  <c r="L93" i="41"/>
  <c r="M93" i="41"/>
  <c r="N93" i="41"/>
  <c r="O93" i="41"/>
  <c r="P93" i="41"/>
  <c r="AC93" i="41"/>
  <c r="AD93" i="41"/>
  <c r="AE93" i="41"/>
  <c r="AF93" i="41"/>
  <c r="AG93" i="41"/>
  <c r="AH93" i="41"/>
  <c r="AI93" i="41"/>
  <c r="AJ93" i="41"/>
  <c r="AK93" i="41"/>
  <c r="AL93" i="41"/>
  <c r="AM93" i="41"/>
  <c r="AN93" i="41"/>
  <c r="AO93" i="41"/>
  <c r="AP93" i="41"/>
  <c r="AQ93" i="41"/>
  <c r="AT93" i="41"/>
  <c r="AU93" i="41"/>
  <c r="AV93" i="41"/>
  <c r="AW93" i="41"/>
  <c r="AX93" i="41"/>
  <c r="AY93" i="41"/>
  <c r="D94" i="41"/>
  <c r="E94" i="41"/>
  <c r="F94" i="41"/>
  <c r="G94" i="41"/>
  <c r="H94" i="41"/>
  <c r="I94" i="41"/>
  <c r="J94" i="41"/>
  <c r="K94" i="41"/>
  <c r="L94" i="41"/>
  <c r="M94" i="41"/>
  <c r="N94" i="41"/>
  <c r="O94" i="41"/>
  <c r="P94" i="41"/>
  <c r="AC94" i="41"/>
  <c r="AD94" i="41"/>
  <c r="AE94" i="41"/>
  <c r="AF94" i="41"/>
  <c r="AG94" i="41"/>
  <c r="AH94" i="41"/>
  <c r="AI94" i="41"/>
  <c r="AJ94" i="41"/>
  <c r="AK94" i="41"/>
  <c r="AL94" i="41"/>
  <c r="AM94" i="41"/>
  <c r="AN94" i="41"/>
  <c r="AO94" i="41"/>
  <c r="AP94" i="41"/>
  <c r="AQ94" i="41"/>
  <c r="AT94" i="41"/>
  <c r="AU94" i="41"/>
  <c r="AV94" i="41"/>
  <c r="AW94" i="41"/>
  <c r="AX94" i="41"/>
  <c r="AY94" i="41"/>
  <c r="D95" i="41"/>
  <c r="E95" i="41"/>
  <c r="F95" i="41"/>
  <c r="G95" i="41"/>
  <c r="H95" i="41"/>
  <c r="I95" i="41"/>
  <c r="J95" i="41"/>
  <c r="K95" i="41"/>
  <c r="L95" i="41"/>
  <c r="M95" i="41"/>
  <c r="N95" i="41"/>
  <c r="O95" i="41"/>
  <c r="P95" i="41"/>
  <c r="AC95" i="41"/>
  <c r="AD95" i="41"/>
  <c r="AE95" i="41"/>
  <c r="AF95" i="41"/>
  <c r="AG95" i="41"/>
  <c r="AH95" i="41"/>
  <c r="AI95" i="41"/>
  <c r="AJ95" i="41"/>
  <c r="AK95" i="41"/>
  <c r="AL95" i="41"/>
  <c r="AM95" i="41"/>
  <c r="AN95" i="41"/>
  <c r="AO95" i="41"/>
  <c r="AP95" i="41"/>
  <c r="AQ95" i="41"/>
  <c r="AT95" i="41"/>
  <c r="AU95" i="41"/>
  <c r="AV95" i="41"/>
  <c r="AW95" i="41"/>
  <c r="AX95" i="41"/>
  <c r="AY95" i="41"/>
  <c r="D96" i="41"/>
  <c r="E96" i="41"/>
  <c r="F96" i="41"/>
  <c r="G96" i="41"/>
  <c r="H96" i="41"/>
  <c r="I96" i="41"/>
  <c r="J96" i="41"/>
  <c r="K96" i="41"/>
  <c r="L96" i="41"/>
  <c r="M96" i="41"/>
  <c r="N96" i="41"/>
  <c r="O96" i="41"/>
  <c r="P96" i="41"/>
  <c r="AC96" i="41"/>
  <c r="AD96" i="41"/>
  <c r="AE96" i="41"/>
  <c r="AF96" i="41"/>
  <c r="AG96" i="41"/>
  <c r="AH96" i="41"/>
  <c r="AI96" i="41"/>
  <c r="AJ96" i="41"/>
  <c r="AK96" i="41"/>
  <c r="AL96" i="41"/>
  <c r="AM96" i="41"/>
  <c r="AN96" i="41"/>
  <c r="AO96" i="41"/>
  <c r="AP96" i="41"/>
  <c r="AQ96" i="41"/>
  <c r="AT96" i="41"/>
  <c r="AU96" i="41"/>
  <c r="AV96" i="41"/>
  <c r="AW96" i="41"/>
  <c r="AX96" i="41"/>
  <c r="AY96" i="41"/>
  <c r="D97" i="41"/>
  <c r="E97" i="41"/>
  <c r="F97" i="41"/>
  <c r="G97" i="41"/>
  <c r="H97" i="41"/>
  <c r="I97" i="41"/>
  <c r="J97" i="41"/>
  <c r="K97" i="41"/>
  <c r="L97" i="41"/>
  <c r="M97" i="41"/>
  <c r="N97" i="41"/>
  <c r="O97" i="41"/>
  <c r="P97" i="41"/>
  <c r="AC97" i="41"/>
  <c r="AD97" i="41"/>
  <c r="AE97" i="41"/>
  <c r="AF97" i="41"/>
  <c r="AG97" i="41"/>
  <c r="AH97" i="41"/>
  <c r="AI97" i="41"/>
  <c r="AJ97" i="41"/>
  <c r="AK97" i="41"/>
  <c r="AL97" i="41"/>
  <c r="AM97" i="41"/>
  <c r="AN97" i="41"/>
  <c r="AO97" i="41"/>
  <c r="AP97" i="41"/>
  <c r="AQ97" i="41"/>
  <c r="AT97" i="41"/>
  <c r="AU97" i="41"/>
  <c r="AV97" i="41"/>
  <c r="AW97" i="41"/>
  <c r="AX97" i="41"/>
  <c r="AY97" i="41"/>
  <c r="D98" i="41"/>
  <c r="E98" i="41"/>
  <c r="F98" i="41"/>
  <c r="G98" i="41"/>
  <c r="H98" i="41"/>
  <c r="I98" i="41"/>
  <c r="J98" i="41"/>
  <c r="K98" i="41"/>
  <c r="L98" i="41"/>
  <c r="M98" i="41"/>
  <c r="N98" i="41"/>
  <c r="O98" i="41"/>
  <c r="P98" i="41"/>
  <c r="AC98" i="41"/>
  <c r="AD98" i="41"/>
  <c r="AE98" i="41"/>
  <c r="AF98" i="41"/>
  <c r="AG98" i="41"/>
  <c r="AH98" i="41"/>
  <c r="AI98" i="41"/>
  <c r="AJ98" i="41"/>
  <c r="AK98" i="41"/>
  <c r="AL98" i="41"/>
  <c r="AM98" i="41"/>
  <c r="AN98" i="41"/>
  <c r="AO98" i="41"/>
  <c r="AP98" i="41"/>
  <c r="AQ98" i="41"/>
  <c r="AT98" i="41"/>
  <c r="AU98" i="41"/>
  <c r="AV98" i="41"/>
  <c r="AW98" i="41"/>
  <c r="AX98" i="41"/>
  <c r="AY98" i="41"/>
  <c r="D99" i="41"/>
  <c r="E99" i="41"/>
  <c r="F99" i="41"/>
  <c r="G99" i="41"/>
  <c r="H99" i="41"/>
  <c r="I99" i="41"/>
  <c r="J99" i="41"/>
  <c r="K99" i="41"/>
  <c r="L99" i="41"/>
  <c r="M99" i="41"/>
  <c r="N99" i="41"/>
  <c r="O99" i="41"/>
  <c r="P99" i="41"/>
  <c r="AC99" i="41"/>
  <c r="AD99" i="41"/>
  <c r="AE99" i="41"/>
  <c r="AF99" i="41"/>
  <c r="AG99" i="41"/>
  <c r="AH99" i="41"/>
  <c r="AI99" i="41"/>
  <c r="AJ99" i="41"/>
  <c r="AK99" i="41"/>
  <c r="AL99" i="41"/>
  <c r="AM99" i="41"/>
  <c r="AN99" i="41"/>
  <c r="AO99" i="41"/>
  <c r="AP99" i="41"/>
  <c r="AQ99" i="41"/>
  <c r="AT99" i="41"/>
  <c r="AU99" i="41"/>
  <c r="AV99" i="41"/>
  <c r="AW99" i="41"/>
  <c r="AX99" i="41"/>
  <c r="AY99" i="41"/>
  <c r="D100" i="41"/>
  <c r="E100" i="41"/>
  <c r="F100" i="41"/>
  <c r="G100" i="41"/>
  <c r="H100" i="41"/>
  <c r="I100" i="41"/>
  <c r="J100" i="41"/>
  <c r="K100" i="41"/>
  <c r="L100" i="41"/>
  <c r="M100" i="41"/>
  <c r="N100" i="41"/>
  <c r="O100" i="41"/>
  <c r="P100" i="41"/>
  <c r="AC100" i="41"/>
  <c r="AD100" i="41"/>
  <c r="AE100" i="41"/>
  <c r="AF100" i="41"/>
  <c r="AG100" i="41"/>
  <c r="AH100" i="41"/>
  <c r="AI100" i="41"/>
  <c r="AJ100" i="41"/>
  <c r="AK100" i="41"/>
  <c r="AL100" i="41"/>
  <c r="AM100" i="41"/>
  <c r="AN100" i="41"/>
  <c r="AO100" i="41"/>
  <c r="AP100" i="41"/>
  <c r="AQ100" i="41"/>
  <c r="AT100" i="41"/>
  <c r="AU100" i="41"/>
  <c r="AV100" i="41"/>
  <c r="AW100" i="41"/>
  <c r="AX100" i="41"/>
  <c r="AY100" i="41"/>
  <c r="D101" i="41"/>
  <c r="E101" i="41"/>
  <c r="F101" i="41"/>
  <c r="G101" i="41"/>
  <c r="H101" i="41"/>
  <c r="I101" i="41"/>
  <c r="J101" i="41"/>
  <c r="K101" i="41"/>
  <c r="L101" i="41"/>
  <c r="M101" i="41"/>
  <c r="N101" i="41"/>
  <c r="O101" i="41"/>
  <c r="P101" i="41"/>
  <c r="AC101" i="41"/>
  <c r="AD101" i="41"/>
  <c r="AE101" i="41"/>
  <c r="AF101" i="41"/>
  <c r="AG101" i="41"/>
  <c r="AH101" i="41"/>
  <c r="AI101" i="41"/>
  <c r="AJ101" i="41"/>
  <c r="AK101" i="41"/>
  <c r="AL101" i="41"/>
  <c r="AM101" i="41"/>
  <c r="AN101" i="41"/>
  <c r="AO101" i="41"/>
  <c r="AP101" i="41"/>
  <c r="AQ101" i="41"/>
  <c r="AT101" i="41"/>
  <c r="AU101" i="41"/>
  <c r="AV101" i="41"/>
  <c r="AW101" i="41"/>
  <c r="AX101" i="41"/>
  <c r="AY101" i="41"/>
  <c r="D102" i="41"/>
  <c r="E102" i="41"/>
  <c r="F102" i="41"/>
  <c r="G102" i="41"/>
  <c r="H102" i="41"/>
  <c r="I102" i="41"/>
  <c r="J102" i="41"/>
  <c r="K102" i="41"/>
  <c r="L102" i="41"/>
  <c r="M102" i="41"/>
  <c r="N102" i="41"/>
  <c r="O102" i="41"/>
  <c r="P102" i="41"/>
  <c r="AC102" i="41"/>
  <c r="AD102" i="41"/>
  <c r="AE102" i="41"/>
  <c r="AF102" i="41"/>
  <c r="AG102" i="41"/>
  <c r="AH102" i="41"/>
  <c r="AI102" i="41"/>
  <c r="AJ102" i="41"/>
  <c r="AK102" i="41"/>
  <c r="AL102" i="41"/>
  <c r="AM102" i="41"/>
  <c r="AN102" i="41"/>
  <c r="AO102" i="41"/>
  <c r="AP102" i="41"/>
  <c r="AQ102" i="41"/>
  <c r="AT102" i="41"/>
  <c r="AU102" i="41"/>
  <c r="AV102" i="41"/>
  <c r="AW102" i="41"/>
  <c r="AX102" i="41"/>
  <c r="AY102" i="41"/>
  <c r="D103" i="41"/>
  <c r="E103" i="41"/>
  <c r="F103" i="41"/>
  <c r="G103" i="41"/>
  <c r="H103" i="41"/>
  <c r="I103" i="41"/>
  <c r="J103" i="41"/>
  <c r="K103" i="41"/>
  <c r="L103" i="41"/>
  <c r="M103" i="41"/>
  <c r="N103" i="41"/>
  <c r="O103" i="41"/>
  <c r="P103" i="41"/>
  <c r="AC103" i="41"/>
  <c r="AD103" i="41"/>
  <c r="AE103" i="41"/>
  <c r="AF103" i="41"/>
  <c r="AG103" i="41"/>
  <c r="AH103" i="41"/>
  <c r="AI103" i="41"/>
  <c r="AJ103" i="41"/>
  <c r="AK103" i="41"/>
  <c r="AL103" i="41"/>
  <c r="AM103" i="41"/>
  <c r="AN103" i="41"/>
  <c r="AO103" i="41"/>
  <c r="AP103" i="41"/>
  <c r="AQ103" i="41"/>
  <c r="AT103" i="41"/>
  <c r="AU103" i="41"/>
  <c r="AV103" i="41"/>
  <c r="AW103" i="41"/>
  <c r="AX103" i="41"/>
  <c r="AY103" i="41"/>
  <c r="D104" i="41"/>
  <c r="E104" i="41"/>
  <c r="F104" i="41"/>
  <c r="G104" i="41"/>
  <c r="H104" i="41"/>
  <c r="I104" i="41"/>
  <c r="J104" i="41"/>
  <c r="K104" i="41"/>
  <c r="L104" i="41"/>
  <c r="M104" i="41"/>
  <c r="N104" i="41"/>
  <c r="O104" i="41"/>
  <c r="P104" i="41"/>
  <c r="AC104" i="41"/>
  <c r="AD104" i="41"/>
  <c r="AE104" i="41"/>
  <c r="AF104" i="41"/>
  <c r="AG104" i="41"/>
  <c r="AH104" i="41"/>
  <c r="AI104" i="41"/>
  <c r="AJ104" i="41"/>
  <c r="AK104" i="41"/>
  <c r="AL104" i="41"/>
  <c r="AM104" i="41"/>
  <c r="AN104" i="41"/>
  <c r="AO104" i="41"/>
  <c r="AP104" i="41"/>
  <c r="AQ104" i="41"/>
  <c r="AT104" i="41"/>
  <c r="AU104" i="41"/>
  <c r="AV104" i="41"/>
  <c r="AW104" i="41"/>
  <c r="AX104" i="41"/>
  <c r="AY104" i="41"/>
  <c r="D105" i="41"/>
  <c r="E105" i="41"/>
  <c r="F105" i="41"/>
  <c r="G105" i="41"/>
  <c r="H105" i="41"/>
  <c r="I105" i="41"/>
  <c r="J105" i="41"/>
  <c r="K105" i="41"/>
  <c r="L105" i="41"/>
  <c r="M105" i="41"/>
  <c r="N105" i="41"/>
  <c r="O105" i="41"/>
  <c r="P105" i="41"/>
  <c r="AC105" i="41"/>
  <c r="AD105" i="41"/>
  <c r="AE105" i="41"/>
  <c r="AF105" i="41"/>
  <c r="AG105" i="41"/>
  <c r="AH105" i="41"/>
  <c r="AI105" i="41"/>
  <c r="AJ105" i="41"/>
  <c r="AK105" i="41"/>
  <c r="AL105" i="41"/>
  <c r="AM105" i="41"/>
  <c r="AN105" i="41"/>
  <c r="AO105" i="41"/>
  <c r="AP105" i="41"/>
  <c r="AQ105" i="41"/>
  <c r="AT105" i="41"/>
  <c r="AU105" i="41"/>
  <c r="AV105" i="41"/>
  <c r="AW105" i="41"/>
  <c r="AX105" i="41"/>
  <c r="AY105" i="41"/>
  <c r="D106" i="41"/>
  <c r="E106" i="41"/>
  <c r="F106" i="41"/>
  <c r="G106" i="41"/>
  <c r="H106" i="41"/>
  <c r="I106" i="41"/>
  <c r="J106" i="41"/>
  <c r="K106" i="41"/>
  <c r="L106" i="41"/>
  <c r="M106" i="41"/>
  <c r="N106" i="41"/>
  <c r="O106" i="41"/>
  <c r="P106" i="41"/>
  <c r="AC106" i="41"/>
  <c r="AD106" i="41"/>
  <c r="AE106" i="41"/>
  <c r="AF106" i="41"/>
  <c r="AG106" i="41"/>
  <c r="AH106" i="41"/>
  <c r="AI106" i="41"/>
  <c r="AJ106" i="41"/>
  <c r="AK106" i="41"/>
  <c r="AL106" i="41"/>
  <c r="AM106" i="41"/>
  <c r="AN106" i="41"/>
  <c r="AO106" i="41"/>
  <c r="AP106" i="41"/>
  <c r="AQ106" i="41"/>
  <c r="AT106" i="41"/>
  <c r="AU106" i="41"/>
  <c r="AV106" i="41"/>
  <c r="AW106" i="41"/>
  <c r="AX106" i="41"/>
  <c r="AY106" i="41"/>
  <c r="D107" i="41"/>
  <c r="E107" i="41"/>
  <c r="F107" i="41"/>
  <c r="G107" i="41"/>
  <c r="H107" i="41"/>
  <c r="I107" i="41"/>
  <c r="J107" i="41"/>
  <c r="K107" i="41"/>
  <c r="L107" i="41"/>
  <c r="M107" i="41"/>
  <c r="N107" i="41"/>
  <c r="O107" i="41"/>
  <c r="P107" i="41"/>
  <c r="AC107" i="41"/>
  <c r="AD107" i="41"/>
  <c r="AE107" i="41"/>
  <c r="AF107" i="41"/>
  <c r="AG107" i="41"/>
  <c r="AH107" i="41"/>
  <c r="AI107" i="41"/>
  <c r="AJ107" i="41"/>
  <c r="AK107" i="41"/>
  <c r="AL107" i="41"/>
  <c r="AM107" i="41"/>
  <c r="AN107" i="41"/>
  <c r="AO107" i="41"/>
  <c r="AP107" i="41"/>
  <c r="AQ107" i="41"/>
  <c r="AT107" i="41"/>
  <c r="AU107" i="41"/>
  <c r="AV107" i="41"/>
  <c r="AW107" i="41"/>
  <c r="AX107" i="41"/>
  <c r="AY107" i="41"/>
  <c r="D108" i="41"/>
  <c r="E108" i="41"/>
  <c r="F108" i="41"/>
  <c r="G108" i="41"/>
  <c r="H108" i="41"/>
  <c r="I108" i="41"/>
  <c r="J108" i="41"/>
  <c r="K108" i="41"/>
  <c r="L108" i="41"/>
  <c r="M108" i="41"/>
  <c r="N108" i="41"/>
  <c r="O108" i="41"/>
  <c r="P108" i="41"/>
  <c r="AC108" i="41"/>
  <c r="AD108" i="41"/>
  <c r="AE108" i="41"/>
  <c r="AF108" i="41"/>
  <c r="AG108" i="41"/>
  <c r="AH108" i="41"/>
  <c r="AI108" i="41"/>
  <c r="AJ108" i="41"/>
  <c r="AK108" i="41"/>
  <c r="AL108" i="41"/>
  <c r="AM108" i="41"/>
  <c r="AN108" i="41"/>
  <c r="AO108" i="41"/>
  <c r="AP108" i="41"/>
  <c r="AQ108" i="41"/>
  <c r="AT108" i="41"/>
  <c r="AU108" i="41"/>
  <c r="AV108" i="41"/>
  <c r="AW108" i="41"/>
  <c r="AX108" i="41"/>
  <c r="AY108" i="41"/>
  <c r="D109" i="41"/>
  <c r="E109" i="41"/>
  <c r="F109" i="41"/>
  <c r="G109" i="41"/>
  <c r="H109" i="41"/>
  <c r="I109" i="41"/>
  <c r="J109" i="41"/>
  <c r="K109" i="41"/>
  <c r="L109" i="41"/>
  <c r="M109" i="41"/>
  <c r="N109" i="41"/>
  <c r="O109" i="41"/>
  <c r="P109" i="41"/>
  <c r="AC109" i="41"/>
  <c r="AD109" i="41"/>
  <c r="AE109" i="41"/>
  <c r="AF109" i="41"/>
  <c r="AG109" i="41"/>
  <c r="AH109" i="41"/>
  <c r="AI109" i="41"/>
  <c r="AJ109" i="41"/>
  <c r="AK109" i="41"/>
  <c r="AL109" i="41"/>
  <c r="AM109" i="41"/>
  <c r="AN109" i="41"/>
  <c r="AO109" i="41"/>
  <c r="AP109" i="41"/>
  <c r="AQ109" i="41"/>
  <c r="AT109" i="41"/>
  <c r="AU109" i="41"/>
  <c r="AV109" i="41"/>
  <c r="AW109" i="41"/>
  <c r="AX109" i="41"/>
  <c r="AY109" i="41"/>
  <c r="D110" i="41"/>
  <c r="E110" i="41"/>
  <c r="F110" i="41"/>
  <c r="G110" i="41"/>
  <c r="H110" i="41"/>
  <c r="I110" i="41"/>
  <c r="J110" i="41"/>
  <c r="K110" i="41"/>
  <c r="L110" i="41"/>
  <c r="M110" i="41"/>
  <c r="N110" i="41"/>
  <c r="O110" i="41"/>
  <c r="P110" i="41"/>
  <c r="AC110" i="41"/>
  <c r="AD110" i="41"/>
  <c r="AE110" i="41"/>
  <c r="AF110" i="41"/>
  <c r="AG110" i="41"/>
  <c r="AH110" i="41"/>
  <c r="AI110" i="41"/>
  <c r="AJ110" i="41"/>
  <c r="AK110" i="41"/>
  <c r="AL110" i="41"/>
  <c r="AM110" i="41"/>
  <c r="AN110" i="41"/>
  <c r="AO110" i="41"/>
  <c r="AP110" i="41"/>
  <c r="AQ110" i="41"/>
  <c r="AT110" i="41"/>
  <c r="AU110" i="41"/>
  <c r="AV110" i="41"/>
  <c r="AW110" i="41"/>
  <c r="AX110" i="41"/>
  <c r="AY110" i="41"/>
  <c r="D111" i="41"/>
  <c r="E111" i="41"/>
  <c r="F111" i="41"/>
  <c r="G111" i="41"/>
  <c r="H111" i="41"/>
  <c r="I111" i="41"/>
  <c r="J111" i="41"/>
  <c r="K111" i="41"/>
  <c r="L111" i="41"/>
  <c r="M111" i="41"/>
  <c r="N111" i="41"/>
  <c r="O111" i="41"/>
  <c r="P111" i="41"/>
  <c r="AC111" i="41"/>
  <c r="AD111" i="41"/>
  <c r="AE111" i="41"/>
  <c r="AF111" i="41"/>
  <c r="AG111" i="41"/>
  <c r="AH111" i="41"/>
  <c r="AI111" i="41"/>
  <c r="AJ111" i="41"/>
  <c r="AK111" i="41"/>
  <c r="AL111" i="41"/>
  <c r="AM111" i="41"/>
  <c r="AN111" i="41"/>
  <c r="AO111" i="41"/>
  <c r="AP111" i="41"/>
  <c r="AQ111" i="41"/>
  <c r="AT111" i="41"/>
  <c r="AU111" i="41"/>
  <c r="AV111" i="41"/>
  <c r="AW111" i="41"/>
  <c r="AX111" i="41"/>
  <c r="AY111" i="41"/>
  <c r="D112" i="41"/>
  <c r="E112" i="41"/>
  <c r="F112" i="41"/>
  <c r="G112" i="41"/>
  <c r="H112" i="41"/>
  <c r="I112" i="41"/>
  <c r="J112" i="41"/>
  <c r="K112" i="41"/>
  <c r="L112" i="41"/>
  <c r="M112" i="41"/>
  <c r="N112" i="41"/>
  <c r="O112" i="41"/>
  <c r="P112" i="41"/>
  <c r="AC112" i="41"/>
  <c r="AD112" i="41"/>
  <c r="AE112" i="41"/>
  <c r="AF112" i="41"/>
  <c r="AG112" i="41"/>
  <c r="AH112" i="41"/>
  <c r="AI112" i="41"/>
  <c r="AJ112" i="41"/>
  <c r="AK112" i="41"/>
  <c r="AL112" i="41"/>
  <c r="AM112" i="41"/>
  <c r="AN112" i="41"/>
  <c r="AO112" i="41"/>
  <c r="AP112" i="41"/>
  <c r="AQ112" i="41"/>
  <c r="AT112" i="41"/>
  <c r="AU112" i="41"/>
  <c r="AV112" i="41"/>
  <c r="AW112" i="41"/>
  <c r="AX112" i="41"/>
  <c r="AY112" i="41"/>
  <c r="D113" i="41"/>
  <c r="E113" i="41"/>
  <c r="F113" i="41"/>
  <c r="G113" i="41"/>
  <c r="H113" i="41"/>
  <c r="I113" i="41"/>
  <c r="J113" i="41"/>
  <c r="K113" i="41"/>
  <c r="L113" i="41"/>
  <c r="M113" i="41"/>
  <c r="N113" i="41"/>
  <c r="O113" i="41"/>
  <c r="P113" i="41"/>
  <c r="AC113" i="41"/>
  <c r="AD113" i="41"/>
  <c r="AE113" i="41"/>
  <c r="AF113" i="41"/>
  <c r="AG113" i="41"/>
  <c r="AH113" i="41"/>
  <c r="AI113" i="41"/>
  <c r="AJ113" i="41"/>
  <c r="AK113" i="41"/>
  <c r="AL113" i="41"/>
  <c r="AM113" i="41"/>
  <c r="AN113" i="41"/>
  <c r="AO113" i="41"/>
  <c r="AP113" i="41"/>
  <c r="AQ113" i="41"/>
  <c r="AT113" i="41"/>
  <c r="AU113" i="41"/>
  <c r="AV113" i="41"/>
  <c r="AW113" i="41"/>
  <c r="AX113" i="41"/>
  <c r="AY113" i="41"/>
  <c r="D114" i="41"/>
  <c r="E114" i="41"/>
  <c r="F114" i="41"/>
  <c r="G114" i="41"/>
  <c r="H114" i="41"/>
  <c r="I114" i="41"/>
  <c r="J114" i="41"/>
  <c r="K114" i="41"/>
  <c r="L114" i="41"/>
  <c r="M114" i="41"/>
  <c r="N114" i="41"/>
  <c r="O114" i="41"/>
  <c r="P114" i="41"/>
  <c r="AC114" i="41"/>
  <c r="AD114" i="41"/>
  <c r="AE114" i="41"/>
  <c r="AF114" i="41"/>
  <c r="AG114" i="41"/>
  <c r="AH114" i="41"/>
  <c r="AI114" i="41"/>
  <c r="AJ114" i="41"/>
  <c r="AK114" i="41"/>
  <c r="AL114" i="41"/>
  <c r="AM114" i="41"/>
  <c r="AN114" i="41"/>
  <c r="AO114" i="41"/>
  <c r="AP114" i="41"/>
  <c r="AQ114" i="41"/>
  <c r="AT114" i="41"/>
  <c r="AU114" i="41"/>
  <c r="AV114" i="41"/>
  <c r="AW114" i="41"/>
  <c r="AX114" i="41"/>
  <c r="AY114" i="41"/>
  <c r="D115" i="41"/>
  <c r="E115" i="41"/>
  <c r="F115" i="41"/>
  <c r="G115" i="41"/>
  <c r="H115" i="41"/>
  <c r="I115" i="41"/>
  <c r="J115" i="41"/>
  <c r="K115" i="41"/>
  <c r="L115" i="41"/>
  <c r="M115" i="41"/>
  <c r="N115" i="41"/>
  <c r="O115" i="41"/>
  <c r="P115" i="41"/>
  <c r="AC115" i="41"/>
  <c r="AD115" i="41"/>
  <c r="AE115" i="41"/>
  <c r="AF115" i="41"/>
  <c r="AG115" i="41"/>
  <c r="AH115" i="41"/>
  <c r="AI115" i="41"/>
  <c r="AJ115" i="41"/>
  <c r="AK115" i="41"/>
  <c r="AL115" i="41"/>
  <c r="AM115" i="41"/>
  <c r="AN115" i="41"/>
  <c r="AO115" i="41"/>
  <c r="AP115" i="41"/>
  <c r="AQ115" i="41"/>
  <c r="AT115" i="41"/>
  <c r="AU115" i="41"/>
  <c r="AV115" i="41"/>
  <c r="AW115" i="41"/>
  <c r="AX115" i="41"/>
  <c r="AY115" i="41"/>
  <c r="D116" i="41"/>
  <c r="E116" i="41"/>
  <c r="F116" i="41"/>
  <c r="G116" i="41"/>
  <c r="H116" i="41"/>
  <c r="I116" i="41"/>
  <c r="J116" i="41"/>
  <c r="K116" i="41"/>
  <c r="L116" i="41"/>
  <c r="M116" i="41"/>
  <c r="N116" i="41"/>
  <c r="O116" i="41"/>
  <c r="P116" i="41"/>
  <c r="AC116" i="41"/>
  <c r="AD116" i="41"/>
  <c r="AE116" i="41"/>
  <c r="AF116" i="41"/>
  <c r="AG116" i="41"/>
  <c r="AH116" i="41"/>
  <c r="AI116" i="41"/>
  <c r="AJ116" i="41"/>
  <c r="AK116" i="41"/>
  <c r="AL116" i="41"/>
  <c r="AM116" i="41"/>
  <c r="AN116" i="41"/>
  <c r="AO116" i="41"/>
  <c r="AP116" i="41"/>
  <c r="AQ116" i="41"/>
  <c r="AT116" i="41"/>
  <c r="AU116" i="41"/>
  <c r="AV116" i="41"/>
  <c r="AW116" i="41"/>
  <c r="AX116" i="41"/>
  <c r="AY116" i="41"/>
  <c r="D117" i="41"/>
  <c r="E117" i="41"/>
  <c r="F117" i="41"/>
  <c r="G117" i="41"/>
  <c r="H117" i="41"/>
  <c r="I117" i="41"/>
  <c r="J117" i="41"/>
  <c r="K117" i="41"/>
  <c r="L117" i="41"/>
  <c r="M117" i="41"/>
  <c r="N117" i="41"/>
  <c r="O117" i="41"/>
  <c r="P117" i="41"/>
  <c r="AC117" i="41"/>
  <c r="AD117" i="41"/>
  <c r="AE117" i="41"/>
  <c r="AF117" i="41"/>
  <c r="AG117" i="41"/>
  <c r="AH117" i="41"/>
  <c r="AI117" i="41"/>
  <c r="AJ117" i="41"/>
  <c r="AK117" i="41"/>
  <c r="AL117" i="41"/>
  <c r="AM117" i="41"/>
  <c r="AN117" i="41"/>
  <c r="AO117" i="41"/>
  <c r="AP117" i="41"/>
  <c r="AQ117" i="41"/>
  <c r="AT117" i="41"/>
  <c r="AU117" i="41"/>
  <c r="AV117" i="41"/>
  <c r="AW117" i="41"/>
  <c r="AX117" i="41"/>
  <c r="AY117" i="41"/>
  <c r="D118" i="41"/>
  <c r="E118" i="41"/>
  <c r="F118" i="41"/>
  <c r="G118" i="41"/>
  <c r="H118" i="41"/>
  <c r="I118" i="41"/>
  <c r="J118" i="41"/>
  <c r="K118" i="41"/>
  <c r="L118" i="41"/>
  <c r="M118" i="41"/>
  <c r="N118" i="41"/>
  <c r="O118" i="41"/>
  <c r="P118" i="41"/>
  <c r="AC118" i="41"/>
  <c r="AD118" i="41"/>
  <c r="AE118" i="41"/>
  <c r="AF118" i="41"/>
  <c r="AG118" i="41"/>
  <c r="AH118" i="41"/>
  <c r="AI118" i="41"/>
  <c r="AJ118" i="41"/>
  <c r="AK118" i="41"/>
  <c r="AL118" i="41"/>
  <c r="AM118" i="41"/>
  <c r="AN118" i="41"/>
  <c r="AO118" i="41"/>
  <c r="AP118" i="41"/>
  <c r="AQ118" i="41"/>
  <c r="AT118" i="41"/>
  <c r="AU118" i="41"/>
  <c r="AV118" i="41"/>
  <c r="AW118" i="41"/>
  <c r="AX118" i="41"/>
  <c r="AY118" i="41"/>
  <c r="D119" i="41"/>
  <c r="E119" i="41"/>
  <c r="F119" i="41"/>
  <c r="G119" i="41"/>
  <c r="H119" i="41"/>
  <c r="I119" i="41"/>
  <c r="J119" i="41"/>
  <c r="K119" i="41"/>
  <c r="L119" i="41"/>
  <c r="M119" i="41"/>
  <c r="N119" i="41"/>
  <c r="O119" i="41"/>
  <c r="P119" i="41"/>
  <c r="AC119" i="41"/>
  <c r="AD119" i="41"/>
  <c r="AE119" i="41"/>
  <c r="AF119" i="41"/>
  <c r="AG119" i="41"/>
  <c r="AH119" i="41"/>
  <c r="AI119" i="41"/>
  <c r="AJ119" i="41"/>
  <c r="AK119" i="41"/>
  <c r="AL119" i="41"/>
  <c r="AM119" i="41"/>
  <c r="AN119" i="41"/>
  <c r="AO119" i="41"/>
  <c r="AP119" i="41"/>
  <c r="AQ119" i="41"/>
  <c r="AT119" i="41"/>
  <c r="AU119" i="41"/>
  <c r="AV119" i="41"/>
  <c r="AW119" i="41"/>
  <c r="AX119" i="41"/>
  <c r="AY119" i="41"/>
  <c r="D120" i="41"/>
  <c r="E120" i="41"/>
  <c r="F120" i="41"/>
  <c r="G120" i="41"/>
  <c r="H120" i="41"/>
  <c r="I120" i="41"/>
  <c r="J120" i="41"/>
  <c r="K120" i="41"/>
  <c r="L120" i="41"/>
  <c r="M120" i="41"/>
  <c r="N120" i="41"/>
  <c r="O120" i="41"/>
  <c r="P120" i="41"/>
  <c r="AC120" i="41"/>
  <c r="AD120" i="41"/>
  <c r="AE120" i="41"/>
  <c r="AF120" i="41"/>
  <c r="AG120" i="41"/>
  <c r="AH120" i="41"/>
  <c r="AI120" i="41"/>
  <c r="AJ120" i="41"/>
  <c r="AK120" i="41"/>
  <c r="AL120" i="41"/>
  <c r="AM120" i="41"/>
  <c r="AN120" i="41"/>
  <c r="AO120" i="41"/>
  <c r="AP120" i="41"/>
  <c r="AQ120" i="41"/>
  <c r="AT120" i="41"/>
  <c r="AU120" i="41"/>
  <c r="AV120" i="41"/>
  <c r="AW120" i="41"/>
  <c r="AX120" i="41"/>
  <c r="AY120" i="41"/>
  <c r="D121" i="41"/>
  <c r="E121" i="41"/>
  <c r="F121" i="41"/>
  <c r="G121" i="41"/>
  <c r="H121" i="41"/>
  <c r="I121" i="41"/>
  <c r="J121" i="41"/>
  <c r="K121" i="41"/>
  <c r="L121" i="41"/>
  <c r="M121" i="41"/>
  <c r="N121" i="41"/>
  <c r="O121" i="41"/>
  <c r="P121" i="41"/>
  <c r="AC121" i="41"/>
  <c r="AD121" i="41"/>
  <c r="AE121" i="41"/>
  <c r="AF121" i="41"/>
  <c r="AG121" i="41"/>
  <c r="AH121" i="41"/>
  <c r="AI121" i="41"/>
  <c r="AJ121" i="41"/>
  <c r="AK121" i="41"/>
  <c r="AL121" i="41"/>
  <c r="AM121" i="41"/>
  <c r="AN121" i="41"/>
  <c r="AO121" i="41"/>
  <c r="AP121" i="41"/>
  <c r="AQ121" i="41"/>
  <c r="AT121" i="41"/>
  <c r="AU121" i="41"/>
  <c r="AV121" i="41"/>
  <c r="AW121" i="41"/>
  <c r="AX121" i="41"/>
  <c r="AY121" i="41"/>
  <c r="D122" i="41"/>
  <c r="E122" i="41"/>
  <c r="F122" i="41"/>
  <c r="G122" i="41"/>
  <c r="H122" i="41"/>
  <c r="I122" i="41"/>
  <c r="J122" i="41"/>
  <c r="K122" i="41"/>
  <c r="L122" i="41"/>
  <c r="M122" i="41"/>
  <c r="N122" i="41"/>
  <c r="O122" i="41"/>
  <c r="P122" i="41"/>
  <c r="AC122" i="41"/>
  <c r="AD122" i="41"/>
  <c r="AE122" i="41"/>
  <c r="AF122" i="41"/>
  <c r="AG122" i="41"/>
  <c r="AH122" i="41"/>
  <c r="AI122" i="41"/>
  <c r="AJ122" i="41"/>
  <c r="AK122" i="41"/>
  <c r="AL122" i="41"/>
  <c r="AM122" i="41"/>
  <c r="AN122" i="41"/>
  <c r="AO122" i="41"/>
  <c r="AP122" i="41"/>
  <c r="AQ122" i="41"/>
  <c r="AT122" i="41"/>
  <c r="AU122" i="41"/>
  <c r="AV122" i="41"/>
  <c r="AW122" i="41"/>
  <c r="AX122" i="41"/>
  <c r="AY122" i="41"/>
  <c r="D123" i="41"/>
  <c r="E123" i="41"/>
  <c r="F123" i="41"/>
  <c r="G123" i="41"/>
  <c r="H123" i="41"/>
  <c r="I123" i="41"/>
  <c r="J123" i="41"/>
  <c r="K123" i="41"/>
  <c r="L123" i="41"/>
  <c r="M123" i="41"/>
  <c r="N123" i="41"/>
  <c r="O123" i="41"/>
  <c r="P123" i="41"/>
  <c r="AC123" i="41"/>
  <c r="AD123" i="41"/>
  <c r="AE123" i="41"/>
  <c r="AF123" i="41"/>
  <c r="AG123" i="41"/>
  <c r="AH123" i="41"/>
  <c r="AI123" i="41"/>
  <c r="AJ123" i="41"/>
  <c r="AK123" i="41"/>
  <c r="AL123" i="41"/>
  <c r="AM123" i="41"/>
  <c r="AN123" i="41"/>
  <c r="AO123" i="41"/>
  <c r="AP123" i="41"/>
  <c r="AQ123" i="41"/>
  <c r="AT123" i="41"/>
  <c r="AU123" i="41"/>
  <c r="AV123" i="41"/>
  <c r="AW123" i="41"/>
  <c r="AX123" i="41"/>
  <c r="AY123" i="41"/>
  <c r="D124" i="41"/>
  <c r="E124" i="41"/>
  <c r="F124" i="41"/>
  <c r="G124" i="41"/>
  <c r="H124" i="41"/>
  <c r="I124" i="41"/>
  <c r="J124" i="41"/>
  <c r="K124" i="41"/>
  <c r="L124" i="41"/>
  <c r="M124" i="41"/>
  <c r="N124" i="41"/>
  <c r="O124" i="41"/>
  <c r="P124" i="41"/>
  <c r="AC124" i="41"/>
  <c r="AD124" i="41"/>
  <c r="AE124" i="41"/>
  <c r="AF124" i="41"/>
  <c r="AG124" i="41"/>
  <c r="AH124" i="41"/>
  <c r="AI124" i="41"/>
  <c r="AJ124" i="41"/>
  <c r="AK124" i="41"/>
  <c r="AL124" i="41"/>
  <c r="AM124" i="41"/>
  <c r="AN124" i="41"/>
  <c r="AO124" i="41"/>
  <c r="AP124" i="41"/>
  <c r="AQ124" i="41"/>
  <c r="AT124" i="41"/>
  <c r="AU124" i="41"/>
  <c r="AV124" i="41"/>
  <c r="AW124" i="41"/>
  <c r="AX124" i="41"/>
  <c r="AY124" i="41"/>
  <c r="D125" i="41"/>
  <c r="E125" i="41"/>
  <c r="F125" i="41"/>
  <c r="G125" i="41"/>
  <c r="H125" i="41"/>
  <c r="I125" i="41"/>
  <c r="J125" i="41"/>
  <c r="K125" i="41"/>
  <c r="L125" i="41"/>
  <c r="M125" i="41"/>
  <c r="N125" i="41"/>
  <c r="O125" i="41"/>
  <c r="P125" i="41"/>
  <c r="AC125" i="41"/>
  <c r="AD125" i="41"/>
  <c r="AE125" i="41"/>
  <c r="AF125" i="41"/>
  <c r="AG125" i="41"/>
  <c r="AH125" i="41"/>
  <c r="AI125" i="41"/>
  <c r="AJ125" i="41"/>
  <c r="AK125" i="41"/>
  <c r="AL125" i="41"/>
  <c r="AM125" i="41"/>
  <c r="AN125" i="41"/>
  <c r="AO125" i="41"/>
  <c r="AP125" i="41"/>
  <c r="AQ125" i="41"/>
  <c r="AT125" i="41"/>
  <c r="AU125" i="41"/>
  <c r="AV125" i="41"/>
  <c r="AW125" i="41"/>
  <c r="AX125" i="41"/>
  <c r="AY125" i="41"/>
  <c r="D126" i="41"/>
  <c r="E126" i="41"/>
  <c r="F126" i="41"/>
  <c r="G126" i="41"/>
  <c r="H126" i="41"/>
  <c r="I126" i="41"/>
  <c r="J126" i="41"/>
  <c r="K126" i="41"/>
  <c r="L126" i="41"/>
  <c r="M126" i="41"/>
  <c r="N126" i="41"/>
  <c r="O126" i="41"/>
  <c r="P126" i="41"/>
  <c r="AC126" i="41"/>
  <c r="AD126" i="41"/>
  <c r="AE126" i="41"/>
  <c r="AF126" i="41"/>
  <c r="AG126" i="41"/>
  <c r="AH126" i="41"/>
  <c r="AI126" i="41"/>
  <c r="AJ126" i="41"/>
  <c r="AK126" i="41"/>
  <c r="AL126" i="41"/>
  <c r="AM126" i="41"/>
  <c r="AN126" i="41"/>
  <c r="AO126" i="41"/>
  <c r="AP126" i="41"/>
  <c r="AQ126" i="41"/>
  <c r="AT126" i="41"/>
  <c r="AU126" i="41"/>
  <c r="AV126" i="41"/>
  <c r="AW126" i="41"/>
  <c r="AX126" i="41"/>
  <c r="AY126" i="41"/>
  <c r="D127" i="41"/>
  <c r="E127" i="41"/>
  <c r="F127" i="41"/>
  <c r="G127" i="41"/>
  <c r="H127" i="41"/>
  <c r="I127" i="41"/>
  <c r="J127" i="41"/>
  <c r="K127" i="41"/>
  <c r="L127" i="41"/>
  <c r="M127" i="41"/>
  <c r="N127" i="41"/>
  <c r="O127" i="41"/>
  <c r="P127" i="41"/>
  <c r="AC127" i="41"/>
  <c r="AD127" i="41"/>
  <c r="AE127" i="41"/>
  <c r="AF127" i="41"/>
  <c r="AG127" i="41"/>
  <c r="AH127" i="41"/>
  <c r="AI127" i="41"/>
  <c r="AJ127" i="41"/>
  <c r="AK127" i="41"/>
  <c r="AL127" i="41"/>
  <c r="AM127" i="41"/>
  <c r="AN127" i="41"/>
  <c r="AO127" i="41"/>
  <c r="AP127" i="41"/>
  <c r="AQ127" i="41"/>
  <c r="AT127" i="41"/>
  <c r="AU127" i="41"/>
  <c r="AV127" i="41"/>
  <c r="AW127" i="41"/>
  <c r="AX127" i="41"/>
  <c r="AY127" i="41"/>
  <c r="D128" i="41"/>
  <c r="E128" i="41"/>
  <c r="F128" i="41"/>
  <c r="G128" i="41"/>
  <c r="H128" i="41"/>
  <c r="I128" i="41"/>
  <c r="J128" i="41"/>
  <c r="K128" i="41"/>
  <c r="L128" i="41"/>
  <c r="M128" i="41"/>
  <c r="N128" i="41"/>
  <c r="O128" i="41"/>
  <c r="P128" i="41"/>
  <c r="AC128" i="41"/>
  <c r="AD128" i="41"/>
  <c r="AE128" i="41"/>
  <c r="AF128" i="41"/>
  <c r="AG128" i="41"/>
  <c r="AH128" i="41"/>
  <c r="AI128" i="41"/>
  <c r="AJ128" i="41"/>
  <c r="AK128" i="41"/>
  <c r="AL128" i="41"/>
  <c r="AM128" i="41"/>
  <c r="AN128" i="41"/>
  <c r="AO128" i="41"/>
  <c r="AP128" i="41"/>
  <c r="AQ128" i="41"/>
  <c r="AT128" i="41"/>
  <c r="AU128" i="41"/>
  <c r="AV128" i="41"/>
  <c r="AW128" i="41"/>
  <c r="AX128" i="41"/>
  <c r="AY128" i="41"/>
  <c r="D129" i="41"/>
  <c r="E129" i="41"/>
  <c r="F129" i="41"/>
  <c r="G129" i="41"/>
  <c r="H129" i="41"/>
  <c r="I129" i="41"/>
  <c r="J129" i="41"/>
  <c r="K129" i="41"/>
  <c r="L129" i="41"/>
  <c r="M129" i="41"/>
  <c r="N129" i="41"/>
  <c r="O129" i="41"/>
  <c r="P129" i="41"/>
  <c r="AC129" i="41"/>
  <c r="AD129" i="41"/>
  <c r="AE129" i="41"/>
  <c r="AF129" i="41"/>
  <c r="AG129" i="41"/>
  <c r="AH129" i="41"/>
  <c r="AI129" i="41"/>
  <c r="AJ129" i="41"/>
  <c r="AK129" i="41"/>
  <c r="AL129" i="41"/>
  <c r="AM129" i="41"/>
  <c r="AN129" i="41"/>
  <c r="AO129" i="41"/>
  <c r="AP129" i="41"/>
  <c r="AQ129" i="41"/>
  <c r="AT129" i="41"/>
  <c r="AU129" i="41"/>
  <c r="AV129" i="41"/>
  <c r="AW129" i="41"/>
  <c r="AX129" i="41"/>
  <c r="AY129" i="41"/>
  <c r="D130" i="41"/>
  <c r="E130" i="41"/>
  <c r="F130" i="41"/>
  <c r="G130" i="41"/>
  <c r="H130" i="41"/>
  <c r="I130" i="41"/>
  <c r="J130" i="41"/>
  <c r="K130" i="41"/>
  <c r="L130" i="41"/>
  <c r="M130" i="41"/>
  <c r="N130" i="41"/>
  <c r="O130" i="41"/>
  <c r="P130" i="41"/>
  <c r="AC130" i="41"/>
  <c r="AD130" i="41"/>
  <c r="AE130" i="41"/>
  <c r="AF130" i="41"/>
  <c r="AG130" i="41"/>
  <c r="AH130" i="41"/>
  <c r="AI130" i="41"/>
  <c r="AJ130" i="41"/>
  <c r="AK130" i="41"/>
  <c r="AL130" i="41"/>
  <c r="AM130" i="41"/>
  <c r="AN130" i="41"/>
  <c r="AO130" i="41"/>
  <c r="AP130" i="41"/>
  <c r="AQ130" i="41"/>
  <c r="AT130" i="41"/>
  <c r="AU130" i="41"/>
  <c r="AV130" i="41"/>
  <c r="AW130" i="41"/>
  <c r="AX130" i="41"/>
  <c r="AY130" i="41"/>
  <c r="D131" i="41"/>
  <c r="E131" i="41"/>
  <c r="F131" i="41"/>
  <c r="G131" i="41"/>
  <c r="H131" i="41"/>
  <c r="I131" i="41"/>
  <c r="J131" i="41"/>
  <c r="K131" i="41"/>
  <c r="L131" i="41"/>
  <c r="M131" i="41"/>
  <c r="N131" i="41"/>
  <c r="O131" i="41"/>
  <c r="P131" i="41"/>
  <c r="AC131" i="41"/>
  <c r="AD131" i="41"/>
  <c r="AE131" i="41"/>
  <c r="AF131" i="41"/>
  <c r="AG131" i="41"/>
  <c r="AH131" i="41"/>
  <c r="AI131" i="41"/>
  <c r="AJ131" i="41"/>
  <c r="AK131" i="41"/>
  <c r="AL131" i="41"/>
  <c r="AM131" i="41"/>
  <c r="AN131" i="41"/>
  <c r="AO131" i="41"/>
  <c r="AP131" i="41"/>
  <c r="AQ131" i="41"/>
  <c r="AT131" i="41"/>
  <c r="AU131" i="41"/>
  <c r="AV131" i="41"/>
  <c r="AW131" i="41"/>
  <c r="AX131" i="41"/>
  <c r="AY131" i="41"/>
  <c r="D132" i="41"/>
  <c r="E132" i="41"/>
  <c r="F132" i="41"/>
  <c r="G132" i="41"/>
  <c r="H132" i="41"/>
  <c r="I132" i="41"/>
  <c r="J132" i="41"/>
  <c r="K132" i="41"/>
  <c r="L132" i="41"/>
  <c r="M132" i="41"/>
  <c r="N132" i="41"/>
  <c r="O132" i="41"/>
  <c r="P132" i="41"/>
  <c r="AC132" i="41"/>
  <c r="AD132" i="41"/>
  <c r="AE132" i="41"/>
  <c r="AF132" i="41"/>
  <c r="AG132" i="41"/>
  <c r="AH132" i="41"/>
  <c r="AI132" i="41"/>
  <c r="AJ132" i="41"/>
  <c r="AK132" i="41"/>
  <c r="AL132" i="41"/>
  <c r="AM132" i="41"/>
  <c r="AN132" i="41"/>
  <c r="AO132" i="41"/>
  <c r="AP132" i="41"/>
  <c r="AQ132" i="41"/>
  <c r="AT132" i="41"/>
  <c r="AU132" i="41"/>
  <c r="AV132" i="41"/>
  <c r="AW132" i="41"/>
  <c r="AX132" i="41"/>
  <c r="AY132" i="41"/>
  <c r="D133" i="41"/>
  <c r="E133" i="41"/>
  <c r="F133" i="41"/>
  <c r="G133" i="41"/>
  <c r="H133" i="41"/>
  <c r="I133" i="41"/>
  <c r="J133" i="41"/>
  <c r="K133" i="41"/>
  <c r="L133" i="41"/>
  <c r="M133" i="41"/>
  <c r="N133" i="41"/>
  <c r="O133" i="41"/>
  <c r="P133" i="41"/>
  <c r="AC133" i="41"/>
  <c r="AD133" i="41"/>
  <c r="AE133" i="41"/>
  <c r="AF133" i="41"/>
  <c r="AG133" i="41"/>
  <c r="AH133" i="41"/>
  <c r="AI133" i="41"/>
  <c r="AJ133" i="41"/>
  <c r="AK133" i="41"/>
  <c r="AL133" i="41"/>
  <c r="AM133" i="41"/>
  <c r="AN133" i="41"/>
  <c r="AO133" i="41"/>
  <c r="AP133" i="41"/>
  <c r="AQ133" i="41"/>
  <c r="AT133" i="41"/>
  <c r="AU133" i="41"/>
  <c r="AV133" i="41"/>
  <c r="AW133" i="41"/>
  <c r="AX133" i="41"/>
  <c r="AY133" i="41"/>
  <c r="D134" i="41"/>
  <c r="E134" i="41"/>
  <c r="F134" i="41"/>
  <c r="G134" i="41"/>
  <c r="H134" i="41"/>
  <c r="I134" i="41"/>
  <c r="J134" i="41"/>
  <c r="K134" i="41"/>
  <c r="L134" i="41"/>
  <c r="M134" i="41"/>
  <c r="N134" i="41"/>
  <c r="O134" i="41"/>
  <c r="P134" i="41"/>
  <c r="AC134" i="41"/>
  <c r="AD134" i="41"/>
  <c r="AE134" i="41"/>
  <c r="AF134" i="41"/>
  <c r="AG134" i="41"/>
  <c r="AH134" i="41"/>
  <c r="AI134" i="41"/>
  <c r="AJ134" i="41"/>
  <c r="AK134" i="41"/>
  <c r="AL134" i="41"/>
  <c r="AM134" i="41"/>
  <c r="AN134" i="41"/>
  <c r="AO134" i="41"/>
  <c r="AP134" i="41"/>
  <c r="AQ134" i="41"/>
  <c r="AT134" i="41"/>
  <c r="AU134" i="41"/>
  <c r="AV134" i="41"/>
  <c r="AW134" i="41"/>
  <c r="AX134" i="41"/>
  <c r="AY134" i="41"/>
  <c r="D135" i="41"/>
  <c r="E135" i="41"/>
  <c r="F135" i="41"/>
  <c r="G135" i="41"/>
  <c r="H135" i="41"/>
  <c r="I135" i="41"/>
  <c r="J135" i="41"/>
  <c r="K135" i="41"/>
  <c r="L135" i="41"/>
  <c r="M135" i="41"/>
  <c r="N135" i="41"/>
  <c r="O135" i="41"/>
  <c r="P135" i="41"/>
  <c r="AC135" i="41"/>
  <c r="AD135" i="41"/>
  <c r="AE135" i="41"/>
  <c r="AF135" i="41"/>
  <c r="AG135" i="41"/>
  <c r="AH135" i="41"/>
  <c r="AI135" i="41"/>
  <c r="AJ135" i="41"/>
  <c r="AK135" i="41"/>
  <c r="AL135" i="41"/>
  <c r="AM135" i="41"/>
  <c r="AN135" i="41"/>
  <c r="AO135" i="41"/>
  <c r="AP135" i="41"/>
  <c r="AQ135" i="41"/>
  <c r="AT135" i="41"/>
  <c r="AU135" i="41"/>
  <c r="AV135" i="41"/>
  <c r="AW135" i="41"/>
  <c r="AX135" i="41"/>
  <c r="AY135" i="41"/>
  <c r="D136" i="41"/>
  <c r="E136" i="41"/>
  <c r="F136" i="41"/>
  <c r="G136" i="41"/>
  <c r="H136" i="41"/>
  <c r="I136" i="41"/>
  <c r="J136" i="41"/>
  <c r="K136" i="41"/>
  <c r="L136" i="41"/>
  <c r="M136" i="41"/>
  <c r="N136" i="41"/>
  <c r="O136" i="41"/>
  <c r="P136" i="41"/>
  <c r="AC136" i="41"/>
  <c r="AD136" i="41"/>
  <c r="AE136" i="41"/>
  <c r="AF136" i="41"/>
  <c r="AG136" i="41"/>
  <c r="AH136" i="41"/>
  <c r="AI136" i="41"/>
  <c r="AJ136" i="41"/>
  <c r="AK136" i="41"/>
  <c r="AL136" i="41"/>
  <c r="AM136" i="41"/>
  <c r="AN136" i="41"/>
  <c r="AO136" i="41"/>
  <c r="AP136" i="41"/>
  <c r="AQ136" i="41"/>
  <c r="AT136" i="41"/>
  <c r="AU136" i="41"/>
  <c r="AV136" i="41"/>
  <c r="AW136" i="41"/>
  <c r="AX136" i="41"/>
  <c r="AY136" i="41"/>
  <c r="D137" i="41"/>
  <c r="E137" i="41"/>
  <c r="F137" i="41"/>
  <c r="G137" i="41"/>
  <c r="H137" i="41"/>
  <c r="I137" i="41"/>
  <c r="J137" i="41"/>
  <c r="K137" i="41"/>
  <c r="L137" i="41"/>
  <c r="M137" i="41"/>
  <c r="N137" i="41"/>
  <c r="O137" i="41"/>
  <c r="P137" i="41"/>
  <c r="AC137" i="41"/>
  <c r="AD137" i="41"/>
  <c r="AE137" i="41"/>
  <c r="AF137" i="41"/>
  <c r="AG137" i="41"/>
  <c r="AH137" i="41"/>
  <c r="AI137" i="41"/>
  <c r="AJ137" i="41"/>
  <c r="AK137" i="41"/>
  <c r="AL137" i="41"/>
  <c r="AM137" i="41"/>
  <c r="AN137" i="41"/>
  <c r="AO137" i="41"/>
  <c r="AP137" i="41"/>
  <c r="AQ137" i="41"/>
  <c r="AT137" i="41"/>
  <c r="AU137" i="41"/>
  <c r="AV137" i="41"/>
  <c r="AW137" i="41"/>
  <c r="AX137" i="41"/>
  <c r="AY137" i="41"/>
  <c r="D138" i="41"/>
  <c r="E138" i="41"/>
  <c r="F138" i="41"/>
  <c r="G138" i="41"/>
  <c r="H138" i="41"/>
  <c r="I138" i="41"/>
  <c r="J138" i="41"/>
  <c r="K138" i="41"/>
  <c r="L138" i="41"/>
  <c r="M138" i="41"/>
  <c r="N138" i="41"/>
  <c r="O138" i="41"/>
  <c r="P138" i="41"/>
  <c r="AC138" i="41"/>
  <c r="AD138" i="41"/>
  <c r="AE138" i="41"/>
  <c r="AF138" i="41"/>
  <c r="AG138" i="41"/>
  <c r="AH138" i="41"/>
  <c r="AI138" i="41"/>
  <c r="AJ138" i="41"/>
  <c r="AK138" i="41"/>
  <c r="AL138" i="41"/>
  <c r="AM138" i="41"/>
  <c r="AN138" i="41"/>
  <c r="AO138" i="41"/>
  <c r="AP138" i="41"/>
  <c r="AQ138" i="41"/>
  <c r="AT138" i="41"/>
  <c r="AU138" i="41"/>
  <c r="AV138" i="41"/>
  <c r="AW138" i="41"/>
  <c r="AX138" i="41"/>
  <c r="AY138" i="41"/>
  <c r="D139" i="41"/>
  <c r="E139" i="41"/>
  <c r="F139" i="41"/>
  <c r="G139" i="41"/>
  <c r="H139" i="41"/>
  <c r="I139" i="41"/>
  <c r="J139" i="41"/>
  <c r="K139" i="41"/>
  <c r="L139" i="41"/>
  <c r="M139" i="41"/>
  <c r="N139" i="41"/>
  <c r="O139" i="41"/>
  <c r="P139" i="41"/>
  <c r="AC139" i="41"/>
  <c r="AD139" i="41"/>
  <c r="AE139" i="41"/>
  <c r="AF139" i="41"/>
  <c r="AG139" i="41"/>
  <c r="AH139" i="41"/>
  <c r="AI139" i="41"/>
  <c r="AJ139" i="41"/>
  <c r="AK139" i="41"/>
  <c r="AL139" i="41"/>
  <c r="AM139" i="41"/>
  <c r="AN139" i="41"/>
  <c r="AO139" i="41"/>
  <c r="AP139" i="41"/>
  <c r="AQ139" i="41"/>
  <c r="AT139" i="41"/>
  <c r="AU139" i="41"/>
  <c r="AV139" i="41"/>
  <c r="AW139" i="41"/>
  <c r="AX139" i="41"/>
  <c r="AY139" i="41"/>
  <c r="D140" i="41"/>
  <c r="E140" i="41"/>
  <c r="F140" i="41"/>
  <c r="G140" i="41"/>
  <c r="H140" i="41"/>
  <c r="I140" i="41"/>
  <c r="J140" i="41"/>
  <c r="K140" i="41"/>
  <c r="L140" i="41"/>
  <c r="M140" i="41"/>
  <c r="N140" i="41"/>
  <c r="O140" i="41"/>
  <c r="P140" i="41"/>
  <c r="AC140" i="41"/>
  <c r="AD140" i="41"/>
  <c r="AE140" i="41"/>
  <c r="AF140" i="41"/>
  <c r="AG140" i="41"/>
  <c r="AH140" i="41"/>
  <c r="AI140" i="41"/>
  <c r="AJ140" i="41"/>
  <c r="AK140" i="41"/>
  <c r="AL140" i="41"/>
  <c r="AM140" i="41"/>
  <c r="AN140" i="41"/>
  <c r="AO140" i="41"/>
  <c r="AP140" i="41"/>
  <c r="AQ140" i="41"/>
  <c r="AT140" i="41"/>
  <c r="AU140" i="41"/>
  <c r="AV140" i="41"/>
  <c r="AW140" i="41"/>
  <c r="AX140" i="41"/>
  <c r="AY140" i="41"/>
  <c r="D141" i="41"/>
  <c r="E141" i="41"/>
  <c r="F141" i="41"/>
  <c r="G141" i="41"/>
  <c r="H141" i="41"/>
  <c r="I141" i="41"/>
  <c r="J141" i="41"/>
  <c r="K141" i="41"/>
  <c r="L141" i="41"/>
  <c r="M141" i="41"/>
  <c r="N141" i="41"/>
  <c r="O141" i="41"/>
  <c r="P141" i="41"/>
  <c r="AC141" i="41"/>
  <c r="AD141" i="41"/>
  <c r="AE141" i="41"/>
  <c r="AF141" i="41"/>
  <c r="AG141" i="41"/>
  <c r="AH141" i="41"/>
  <c r="AI141" i="41"/>
  <c r="AJ141" i="41"/>
  <c r="AK141" i="41"/>
  <c r="AL141" i="41"/>
  <c r="AM141" i="41"/>
  <c r="AN141" i="41"/>
  <c r="AO141" i="41"/>
  <c r="AP141" i="41"/>
  <c r="AQ141" i="41"/>
  <c r="AT141" i="41"/>
  <c r="AU141" i="41"/>
  <c r="AV141" i="41"/>
  <c r="AW141" i="41"/>
  <c r="AX141" i="41"/>
  <c r="AY141" i="41"/>
  <c r="D142" i="41"/>
  <c r="E142" i="41"/>
  <c r="F142" i="41"/>
  <c r="G142" i="41"/>
  <c r="H142" i="41"/>
  <c r="I142" i="41"/>
  <c r="J142" i="41"/>
  <c r="K142" i="41"/>
  <c r="L142" i="41"/>
  <c r="M142" i="41"/>
  <c r="N142" i="41"/>
  <c r="O142" i="41"/>
  <c r="P142" i="41"/>
  <c r="AC142" i="41"/>
  <c r="AD142" i="41"/>
  <c r="AE142" i="41"/>
  <c r="AF142" i="41"/>
  <c r="AG142" i="41"/>
  <c r="AH142" i="41"/>
  <c r="AI142" i="41"/>
  <c r="AJ142" i="41"/>
  <c r="AK142" i="41"/>
  <c r="AL142" i="41"/>
  <c r="AM142" i="41"/>
  <c r="AN142" i="41"/>
  <c r="AO142" i="41"/>
  <c r="AP142" i="41"/>
  <c r="AQ142" i="41"/>
  <c r="AT142" i="41"/>
  <c r="AU142" i="41"/>
  <c r="AV142" i="41"/>
  <c r="AW142" i="41"/>
  <c r="AX142" i="41"/>
  <c r="AY142" i="41"/>
  <c r="C143" i="41"/>
  <c r="D143" i="41"/>
  <c r="E143" i="41"/>
  <c r="F143" i="41"/>
  <c r="G143" i="41"/>
  <c r="H143" i="41"/>
  <c r="I143" i="41"/>
  <c r="J143" i="41"/>
  <c r="K143" i="41"/>
  <c r="L143" i="41"/>
  <c r="M143" i="41"/>
  <c r="N143" i="41"/>
  <c r="O143" i="41"/>
  <c r="P143" i="41"/>
  <c r="AC143" i="41"/>
  <c r="AD143" i="41"/>
  <c r="AE143" i="41"/>
  <c r="AF143" i="41"/>
  <c r="AG143" i="41"/>
  <c r="AH143" i="41"/>
  <c r="AI143" i="41"/>
  <c r="AJ143" i="41"/>
  <c r="AK143" i="41"/>
  <c r="AL143" i="41"/>
  <c r="AM143" i="41"/>
  <c r="AN143" i="41"/>
  <c r="AO143" i="41"/>
  <c r="AP143" i="41"/>
  <c r="AQ143" i="41"/>
  <c r="AT143" i="41"/>
  <c r="AU143" i="41"/>
  <c r="AV143" i="41"/>
  <c r="AW143" i="41"/>
  <c r="AX143" i="41"/>
  <c r="AY143" i="41"/>
  <c r="K144" i="41"/>
  <c r="P111" i="2"/>
  <c r="T111" i="2"/>
  <c r="P112" i="2"/>
  <c r="T112" i="2"/>
  <c r="P113" i="2"/>
  <c r="T113" i="2"/>
  <c r="P114" i="2"/>
  <c r="T114" i="2"/>
  <c r="P115" i="2"/>
  <c r="P116" i="2"/>
  <c r="P117" i="2"/>
  <c r="Q118" i="2"/>
  <c r="P119" i="2"/>
  <c r="D5" i="30"/>
  <c r="E5" i="30"/>
  <c r="F5" i="30"/>
  <c r="G5" i="30"/>
  <c r="H5" i="30"/>
  <c r="I5" i="30"/>
  <c r="J5" i="30"/>
  <c r="K5" i="30"/>
  <c r="L5" i="30"/>
  <c r="M5" i="30"/>
  <c r="N5" i="30"/>
  <c r="O5" i="30"/>
  <c r="P5" i="30"/>
  <c r="R5" i="30"/>
  <c r="S5" i="30"/>
  <c r="W5" i="30"/>
  <c r="X5" i="30"/>
  <c r="Y5" i="30"/>
  <c r="Z5" i="30"/>
  <c r="D6" i="30"/>
  <c r="E6" i="30"/>
  <c r="F6" i="30"/>
  <c r="G6" i="30"/>
  <c r="H6" i="30"/>
  <c r="I6" i="30"/>
  <c r="J6" i="30"/>
  <c r="K6" i="30"/>
  <c r="L6" i="30"/>
  <c r="M6" i="30"/>
  <c r="N6" i="30"/>
  <c r="O6" i="30"/>
  <c r="P6" i="30"/>
  <c r="R6" i="30"/>
  <c r="S6" i="30"/>
  <c r="W6" i="30"/>
  <c r="X6" i="30"/>
  <c r="Y6" i="30"/>
  <c r="Z6" i="30"/>
  <c r="D7" i="30"/>
  <c r="E7" i="30"/>
  <c r="F7" i="30"/>
  <c r="G7" i="30"/>
  <c r="H7" i="30"/>
  <c r="I7" i="30"/>
  <c r="J7" i="30"/>
  <c r="K7" i="30"/>
  <c r="L7" i="30"/>
  <c r="M7" i="30"/>
  <c r="N7" i="30"/>
  <c r="O7" i="30"/>
  <c r="P7" i="30"/>
  <c r="R7" i="30"/>
  <c r="S7" i="30"/>
  <c r="W7" i="30"/>
  <c r="X7" i="30"/>
  <c r="Y7" i="30"/>
  <c r="Z7" i="30"/>
  <c r="D8" i="30"/>
  <c r="E8" i="30"/>
  <c r="F8" i="30"/>
  <c r="G8" i="30"/>
  <c r="H8" i="30"/>
  <c r="I8" i="30"/>
  <c r="J8" i="30"/>
  <c r="K8" i="30"/>
  <c r="L8" i="30"/>
  <c r="M8" i="30"/>
  <c r="N8" i="30"/>
  <c r="O8" i="30"/>
  <c r="P8" i="30"/>
  <c r="R8" i="30"/>
  <c r="S8" i="30"/>
  <c r="W8" i="30"/>
  <c r="X8" i="30"/>
  <c r="Y8" i="30"/>
  <c r="Z8" i="30"/>
  <c r="D9" i="30"/>
  <c r="E9" i="30"/>
  <c r="F9" i="30"/>
  <c r="G9" i="30"/>
  <c r="H9" i="30"/>
  <c r="I9" i="30"/>
  <c r="J9" i="30"/>
  <c r="K9" i="30"/>
  <c r="L9" i="30"/>
  <c r="M9" i="30"/>
  <c r="N9" i="30"/>
  <c r="O9" i="30"/>
  <c r="P9" i="30"/>
  <c r="R9" i="30"/>
  <c r="S9" i="30"/>
  <c r="W9" i="30"/>
  <c r="X9" i="30"/>
  <c r="Y9" i="30"/>
  <c r="Z9" i="30"/>
  <c r="D10" i="30"/>
  <c r="E10" i="30"/>
  <c r="F10" i="30"/>
  <c r="G10" i="30"/>
  <c r="H10" i="30"/>
  <c r="I10" i="30"/>
  <c r="J10" i="30"/>
  <c r="K10" i="30"/>
  <c r="L10" i="30"/>
  <c r="M10" i="30"/>
  <c r="N10" i="30"/>
  <c r="O10" i="30"/>
  <c r="P10" i="30"/>
  <c r="R10" i="30"/>
  <c r="S10" i="30"/>
  <c r="W10" i="30"/>
  <c r="X10" i="30"/>
  <c r="Y10" i="30"/>
  <c r="Z10" i="30"/>
  <c r="D11" i="30"/>
  <c r="E11" i="30"/>
  <c r="F11" i="30"/>
  <c r="G11" i="30"/>
  <c r="H11" i="30"/>
  <c r="I11" i="30"/>
  <c r="J11" i="30"/>
  <c r="K11" i="30"/>
  <c r="L11" i="30"/>
  <c r="M11" i="30"/>
  <c r="N11" i="30"/>
  <c r="O11" i="30"/>
  <c r="P11" i="30"/>
  <c r="R11" i="30"/>
  <c r="S11" i="30"/>
  <c r="W11" i="30"/>
  <c r="X11" i="30"/>
  <c r="Y11" i="30"/>
  <c r="Z11" i="30"/>
  <c r="D12" i="30"/>
  <c r="E12" i="30"/>
  <c r="F12" i="30"/>
  <c r="G12" i="30"/>
  <c r="H12" i="30"/>
  <c r="I12" i="30"/>
  <c r="J12" i="30"/>
  <c r="K12" i="30"/>
  <c r="L12" i="30"/>
  <c r="M12" i="30"/>
  <c r="N12" i="30"/>
  <c r="O12" i="30"/>
  <c r="P12" i="30"/>
  <c r="R12" i="30"/>
  <c r="S12" i="30"/>
  <c r="W12" i="30"/>
  <c r="X12" i="30"/>
  <c r="Y12" i="30"/>
  <c r="Z12" i="30"/>
  <c r="D13" i="30"/>
  <c r="E13" i="30"/>
  <c r="F13" i="30"/>
  <c r="G13" i="30"/>
  <c r="H13" i="30"/>
  <c r="I13" i="30"/>
  <c r="J13" i="30"/>
  <c r="K13" i="30"/>
  <c r="L13" i="30"/>
  <c r="M13" i="30"/>
  <c r="N13" i="30"/>
  <c r="O13" i="30"/>
  <c r="P13" i="30"/>
  <c r="R13" i="30"/>
  <c r="S13" i="30"/>
  <c r="W13" i="30"/>
  <c r="X13" i="30"/>
  <c r="Y13" i="30"/>
  <c r="Z13" i="30"/>
  <c r="D14" i="30"/>
  <c r="E14" i="30"/>
  <c r="F14" i="30"/>
  <c r="G14" i="30"/>
  <c r="H14" i="30"/>
  <c r="I14" i="30"/>
  <c r="J14" i="30"/>
  <c r="K14" i="30"/>
  <c r="L14" i="30"/>
  <c r="M14" i="30"/>
  <c r="N14" i="30"/>
  <c r="O14" i="30"/>
  <c r="P14" i="30"/>
  <c r="R14" i="30"/>
  <c r="S14" i="30"/>
  <c r="W14" i="30"/>
  <c r="X14" i="30"/>
  <c r="Y14" i="30"/>
  <c r="Z14" i="30"/>
  <c r="D15" i="30"/>
  <c r="E15" i="30"/>
  <c r="F15" i="30"/>
  <c r="G15" i="30"/>
  <c r="H15" i="30"/>
  <c r="I15" i="30"/>
  <c r="J15" i="30"/>
  <c r="K15" i="30"/>
  <c r="L15" i="30"/>
  <c r="M15" i="30"/>
  <c r="N15" i="30"/>
  <c r="O15" i="30"/>
  <c r="P15" i="30"/>
  <c r="R15" i="30"/>
  <c r="S15" i="30"/>
  <c r="W15" i="30"/>
  <c r="X15" i="30"/>
  <c r="Y15" i="30"/>
  <c r="Z15" i="30"/>
  <c r="D16" i="30"/>
  <c r="E16" i="30"/>
  <c r="F16" i="30"/>
  <c r="G16" i="30"/>
  <c r="H16" i="30"/>
  <c r="I16" i="30"/>
  <c r="J16" i="30"/>
  <c r="K16" i="30"/>
  <c r="L16" i="30"/>
  <c r="M16" i="30"/>
  <c r="N16" i="30"/>
  <c r="O16" i="30"/>
  <c r="P16" i="30"/>
  <c r="R16" i="30"/>
  <c r="S16" i="30"/>
  <c r="W16" i="30"/>
  <c r="X16" i="30"/>
  <c r="Y16" i="30"/>
  <c r="Z16" i="30"/>
  <c r="D17" i="30"/>
  <c r="E17" i="30"/>
  <c r="F17" i="30"/>
  <c r="G17" i="30"/>
  <c r="H17" i="30"/>
  <c r="I17" i="30"/>
  <c r="J17" i="30"/>
  <c r="K17" i="30"/>
  <c r="L17" i="30"/>
  <c r="M17" i="30"/>
  <c r="N17" i="30"/>
  <c r="O17" i="30"/>
  <c r="P17" i="30"/>
  <c r="R17" i="30"/>
  <c r="S17" i="30"/>
  <c r="W17" i="30"/>
  <c r="X17" i="30"/>
  <c r="Y17" i="30"/>
  <c r="Z17" i="30"/>
  <c r="D18" i="30"/>
  <c r="E18" i="30"/>
  <c r="F18" i="30"/>
  <c r="G18" i="30"/>
  <c r="H18" i="30"/>
  <c r="I18" i="30"/>
  <c r="J18" i="30"/>
  <c r="K18" i="30"/>
  <c r="L18" i="30"/>
  <c r="M18" i="30"/>
  <c r="N18" i="30"/>
  <c r="O18" i="30"/>
  <c r="P18" i="30"/>
  <c r="R18" i="30"/>
  <c r="S18" i="30"/>
  <c r="W18" i="30"/>
  <c r="X18" i="30"/>
  <c r="Y18" i="30"/>
  <c r="Z18" i="30"/>
  <c r="D19" i="30"/>
  <c r="E19" i="30"/>
  <c r="F19" i="30"/>
  <c r="G19" i="30"/>
  <c r="H19" i="30"/>
  <c r="I19" i="30"/>
  <c r="J19" i="30"/>
  <c r="K19" i="30"/>
  <c r="L19" i="30"/>
  <c r="M19" i="30"/>
  <c r="N19" i="30"/>
  <c r="O19" i="30"/>
  <c r="P19" i="30"/>
  <c r="R19" i="30"/>
  <c r="S19" i="30"/>
  <c r="W19" i="30"/>
  <c r="X19" i="30"/>
  <c r="Y19" i="30"/>
  <c r="Z19" i="30"/>
  <c r="D20" i="30"/>
  <c r="E20" i="30"/>
  <c r="F20" i="30"/>
  <c r="G20" i="30"/>
  <c r="H20" i="30"/>
  <c r="I20" i="30"/>
  <c r="J20" i="30"/>
  <c r="K20" i="30"/>
  <c r="L20" i="30"/>
  <c r="M20" i="30"/>
  <c r="N20" i="30"/>
  <c r="O20" i="30"/>
  <c r="P20" i="30"/>
  <c r="R20" i="30"/>
  <c r="S20" i="30"/>
  <c r="W20" i="30"/>
  <c r="X20" i="30"/>
  <c r="Y20" i="30"/>
  <c r="Z20" i="30"/>
  <c r="D21" i="30"/>
  <c r="E21" i="30"/>
  <c r="F21" i="30"/>
  <c r="G21" i="30"/>
  <c r="H21" i="30"/>
  <c r="I21" i="30"/>
  <c r="J21" i="30"/>
  <c r="K21" i="30"/>
  <c r="L21" i="30"/>
  <c r="M21" i="30"/>
  <c r="N21" i="30"/>
  <c r="O21" i="30"/>
  <c r="P21" i="30"/>
  <c r="R21" i="30"/>
  <c r="S21" i="30"/>
  <c r="W21" i="30"/>
  <c r="X21" i="30"/>
  <c r="Y21" i="30"/>
  <c r="Z21" i="30"/>
  <c r="D22" i="30"/>
  <c r="E22" i="30"/>
  <c r="F22" i="30"/>
  <c r="G22" i="30"/>
  <c r="H22" i="30"/>
  <c r="I22" i="30"/>
  <c r="J22" i="30"/>
  <c r="K22" i="30"/>
  <c r="L22" i="30"/>
  <c r="M22" i="30"/>
  <c r="N22" i="30"/>
  <c r="O22" i="30"/>
  <c r="P22" i="30"/>
  <c r="R22" i="30"/>
  <c r="S22" i="30"/>
  <c r="W22" i="30"/>
  <c r="X22" i="30"/>
  <c r="Y22" i="30"/>
  <c r="Z22" i="30"/>
  <c r="D23" i="30"/>
  <c r="E23" i="30"/>
  <c r="F23" i="30"/>
  <c r="G23" i="30"/>
  <c r="H23" i="30"/>
  <c r="I23" i="30"/>
  <c r="J23" i="30"/>
  <c r="K23" i="30"/>
  <c r="L23" i="30"/>
  <c r="M23" i="30"/>
  <c r="N23" i="30"/>
  <c r="O23" i="30"/>
  <c r="P23" i="30"/>
  <c r="R23" i="30"/>
  <c r="S23" i="30"/>
  <c r="W23" i="30"/>
  <c r="X23" i="30"/>
  <c r="Y23" i="30"/>
  <c r="Z23" i="30"/>
  <c r="D24" i="30"/>
  <c r="E24" i="30"/>
  <c r="F24" i="30"/>
  <c r="G24" i="30"/>
  <c r="H24" i="30"/>
  <c r="I24" i="30"/>
  <c r="J24" i="30"/>
  <c r="K24" i="30"/>
  <c r="L24" i="30"/>
  <c r="M24" i="30"/>
  <c r="N24" i="30"/>
  <c r="O24" i="30"/>
  <c r="P24" i="30"/>
  <c r="R24" i="30"/>
  <c r="S24" i="30"/>
  <c r="W24" i="30"/>
  <c r="X24" i="30"/>
  <c r="Y24" i="30"/>
  <c r="Z24" i="30"/>
  <c r="D25" i="30"/>
  <c r="E25" i="30"/>
  <c r="F25" i="30"/>
  <c r="G25" i="30"/>
  <c r="H25" i="30"/>
  <c r="I25" i="30"/>
  <c r="J25" i="30"/>
  <c r="K25" i="30"/>
  <c r="L25" i="30"/>
  <c r="M25" i="30"/>
  <c r="N25" i="30"/>
  <c r="O25" i="30"/>
  <c r="P25" i="30"/>
  <c r="R25" i="30"/>
  <c r="S25" i="30"/>
  <c r="W25" i="30"/>
  <c r="X25" i="30"/>
  <c r="Y25" i="30"/>
  <c r="Z25" i="30"/>
  <c r="D26" i="30"/>
  <c r="E26" i="30"/>
  <c r="F26" i="30"/>
  <c r="G26" i="30"/>
  <c r="H26" i="30"/>
  <c r="I26" i="30"/>
  <c r="J26" i="30"/>
  <c r="K26" i="30"/>
  <c r="L26" i="30"/>
  <c r="M26" i="30"/>
  <c r="N26" i="30"/>
  <c r="O26" i="30"/>
  <c r="P26" i="30"/>
  <c r="R26" i="30"/>
  <c r="S26" i="30"/>
  <c r="W26" i="30"/>
  <c r="X26" i="30"/>
  <c r="Y26" i="30"/>
  <c r="Z26" i="30"/>
  <c r="D27" i="30"/>
  <c r="E27" i="30"/>
  <c r="F27" i="30"/>
  <c r="G27" i="30"/>
  <c r="H27" i="30"/>
  <c r="I27" i="30"/>
  <c r="J27" i="30"/>
  <c r="K27" i="30"/>
  <c r="L27" i="30"/>
  <c r="M27" i="30"/>
  <c r="N27" i="30"/>
  <c r="O27" i="30"/>
  <c r="P27" i="30"/>
  <c r="R27" i="30"/>
  <c r="S27" i="30"/>
  <c r="W27" i="30"/>
  <c r="X27" i="30"/>
  <c r="Y27" i="30"/>
  <c r="Z27" i="30"/>
  <c r="D28" i="30"/>
  <c r="E28" i="30"/>
  <c r="F28" i="30"/>
  <c r="G28" i="30"/>
  <c r="H28" i="30"/>
  <c r="I28" i="30"/>
  <c r="J28" i="30"/>
  <c r="K28" i="30"/>
  <c r="L28" i="30"/>
  <c r="M28" i="30"/>
  <c r="N28" i="30"/>
  <c r="O28" i="30"/>
  <c r="P28" i="30"/>
  <c r="R28" i="30"/>
  <c r="S28" i="30"/>
  <c r="W28" i="30"/>
  <c r="X28" i="30"/>
  <c r="Y28" i="30"/>
  <c r="Z28" i="30"/>
  <c r="D29" i="30"/>
  <c r="E29" i="30"/>
  <c r="F29" i="30"/>
  <c r="G29" i="30"/>
  <c r="H29" i="30"/>
  <c r="I29" i="30"/>
  <c r="J29" i="30"/>
  <c r="K29" i="30"/>
  <c r="L29" i="30"/>
  <c r="M29" i="30"/>
  <c r="N29" i="30"/>
  <c r="O29" i="30"/>
  <c r="P29" i="30"/>
  <c r="R29" i="30"/>
  <c r="S29" i="30"/>
  <c r="W29" i="30"/>
  <c r="X29" i="30"/>
  <c r="Y29" i="30"/>
  <c r="Z29" i="30"/>
  <c r="D30" i="30"/>
  <c r="E30" i="30"/>
  <c r="F30" i="30"/>
  <c r="G30" i="30"/>
  <c r="H30" i="30"/>
  <c r="I30" i="30"/>
  <c r="J30" i="30"/>
  <c r="K30" i="30"/>
  <c r="L30" i="30"/>
  <c r="M30" i="30"/>
  <c r="N30" i="30"/>
  <c r="O30" i="30"/>
  <c r="P30" i="30"/>
  <c r="R30" i="30"/>
  <c r="S30" i="30"/>
  <c r="W30" i="30"/>
  <c r="X30" i="30"/>
  <c r="Y30" i="30"/>
  <c r="Z30" i="30"/>
  <c r="D31" i="30"/>
  <c r="E31" i="30"/>
  <c r="F31" i="30"/>
  <c r="G31" i="30"/>
  <c r="H31" i="30"/>
  <c r="I31" i="30"/>
  <c r="J31" i="30"/>
  <c r="K31" i="30"/>
  <c r="L31" i="30"/>
  <c r="M31" i="30"/>
  <c r="N31" i="30"/>
  <c r="O31" i="30"/>
  <c r="P31" i="30"/>
  <c r="R31" i="30"/>
  <c r="S31" i="30"/>
  <c r="W31" i="30"/>
  <c r="X31" i="30"/>
  <c r="Y31" i="30"/>
  <c r="Z31" i="30"/>
  <c r="D32" i="30"/>
  <c r="E32" i="30"/>
  <c r="F32" i="30"/>
  <c r="G32" i="30"/>
  <c r="H32" i="30"/>
  <c r="I32" i="30"/>
  <c r="J32" i="30"/>
  <c r="K32" i="30"/>
  <c r="L32" i="30"/>
  <c r="M32" i="30"/>
  <c r="N32" i="30"/>
  <c r="O32" i="30"/>
  <c r="P32" i="30"/>
  <c r="R32" i="30"/>
  <c r="S32" i="30"/>
  <c r="W32" i="30"/>
  <c r="X32" i="30"/>
  <c r="Y32" i="30"/>
  <c r="Z32" i="30"/>
  <c r="D33" i="30"/>
  <c r="E33" i="30"/>
  <c r="F33" i="30"/>
  <c r="G33" i="30"/>
  <c r="H33" i="30"/>
  <c r="I33" i="30"/>
  <c r="J33" i="30"/>
  <c r="K33" i="30"/>
  <c r="L33" i="30"/>
  <c r="M33" i="30"/>
  <c r="N33" i="30"/>
  <c r="O33" i="30"/>
  <c r="P33" i="30"/>
  <c r="R33" i="30"/>
  <c r="S33" i="30"/>
  <c r="W33" i="30"/>
  <c r="X33" i="30"/>
  <c r="Y33" i="30"/>
  <c r="Z33" i="30"/>
  <c r="D34" i="30"/>
  <c r="E34" i="30"/>
  <c r="F34" i="30"/>
  <c r="G34" i="30"/>
  <c r="H34" i="30"/>
  <c r="I34" i="30"/>
  <c r="J34" i="30"/>
  <c r="K34" i="30"/>
  <c r="L34" i="30"/>
  <c r="M34" i="30"/>
  <c r="N34" i="30"/>
  <c r="O34" i="30"/>
  <c r="P34" i="30"/>
  <c r="R34" i="30"/>
  <c r="S34" i="30"/>
  <c r="W34" i="30"/>
  <c r="X34" i="30"/>
  <c r="Y34" i="30"/>
  <c r="Z34" i="30"/>
  <c r="D35" i="30"/>
  <c r="E35" i="30"/>
  <c r="F35" i="30"/>
  <c r="G35" i="30"/>
  <c r="H35" i="30"/>
  <c r="I35" i="30"/>
  <c r="J35" i="30"/>
  <c r="K35" i="30"/>
  <c r="L35" i="30"/>
  <c r="M35" i="30"/>
  <c r="N35" i="30"/>
  <c r="O35" i="30"/>
  <c r="P35" i="30"/>
  <c r="R35" i="30"/>
  <c r="S35" i="30"/>
  <c r="W35" i="30"/>
  <c r="X35" i="30"/>
  <c r="Y35" i="30"/>
  <c r="Z35" i="30"/>
  <c r="D36" i="30"/>
  <c r="E36" i="30"/>
  <c r="F36" i="30"/>
  <c r="G36" i="30"/>
  <c r="H36" i="30"/>
  <c r="I36" i="30"/>
  <c r="J36" i="30"/>
  <c r="K36" i="30"/>
  <c r="L36" i="30"/>
  <c r="M36" i="30"/>
  <c r="N36" i="30"/>
  <c r="O36" i="30"/>
  <c r="P36" i="30"/>
  <c r="R36" i="30"/>
  <c r="S36" i="30"/>
  <c r="W36" i="30"/>
  <c r="X36" i="30"/>
  <c r="Y36" i="30"/>
  <c r="Z36" i="30"/>
  <c r="D37" i="30"/>
  <c r="E37" i="30"/>
  <c r="F37" i="30"/>
  <c r="G37" i="30"/>
  <c r="H37" i="30"/>
  <c r="I37" i="30"/>
  <c r="J37" i="30"/>
  <c r="K37" i="30"/>
  <c r="L37" i="30"/>
  <c r="M37" i="30"/>
  <c r="N37" i="30"/>
  <c r="O37" i="30"/>
  <c r="P37" i="30"/>
  <c r="R37" i="30"/>
  <c r="S37" i="30"/>
  <c r="W37" i="30"/>
  <c r="X37" i="30"/>
  <c r="Y37" i="30"/>
  <c r="Z37" i="30"/>
  <c r="D38" i="30"/>
  <c r="E38" i="30"/>
  <c r="F38" i="30"/>
  <c r="G38" i="30"/>
  <c r="H38" i="30"/>
  <c r="I38" i="30"/>
  <c r="J38" i="30"/>
  <c r="K38" i="30"/>
  <c r="L38" i="30"/>
  <c r="M38" i="30"/>
  <c r="N38" i="30"/>
  <c r="O38" i="30"/>
  <c r="P38" i="30"/>
  <c r="R38" i="30"/>
  <c r="S38" i="30"/>
  <c r="W38" i="30"/>
  <c r="X38" i="30"/>
  <c r="Y38" i="30"/>
  <c r="Z38" i="30"/>
  <c r="D39" i="30"/>
  <c r="E39" i="30"/>
  <c r="F39" i="30"/>
  <c r="G39" i="30"/>
  <c r="H39" i="30"/>
  <c r="I39" i="30"/>
  <c r="J39" i="30"/>
  <c r="K39" i="30"/>
  <c r="L39" i="30"/>
  <c r="M39" i="30"/>
  <c r="N39" i="30"/>
  <c r="O39" i="30"/>
  <c r="P39" i="30"/>
  <c r="R39" i="30"/>
  <c r="S39" i="30"/>
  <c r="W39" i="30"/>
  <c r="X39" i="30"/>
  <c r="Y39" i="30"/>
  <c r="Z39" i="30"/>
  <c r="D40" i="30"/>
  <c r="E40" i="30"/>
  <c r="F40" i="30"/>
  <c r="G40" i="30"/>
  <c r="H40" i="30"/>
  <c r="I40" i="30"/>
  <c r="J40" i="30"/>
  <c r="K40" i="30"/>
  <c r="L40" i="30"/>
  <c r="M40" i="30"/>
  <c r="N40" i="30"/>
  <c r="O40" i="30"/>
  <c r="P40" i="30"/>
  <c r="R40" i="30"/>
  <c r="S40" i="30"/>
  <c r="W40" i="30"/>
  <c r="X40" i="30"/>
  <c r="Y40" i="30"/>
  <c r="Z40" i="30"/>
  <c r="D41" i="30"/>
  <c r="E41" i="30"/>
  <c r="F41" i="30"/>
  <c r="G41" i="30"/>
  <c r="H41" i="30"/>
  <c r="I41" i="30"/>
  <c r="J41" i="30"/>
  <c r="K41" i="30"/>
  <c r="L41" i="30"/>
  <c r="M41" i="30"/>
  <c r="N41" i="30"/>
  <c r="O41" i="30"/>
  <c r="P41" i="30"/>
  <c r="R41" i="30"/>
  <c r="S41" i="30"/>
  <c r="W41" i="30"/>
  <c r="X41" i="30"/>
  <c r="Y41" i="30"/>
  <c r="Z41" i="30"/>
  <c r="D42" i="30"/>
  <c r="E42" i="30"/>
  <c r="F42" i="30"/>
  <c r="G42" i="30"/>
  <c r="H42" i="30"/>
  <c r="I42" i="30"/>
  <c r="J42" i="30"/>
  <c r="K42" i="30"/>
  <c r="L42" i="30"/>
  <c r="M42" i="30"/>
  <c r="N42" i="30"/>
  <c r="O42" i="30"/>
  <c r="P42" i="30"/>
  <c r="R42" i="30"/>
  <c r="S42" i="30"/>
  <c r="W42" i="30"/>
  <c r="X42" i="30"/>
  <c r="Y42" i="30"/>
  <c r="Z42" i="30"/>
  <c r="D43" i="30"/>
  <c r="E43" i="30"/>
  <c r="F43" i="30"/>
  <c r="G43" i="30"/>
  <c r="H43" i="30"/>
  <c r="I43" i="30"/>
  <c r="J43" i="30"/>
  <c r="K43" i="30"/>
  <c r="L43" i="30"/>
  <c r="M43" i="30"/>
  <c r="N43" i="30"/>
  <c r="O43" i="30"/>
  <c r="P43" i="30"/>
  <c r="R43" i="30"/>
  <c r="S43" i="30"/>
  <c r="W43" i="30"/>
  <c r="X43" i="30"/>
  <c r="Y43" i="30"/>
  <c r="Z43" i="30"/>
  <c r="D44" i="30"/>
  <c r="E44" i="30"/>
  <c r="F44" i="30"/>
  <c r="G44" i="30"/>
  <c r="H44" i="30"/>
  <c r="I44" i="30"/>
  <c r="J44" i="30"/>
  <c r="K44" i="30"/>
  <c r="L44" i="30"/>
  <c r="M44" i="30"/>
  <c r="N44" i="30"/>
  <c r="O44" i="30"/>
  <c r="P44" i="30"/>
  <c r="R44" i="30"/>
  <c r="S44" i="30"/>
  <c r="W44" i="30"/>
  <c r="X44" i="30"/>
  <c r="Y44" i="30"/>
  <c r="Z44" i="30"/>
  <c r="D45" i="30"/>
  <c r="E45" i="30"/>
  <c r="F45" i="30"/>
  <c r="G45" i="30"/>
  <c r="H45" i="30"/>
  <c r="I45" i="30"/>
  <c r="J45" i="30"/>
  <c r="K45" i="30"/>
  <c r="L45" i="30"/>
  <c r="M45" i="30"/>
  <c r="N45" i="30"/>
  <c r="O45" i="30"/>
  <c r="P45" i="30"/>
  <c r="R45" i="30"/>
  <c r="S45" i="30"/>
  <c r="W45" i="30"/>
  <c r="X45" i="30"/>
  <c r="Y45" i="30"/>
  <c r="Z45" i="30"/>
  <c r="D46" i="30"/>
  <c r="E46" i="30"/>
  <c r="F46" i="30"/>
  <c r="G46" i="30"/>
  <c r="H46" i="30"/>
  <c r="I46" i="30"/>
  <c r="J46" i="30"/>
  <c r="K46" i="30"/>
  <c r="L46" i="30"/>
  <c r="M46" i="30"/>
  <c r="N46" i="30"/>
  <c r="O46" i="30"/>
  <c r="P46" i="30"/>
  <c r="R46" i="30"/>
  <c r="S46" i="30"/>
  <c r="W46" i="30"/>
  <c r="X46" i="30"/>
  <c r="Y46" i="30"/>
  <c r="Z46" i="30"/>
  <c r="D47" i="30"/>
  <c r="E47" i="30"/>
  <c r="F47" i="30"/>
  <c r="G47" i="30"/>
  <c r="H47" i="30"/>
  <c r="I47" i="30"/>
  <c r="J47" i="30"/>
  <c r="K47" i="30"/>
  <c r="L47" i="30"/>
  <c r="M47" i="30"/>
  <c r="N47" i="30"/>
  <c r="O47" i="30"/>
  <c r="P47" i="30"/>
  <c r="R47" i="30"/>
  <c r="S47" i="30"/>
  <c r="W47" i="30"/>
  <c r="X47" i="30"/>
  <c r="Y47" i="30"/>
  <c r="Z47" i="30"/>
  <c r="D48" i="30"/>
  <c r="E48" i="30"/>
  <c r="F48" i="30"/>
  <c r="G48" i="30"/>
  <c r="H48" i="30"/>
  <c r="I48" i="30"/>
  <c r="J48" i="30"/>
  <c r="K48" i="30"/>
  <c r="L48" i="30"/>
  <c r="M48" i="30"/>
  <c r="N48" i="30"/>
  <c r="O48" i="30"/>
  <c r="P48" i="30"/>
  <c r="R48" i="30"/>
  <c r="S48" i="30"/>
  <c r="W48" i="30"/>
  <c r="X48" i="30"/>
  <c r="Y48" i="30"/>
  <c r="Z48" i="30"/>
  <c r="D49" i="30"/>
  <c r="E49" i="30"/>
  <c r="F49" i="30"/>
  <c r="G49" i="30"/>
  <c r="H49" i="30"/>
  <c r="I49" i="30"/>
  <c r="J49" i="30"/>
  <c r="K49" i="30"/>
  <c r="L49" i="30"/>
  <c r="M49" i="30"/>
  <c r="N49" i="30"/>
  <c r="O49" i="30"/>
  <c r="P49" i="30"/>
  <c r="R49" i="30"/>
  <c r="S49" i="30"/>
  <c r="W49" i="30"/>
  <c r="X49" i="30"/>
  <c r="Y49" i="30"/>
  <c r="Z49" i="30"/>
  <c r="D50" i="30"/>
  <c r="E50" i="30"/>
  <c r="F50" i="30"/>
  <c r="G50" i="30"/>
  <c r="H50" i="30"/>
  <c r="I50" i="30"/>
  <c r="J50" i="30"/>
  <c r="K50" i="30"/>
  <c r="L50" i="30"/>
  <c r="M50" i="30"/>
  <c r="N50" i="30"/>
  <c r="O50" i="30"/>
  <c r="P50" i="30"/>
  <c r="R50" i="30"/>
  <c r="S50" i="30"/>
  <c r="W50" i="30"/>
  <c r="X50" i="30"/>
  <c r="Y50" i="30"/>
  <c r="Z50" i="30"/>
  <c r="D51" i="30"/>
  <c r="E51" i="30"/>
  <c r="F51" i="30"/>
  <c r="G51" i="30"/>
  <c r="H51" i="30"/>
  <c r="I51" i="30"/>
  <c r="J51" i="30"/>
  <c r="K51" i="30"/>
  <c r="L51" i="30"/>
  <c r="M51" i="30"/>
  <c r="N51" i="30"/>
  <c r="O51" i="30"/>
  <c r="P51" i="30"/>
  <c r="R51" i="30"/>
  <c r="S51" i="30"/>
  <c r="W51" i="30"/>
  <c r="X51" i="30"/>
  <c r="Y51" i="30"/>
  <c r="Z51" i="30"/>
  <c r="D52" i="30"/>
  <c r="E52" i="30"/>
  <c r="F52" i="30"/>
  <c r="G52" i="30"/>
  <c r="H52" i="30"/>
  <c r="I52" i="30"/>
  <c r="J52" i="30"/>
  <c r="K52" i="30"/>
  <c r="L52" i="30"/>
  <c r="M52" i="30"/>
  <c r="N52" i="30"/>
  <c r="O52" i="30"/>
  <c r="P52" i="30"/>
  <c r="R52" i="30"/>
  <c r="S52" i="30"/>
  <c r="W52" i="30"/>
  <c r="X52" i="30"/>
  <c r="Y52" i="30"/>
  <c r="Z52" i="30"/>
  <c r="D53" i="30"/>
  <c r="E53" i="30"/>
  <c r="F53" i="30"/>
  <c r="G53" i="30"/>
  <c r="H53" i="30"/>
  <c r="I53" i="30"/>
  <c r="J53" i="30"/>
  <c r="K53" i="30"/>
  <c r="L53" i="30"/>
  <c r="M53" i="30"/>
  <c r="N53" i="30"/>
  <c r="O53" i="30"/>
  <c r="P53" i="30"/>
  <c r="R53" i="30"/>
  <c r="S53" i="30"/>
  <c r="W53" i="30"/>
  <c r="X53" i="30"/>
  <c r="Y53" i="30"/>
  <c r="Z53" i="30"/>
  <c r="D54" i="30"/>
  <c r="E54" i="30"/>
  <c r="F54" i="30"/>
  <c r="G54" i="30"/>
  <c r="H54" i="30"/>
  <c r="I54" i="30"/>
  <c r="J54" i="30"/>
  <c r="K54" i="30"/>
  <c r="L54" i="30"/>
  <c r="M54" i="30"/>
  <c r="N54" i="30"/>
  <c r="O54" i="30"/>
  <c r="P54" i="30"/>
  <c r="R54" i="30"/>
  <c r="S54" i="30"/>
  <c r="W54" i="30"/>
  <c r="X54" i="30"/>
  <c r="Y54" i="30"/>
  <c r="Z54" i="30"/>
  <c r="D55" i="30"/>
  <c r="E55" i="30"/>
  <c r="F55" i="30"/>
  <c r="G55" i="30"/>
  <c r="H55" i="30"/>
  <c r="I55" i="30"/>
  <c r="J55" i="30"/>
  <c r="K55" i="30"/>
  <c r="L55" i="30"/>
  <c r="M55" i="30"/>
  <c r="N55" i="30"/>
  <c r="O55" i="30"/>
  <c r="P55" i="30"/>
  <c r="R55" i="30"/>
  <c r="S55" i="30"/>
  <c r="W55" i="30"/>
  <c r="X55" i="30"/>
  <c r="Y55" i="30"/>
  <c r="Z55" i="30"/>
  <c r="D56" i="30"/>
  <c r="E56" i="30"/>
  <c r="F56" i="30"/>
  <c r="G56" i="30"/>
  <c r="H56" i="30"/>
  <c r="I56" i="30"/>
  <c r="J56" i="30"/>
  <c r="K56" i="30"/>
  <c r="L56" i="30"/>
  <c r="M56" i="30"/>
  <c r="N56" i="30"/>
  <c r="O56" i="30"/>
  <c r="P56" i="30"/>
  <c r="R56" i="30"/>
  <c r="S56" i="30"/>
  <c r="W56" i="30"/>
  <c r="X56" i="30"/>
  <c r="Y56" i="30"/>
  <c r="Z56" i="30"/>
  <c r="D57" i="30"/>
  <c r="E57" i="30"/>
  <c r="F57" i="30"/>
  <c r="G57" i="30"/>
  <c r="H57" i="30"/>
  <c r="I57" i="30"/>
  <c r="J57" i="30"/>
  <c r="K57" i="30"/>
  <c r="L57" i="30"/>
  <c r="M57" i="30"/>
  <c r="N57" i="30"/>
  <c r="O57" i="30"/>
  <c r="P57" i="30"/>
  <c r="R57" i="30"/>
  <c r="S57" i="30"/>
  <c r="W57" i="30"/>
  <c r="X57" i="30"/>
  <c r="Y57" i="30"/>
  <c r="Z57" i="30"/>
  <c r="D58" i="30"/>
  <c r="E58" i="30"/>
  <c r="F58" i="30"/>
  <c r="G58" i="30"/>
  <c r="H58" i="30"/>
  <c r="I58" i="30"/>
  <c r="J58" i="30"/>
  <c r="K58" i="30"/>
  <c r="L58" i="30"/>
  <c r="M58" i="30"/>
  <c r="N58" i="30"/>
  <c r="O58" i="30"/>
  <c r="P58" i="30"/>
  <c r="R58" i="30"/>
  <c r="S58" i="30"/>
  <c r="W58" i="30"/>
  <c r="X58" i="30"/>
  <c r="Y58" i="30"/>
  <c r="Z58" i="30"/>
  <c r="D59" i="30"/>
  <c r="E59" i="30"/>
  <c r="F59" i="30"/>
  <c r="G59" i="30"/>
  <c r="H59" i="30"/>
  <c r="I59" i="30"/>
  <c r="J59" i="30"/>
  <c r="K59" i="30"/>
  <c r="L59" i="30"/>
  <c r="M59" i="30"/>
  <c r="N59" i="30"/>
  <c r="O59" i="30"/>
  <c r="P59" i="30"/>
  <c r="R59" i="30"/>
  <c r="S59" i="30"/>
  <c r="W59" i="30"/>
  <c r="X59" i="30"/>
  <c r="Y59" i="30"/>
  <c r="Z59" i="30"/>
  <c r="D60" i="30"/>
  <c r="E60" i="30"/>
  <c r="F60" i="30"/>
  <c r="G60" i="30"/>
  <c r="H60" i="30"/>
  <c r="I60" i="30"/>
  <c r="J60" i="30"/>
  <c r="K60" i="30"/>
  <c r="L60" i="30"/>
  <c r="M60" i="30"/>
  <c r="N60" i="30"/>
  <c r="O60" i="30"/>
  <c r="P60" i="30"/>
  <c r="R60" i="30"/>
  <c r="S60" i="30"/>
  <c r="W60" i="30"/>
  <c r="X60" i="30"/>
  <c r="Y60" i="30"/>
  <c r="Z60" i="30"/>
  <c r="D61" i="30"/>
  <c r="E61" i="30"/>
  <c r="F61" i="30"/>
  <c r="G61" i="30"/>
  <c r="H61" i="30"/>
  <c r="I61" i="30"/>
  <c r="J61" i="30"/>
  <c r="K61" i="30"/>
  <c r="L61" i="30"/>
  <c r="M61" i="30"/>
  <c r="N61" i="30"/>
  <c r="O61" i="30"/>
  <c r="P61" i="30"/>
  <c r="R61" i="30"/>
  <c r="S61" i="30"/>
  <c r="W61" i="30"/>
  <c r="X61" i="30"/>
  <c r="Y61" i="30"/>
  <c r="Z61" i="30"/>
  <c r="D62" i="30"/>
  <c r="E62" i="30"/>
  <c r="F62" i="30"/>
  <c r="G62" i="30"/>
  <c r="H62" i="30"/>
  <c r="I62" i="30"/>
  <c r="J62" i="30"/>
  <c r="K62" i="30"/>
  <c r="L62" i="30"/>
  <c r="M62" i="30"/>
  <c r="N62" i="30"/>
  <c r="O62" i="30"/>
  <c r="P62" i="30"/>
  <c r="R62" i="30"/>
  <c r="S62" i="30"/>
  <c r="W62" i="30"/>
  <c r="X62" i="30"/>
  <c r="Y62" i="30"/>
  <c r="Z62" i="30"/>
  <c r="D63" i="30"/>
  <c r="E63" i="30"/>
  <c r="F63" i="30"/>
  <c r="G63" i="30"/>
  <c r="H63" i="30"/>
  <c r="I63" i="30"/>
  <c r="J63" i="30"/>
  <c r="K63" i="30"/>
  <c r="L63" i="30"/>
  <c r="M63" i="30"/>
  <c r="N63" i="30"/>
  <c r="O63" i="30"/>
  <c r="P63" i="30"/>
  <c r="R63" i="30"/>
  <c r="S63" i="30"/>
  <c r="W63" i="30"/>
  <c r="X63" i="30"/>
  <c r="Y63" i="30"/>
  <c r="Z63" i="30"/>
  <c r="D64" i="30"/>
  <c r="E64" i="30"/>
  <c r="F64" i="30"/>
  <c r="G64" i="30"/>
  <c r="H64" i="30"/>
  <c r="I64" i="30"/>
  <c r="J64" i="30"/>
  <c r="K64" i="30"/>
  <c r="L64" i="30"/>
  <c r="M64" i="30"/>
  <c r="N64" i="30"/>
  <c r="O64" i="30"/>
  <c r="P64" i="30"/>
  <c r="R64" i="30"/>
  <c r="S64" i="30"/>
  <c r="W64" i="30"/>
  <c r="X64" i="30"/>
  <c r="Y64" i="30"/>
  <c r="Z64" i="30"/>
  <c r="D65" i="30"/>
  <c r="E65" i="30"/>
  <c r="F65" i="30"/>
  <c r="G65" i="30"/>
  <c r="H65" i="30"/>
  <c r="I65" i="30"/>
  <c r="J65" i="30"/>
  <c r="K65" i="30"/>
  <c r="L65" i="30"/>
  <c r="M65" i="30"/>
  <c r="N65" i="30"/>
  <c r="O65" i="30"/>
  <c r="P65" i="30"/>
  <c r="R65" i="30"/>
  <c r="S65" i="30"/>
  <c r="W65" i="30"/>
  <c r="X65" i="30"/>
  <c r="Y65" i="30"/>
  <c r="Z65" i="30"/>
  <c r="D66" i="30"/>
  <c r="E66" i="30"/>
  <c r="F66" i="30"/>
  <c r="G66" i="30"/>
  <c r="H66" i="30"/>
  <c r="I66" i="30"/>
  <c r="J66" i="30"/>
  <c r="K66" i="30"/>
  <c r="L66" i="30"/>
  <c r="M66" i="30"/>
  <c r="N66" i="30"/>
  <c r="O66" i="30"/>
  <c r="P66" i="30"/>
  <c r="R66" i="30"/>
  <c r="S66" i="30"/>
  <c r="W66" i="30"/>
  <c r="X66" i="30"/>
  <c r="Y66" i="30"/>
  <c r="Z66" i="30"/>
  <c r="D67" i="30"/>
  <c r="E67" i="30"/>
  <c r="F67" i="30"/>
  <c r="G67" i="30"/>
  <c r="H67" i="30"/>
  <c r="I67" i="30"/>
  <c r="J67" i="30"/>
  <c r="K67" i="30"/>
  <c r="L67" i="30"/>
  <c r="M67" i="30"/>
  <c r="N67" i="30"/>
  <c r="O67" i="30"/>
  <c r="P67" i="30"/>
  <c r="R67" i="30"/>
  <c r="S67" i="30"/>
  <c r="W67" i="30"/>
  <c r="X67" i="30"/>
  <c r="Y67" i="30"/>
  <c r="Z67" i="30"/>
  <c r="D68" i="30"/>
  <c r="E68" i="30"/>
  <c r="F68" i="30"/>
  <c r="G68" i="30"/>
  <c r="H68" i="30"/>
  <c r="I68" i="30"/>
  <c r="J68" i="30"/>
  <c r="K68" i="30"/>
  <c r="L68" i="30"/>
  <c r="M68" i="30"/>
  <c r="N68" i="30"/>
  <c r="O68" i="30"/>
  <c r="P68" i="30"/>
  <c r="R68" i="30"/>
  <c r="S68" i="30"/>
  <c r="W68" i="30"/>
  <c r="X68" i="30"/>
  <c r="Y68" i="30"/>
  <c r="Z68" i="30"/>
  <c r="D69" i="30"/>
  <c r="E69" i="30"/>
  <c r="F69" i="30"/>
  <c r="G69" i="30"/>
  <c r="H69" i="30"/>
  <c r="I69" i="30"/>
  <c r="J69" i="30"/>
  <c r="K69" i="30"/>
  <c r="L69" i="30"/>
  <c r="M69" i="30"/>
  <c r="N69" i="30"/>
  <c r="O69" i="30"/>
  <c r="P69" i="30"/>
  <c r="R69" i="30"/>
  <c r="S69" i="30"/>
  <c r="W69" i="30"/>
  <c r="X69" i="30"/>
  <c r="Y69" i="30"/>
  <c r="Z69" i="30"/>
  <c r="D70" i="30"/>
  <c r="E70" i="30"/>
  <c r="F70" i="30"/>
  <c r="G70" i="30"/>
  <c r="H70" i="30"/>
  <c r="I70" i="30"/>
  <c r="J70" i="30"/>
  <c r="K70" i="30"/>
  <c r="L70" i="30"/>
  <c r="M70" i="30"/>
  <c r="N70" i="30"/>
  <c r="O70" i="30"/>
  <c r="P70" i="30"/>
  <c r="R70" i="30"/>
  <c r="S70" i="30"/>
  <c r="W70" i="30"/>
  <c r="X70" i="30"/>
  <c r="Y70" i="30"/>
  <c r="Z70" i="30"/>
  <c r="D71" i="30"/>
  <c r="E71" i="30"/>
  <c r="F71" i="30"/>
  <c r="G71" i="30"/>
  <c r="H71" i="30"/>
  <c r="I71" i="30"/>
  <c r="J71" i="30"/>
  <c r="K71" i="30"/>
  <c r="L71" i="30"/>
  <c r="M71" i="30"/>
  <c r="N71" i="30"/>
  <c r="O71" i="30"/>
  <c r="P71" i="30"/>
  <c r="R71" i="30"/>
  <c r="S71" i="30"/>
  <c r="W71" i="30"/>
  <c r="X71" i="30"/>
  <c r="Y71" i="30"/>
  <c r="Z71" i="30"/>
  <c r="D72" i="30"/>
  <c r="E72" i="30"/>
  <c r="F72" i="30"/>
  <c r="G72" i="30"/>
  <c r="H72" i="30"/>
  <c r="I72" i="30"/>
  <c r="J72" i="30"/>
  <c r="K72" i="30"/>
  <c r="L72" i="30"/>
  <c r="M72" i="30"/>
  <c r="N72" i="30"/>
  <c r="O72" i="30"/>
  <c r="P72" i="30"/>
  <c r="R72" i="30"/>
  <c r="S72" i="30"/>
  <c r="W72" i="30"/>
  <c r="X72" i="30"/>
  <c r="Y72" i="30"/>
  <c r="Z72" i="30"/>
  <c r="D73" i="30"/>
  <c r="E73" i="30"/>
  <c r="F73" i="30"/>
  <c r="G73" i="30"/>
  <c r="H73" i="30"/>
  <c r="I73" i="30"/>
  <c r="J73" i="30"/>
  <c r="K73" i="30"/>
  <c r="L73" i="30"/>
  <c r="M73" i="30"/>
  <c r="N73" i="30"/>
  <c r="O73" i="30"/>
  <c r="P73" i="30"/>
  <c r="R73" i="30"/>
  <c r="S73" i="30"/>
  <c r="W73" i="30"/>
  <c r="X73" i="30"/>
  <c r="Y73" i="30"/>
  <c r="Z73" i="30"/>
  <c r="D74" i="30"/>
  <c r="E74" i="30"/>
  <c r="F74" i="30"/>
  <c r="G74" i="30"/>
  <c r="H74" i="30"/>
  <c r="I74" i="30"/>
  <c r="J74" i="30"/>
  <c r="K74" i="30"/>
  <c r="L74" i="30"/>
  <c r="M74" i="30"/>
  <c r="N74" i="30"/>
  <c r="O74" i="30"/>
  <c r="P74" i="30"/>
  <c r="R74" i="30"/>
  <c r="S74" i="30"/>
  <c r="W74" i="30"/>
  <c r="X74" i="30"/>
  <c r="Y74" i="30"/>
  <c r="Z74" i="30"/>
  <c r="D75" i="30"/>
  <c r="E75" i="30"/>
  <c r="F75" i="30"/>
  <c r="G75" i="30"/>
  <c r="H75" i="30"/>
  <c r="I75" i="30"/>
  <c r="J75" i="30"/>
  <c r="K75" i="30"/>
  <c r="L75" i="30"/>
  <c r="M75" i="30"/>
  <c r="N75" i="30"/>
  <c r="O75" i="30"/>
  <c r="P75" i="30"/>
  <c r="R75" i="30"/>
  <c r="S75" i="30"/>
  <c r="W75" i="30"/>
  <c r="X75" i="30"/>
  <c r="Y75" i="30"/>
  <c r="Z75" i="30"/>
  <c r="D76" i="30"/>
  <c r="E76" i="30"/>
  <c r="F76" i="30"/>
  <c r="G76" i="30"/>
  <c r="H76" i="30"/>
  <c r="I76" i="30"/>
  <c r="J76" i="30"/>
  <c r="K76" i="30"/>
  <c r="L76" i="30"/>
  <c r="M76" i="30"/>
  <c r="N76" i="30"/>
  <c r="O76" i="30"/>
  <c r="P76" i="30"/>
  <c r="R76" i="30"/>
  <c r="S76" i="30"/>
  <c r="W76" i="30"/>
  <c r="X76" i="30"/>
  <c r="Y76" i="30"/>
  <c r="Z76" i="30"/>
  <c r="D77" i="30"/>
  <c r="E77" i="30"/>
  <c r="F77" i="30"/>
  <c r="G77" i="30"/>
  <c r="H77" i="30"/>
  <c r="I77" i="30"/>
  <c r="J77" i="30"/>
  <c r="K77" i="30"/>
  <c r="L77" i="30"/>
  <c r="M77" i="30"/>
  <c r="N77" i="30"/>
  <c r="O77" i="30"/>
  <c r="P77" i="30"/>
  <c r="R77" i="30"/>
  <c r="S77" i="30"/>
  <c r="W77" i="30"/>
  <c r="X77" i="30"/>
  <c r="Y77" i="30"/>
  <c r="Z77" i="30"/>
  <c r="D78" i="30"/>
  <c r="E78" i="30"/>
  <c r="F78" i="30"/>
  <c r="G78" i="30"/>
  <c r="H78" i="30"/>
  <c r="I78" i="30"/>
  <c r="J78" i="30"/>
  <c r="K78" i="30"/>
  <c r="L78" i="30"/>
  <c r="M78" i="30"/>
  <c r="N78" i="30"/>
  <c r="O78" i="30"/>
  <c r="P78" i="30"/>
  <c r="R78" i="30"/>
  <c r="S78" i="30"/>
  <c r="W78" i="30"/>
  <c r="X78" i="30"/>
  <c r="Y78" i="30"/>
  <c r="Z78" i="30"/>
  <c r="D79" i="30"/>
  <c r="E79" i="30"/>
  <c r="F79" i="30"/>
  <c r="G79" i="30"/>
  <c r="H79" i="30"/>
  <c r="I79" i="30"/>
  <c r="J79" i="30"/>
  <c r="K79" i="30"/>
  <c r="L79" i="30"/>
  <c r="M79" i="30"/>
  <c r="N79" i="30"/>
  <c r="O79" i="30"/>
  <c r="P79" i="30"/>
  <c r="R79" i="30"/>
  <c r="S79" i="30"/>
  <c r="W79" i="30"/>
  <c r="X79" i="30"/>
  <c r="Y79" i="30"/>
  <c r="Z79" i="30"/>
  <c r="D80" i="30"/>
  <c r="E80" i="30"/>
  <c r="F80" i="30"/>
  <c r="G80" i="30"/>
  <c r="H80" i="30"/>
  <c r="I80" i="30"/>
  <c r="J80" i="30"/>
  <c r="K80" i="30"/>
  <c r="L80" i="30"/>
  <c r="M80" i="30"/>
  <c r="N80" i="30"/>
  <c r="O80" i="30"/>
  <c r="P80" i="30"/>
  <c r="R80" i="30"/>
  <c r="S80" i="30"/>
  <c r="W80" i="30"/>
  <c r="X80" i="30"/>
  <c r="Y80" i="30"/>
  <c r="Z80" i="30"/>
  <c r="D81" i="30"/>
  <c r="E81" i="30"/>
  <c r="F81" i="30"/>
  <c r="G81" i="30"/>
  <c r="H81" i="30"/>
  <c r="I81" i="30"/>
  <c r="J81" i="30"/>
  <c r="K81" i="30"/>
  <c r="L81" i="30"/>
  <c r="M81" i="30"/>
  <c r="N81" i="30"/>
  <c r="O81" i="30"/>
  <c r="P81" i="30"/>
  <c r="R81" i="30"/>
  <c r="S81" i="30"/>
  <c r="W81" i="30"/>
  <c r="X81" i="30"/>
  <c r="Y81" i="30"/>
  <c r="Z81" i="30"/>
  <c r="D82" i="30"/>
  <c r="E82" i="30"/>
  <c r="F82" i="30"/>
  <c r="G82" i="30"/>
  <c r="H82" i="30"/>
  <c r="I82" i="30"/>
  <c r="J82" i="30"/>
  <c r="K82" i="30"/>
  <c r="L82" i="30"/>
  <c r="M82" i="30"/>
  <c r="N82" i="30"/>
  <c r="O82" i="30"/>
  <c r="P82" i="30"/>
  <c r="R82" i="30"/>
  <c r="S82" i="30"/>
  <c r="W82" i="30"/>
  <c r="X82" i="30"/>
  <c r="Y82" i="30"/>
  <c r="Z82" i="30"/>
  <c r="D83" i="30"/>
  <c r="E83" i="30"/>
  <c r="F83" i="30"/>
  <c r="G83" i="30"/>
  <c r="H83" i="30"/>
  <c r="I83" i="30"/>
  <c r="J83" i="30"/>
  <c r="K83" i="30"/>
  <c r="L83" i="30"/>
  <c r="M83" i="30"/>
  <c r="N83" i="30"/>
  <c r="O83" i="30"/>
  <c r="P83" i="30"/>
  <c r="R83" i="30"/>
  <c r="S83" i="30"/>
  <c r="W83" i="30"/>
  <c r="X83" i="30"/>
  <c r="Y83" i="30"/>
  <c r="Z83" i="30"/>
  <c r="D84" i="30"/>
  <c r="E84" i="30"/>
  <c r="F84" i="30"/>
  <c r="G84" i="30"/>
  <c r="H84" i="30"/>
  <c r="I84" i="30"/>
  <c r="J84" i="30"/>
  <c r="K84" i="30"/>
  <c r="L84" i="30"/>
  <c r="M84" i="30"/>
  <c r="N84" i="30"/>
  <c r="O84" i="30"/>
  <c r="P84" i="30"/>
  <c r="R84" i="30"/>
  <c r="S84" i="30"/>
  <c r="W84" i="30"/>
  <c r="X84" i="30"/>
  <c r="Y84" i="30"/>
  <c r="Z84" i="30"/>
  <c r="D85" i="30"/>
  <c r="E85" i="30"/>
  <c r="F85" i="30"/>
  <c r="G85" i="30"/>
  <c r="H85" i="30"/>
  <c r="I85" i="30"/>
  <c r="J85" i="30"/>
  <c r="K85" i="30"/>
  <c r="L85" i="30"/>
  <c r="M85" i="30"/>
  <c r="N85" i="30"/>
  <c r="O85" i="30"/>
  <c r="P85" i="30"/>
  <c r="R85" i="30"/>
  <c r="S85" i="30"/>
  <c r="W85" i="30"/>
  <c r="X85" i="30"/>
  <c r="Y85" i="30"/>
  <c r="Z85" i="30"/>
  <c r="D86" i="30"/>
  <c r="E86" i="30"/>
  <c r="F86" i="30"/>
  <c r="G86" i="30"/>
  <c r="H86" i="30"/>
  <c r="I86" i="30"/>
  <c r="J86" i="30"/>
  <c r="K86" i="30"/>
  <c r="L86" i="30"/>
  <c r="M86" i="30"/>
  <c r="N86" i="30"/>
  <c r="O86" i="30"/>
  <c r="P86" i="30"/>
  <c r="R86" i="30"/>
  <c r="S86" i="30"/>
  <c r="W86" i="30"/>
  <c r="X86" i="30"/>
  <c r="Y86" i="30"/>
  <c r="Z86" i="30"/>
  <c r="D87" i="30"/>
  <c r="E87" i="30"/>
  <c r="F87" i="30"/>
  <c r="G87" i="30"/>
  <c r="H87" i="30"/>
  <c r="I87" i="30"/>
  <c r="J87" i="30"/>
  <c r="K87" i="30"/>
  <c r="L87" i="30"/>
  <c r="M87" i="30"/>
  <c r="N87" i="30"/>
  <c r="O87" i="30"/>
  <c r="P87" i="30"/>
  <c r="R87" i="30"/>
  <c r="S87" i="30"/>
  <c r="W87" i="30"/>
  <c r="X87" i="30"/>
  <c r="Y87" i="30"/>
  <c r="Z87" i="30"/>
  <c r="D88" i="30"/>
  <c r="E88" i="30"/>
  <c r="F88" i="30"/>
  <c r="G88" i="30"/>
  <c r="H88" i="30"/>
  <c r="I88" i="30"/>
  <c r="J88" i="30"/>
  <c r="K88" i="30"/>
  <c r="L88" i="30"/>
  <c r="M88" i="30"/>
  <c r="N88" i="30"/>
  <c r="O88" i="30"/>
  <c r="P88" i="30"/>
  <c r="R88" i="30"/>
  <c r="S88" i="30"/>
  <c r="W88" i="30"/>
  <c r="X88" i="30"/>
  <c r="Y88" i="30"/>
  <c r="Z88" i="30"/>
  <c r="D89" i="30"/>
  <c r="E89" i="30"/>
  <c r="F89" i="30"/>
  <c r="G89" i="30"/>
  <c r="H89" i="30"/>
  <c r="I89" i="30"/>
  <c r="J89" i="30"/>
  <c r="K89" i="30"/>
  <c r="L89" i="30"/>
  <c r="M89" i="30"/>
  <c r="N89" i="30"/>
  <c r="O89" i="30"/>
  <c r="P89" i="30"/>
  <c r="R89" i="30"/>
  <c r="S89" i="30"/>
  <c r="W89" i="30"/>
  <c r="X89" i="30"/>
  <c r="Y89" i="30"/>
  <c r="Z89" i="30"/>
  <c r="D90" i="30"/>
  <c r="E90" i="30"/>
  <c r="F90" i="30"/>
  <c r="G90" i="30"/>
  <c r="H90" i="30"/>
  <c r="I90" i="30"/>
  <c r="J90" i="30"/>
  <c r="K90" i="30"/>
  <c r="L90" i="30"/>
  <c r="M90" i="30"/>
  <c r="N90" i="30"/>
  <c r="O90" i="30"/>
  <c r="P90" i="30"/>
  <c r="R90" i="30"/>
  <c r="S90" i="30"/>
  <c r="W90" i="30"/>
  <c r="X90" i="30"/>
  <c r="Y90" i="30"/>
  <c r="Z90" i="30"/>
  <c r="D91" i="30"/>
  <c r="E91" i="30"/>
  <c r="F91" i="30"/>
  <c r="G91" i="30"/>
  <c r="H91" i="30"/>
  <c r="I91" i="30"/>
  <c r="J91" i="30"/>
  <c r="K91" i="30"/>
  <c r="L91" i="30"/>
  <c r="M91" i="30"/>
  <c r="N91" i="30"/>
  <c r="O91" i="30"/>
  <c r="P91" i="30"/>
  <c r="R91" i="30"/>
  <c r="S91" i="30"/>
  <c r="W91" i="30"/>
  <c r="X91" i="30"/>
  <c r="Y91" i="30"/>
  <c r="Z91" i="30"/>
  <c r="D92" i="30"/>
  <c r="E92" i="30"/>
  <c r="F92" i="30"/>
  <c r="G92" i="30"/>
  <c r="H92" i="30"/>
  <c r="I92" i="30"/>
  <c r="J92" i="30"/>
  <c r="K92" i="30"/>
  <c r="L92" i="30"/>
  <c r="M92" i="30"/>
  <c r="N92" i="30"/>
  <c r="O92" i="30"/>
  <c r="P92" i="30"/>
  <c r="R92" i="30"/>
  <c r="S92" i="30"/>
  <c r="W92" i="30"/>
  <c r="X92" i="30"/>
  <c r="Y92" i="30"/>
  <c r="Z92" i="30"/>
  <c r="D93" i="30"/>
  <c r="E93" i="30"/>
  <c r="F93" i="30"/>
  <c r="G93" i="30"/>
  <c r="H93" i="30"/>
  <c r="I93" i="30"/>
  <c r="J93" i="30"/>
  <c r="K93" i="30"/>
  <c r="L93" i="30"/>
  <c r="M93" i="30"/>
  <c r="N93" i="30"/>
  <c r="O93" i="30"/>
  <c r="P93" i="30"/>
  <c r="R93" i="30"/>
  <c r="S93" i="30"/>
  <c r="W93" i="30"/>
  <c r="X93" i="30"/>
  <c r="Y93" i="30"/>
  <c r="Z93" i="30"/>
  <c r="D94" i="30"/>
  <c r="E94" i="30"/>
  <c r="F94" i="30"/>
  <c r="G94" i="30"/>
  <c r="H94" i="30"/>
  <c r="I94" i="30"/>
  <c r="J94" i="30"/>
  <c r="K94" i="30"/>
  <c r="L94" i="30"/>
  <c r="M94" i="30"/>
  <c r="N94" i="30"/>
  <c r="O94" i="30"/>
  <c r="P94" i="30"/>
  <c r="R94" i="30"/>
  <c r="S94" i="30"/>
  <c r="W94" i="30"/>
  <c r="X94" i="30"/>
  <c r="Y94" i="30"/>
  <c r="Z94" i="30"/>
  <c r="D95" i="30"/>
  <c r="E95" i="30"/>
  <c r="F95" i="30"/>
  <c r="G95" i="30"/>
  <c r="H95" i="30"/>
  <c r="I95" i="30"/>
  <c r="J95" i="30"/>
  <c r="K95" i="30"/>
  <c r="L95" i="30"/>
  <c r="M95" i="30"/>
  <c r="N95" i="30"/>
  <c r="O95" i="30"/>
  <c r="P95" i="30"/>
  <c r="R95" i="30"/>
  <c r="S95" i="30"/>
  <c r="W95" i="30"/>
  <c r="X95" i="30"/>
  <c r="Y95" i="30"/>
  <c r="Z95" i="30"/>
  <c r="D96" i="30"/>
  <c r="E96" i="30"/>
  <c r="F96" i="30"/>
  <c r="G96" i="30"/>
  <c r="H96" i="30"/>
  <c r="I96" i="30"/>
  <c r="J96" i="30"/>
  <c r="K96" i="30"/>
  <c r="L96" i="30"/>
  <c r="M96" i="30"/>
  <c r="N96" i="30"/>
  <c r="O96" i="30"/>
  <c r="P96" i="30"/>
  <c r="R96" i="30"/>
  <c r="S96" i="30"/>
  <c r="W96" i="30"/>
  <c r="X96" i="30"/>
  <c r="Y96" i="30"/>
  <c r="Z96" i="30"/>
  <c r="D97" i="30"/>
  <c r="E97" i="30"/>
  <c r="F97" i="30"/>
  <c r="G97" i="30"/>
  <c r="H97" i="30"/>
  <c r="I97" i="30"/>
  <c r="J97" i="30"/>
  <c r="K97" i="30"/>
  <c r="L97" i="30"/>
  <c r="M97" i="30"/>
  <c r="N97" i="30"/>
  <c r="O97" i="30"/>
  <c r="P97" i="30"/>
  <c r="R97" i="30"/>
  <c r="S97" i="30"/>
  <c r="W97" i="30"/>
  <c r="X97" i="30"/>
  <c r="Y97" i="30"/>
  <c r="Z97" i="30"/>
  <c r="D98" i="30"/>
  <c r="E98" i="30"/>
  <c r="F98" i="30"/>
  <c r="G98" i="30"/>
  <c r="H98" i="30"/>
  <c r="I98" i="30"/>
  <c r="J98" i="30"/>
  <c r="K98" i="30"/>
  <c r="L98" i="30"/>
  <c r="M98" i="30"/>
  <c r="N98" i="30"/>
  <c r="O98" i="30"/>
  <c r="P98" i="30"/>
  <c r="R98" i="30"/>
  <c r="S98" i="30"/>
  <c r="W98" i="30"/>
  <c r="X98" i="30"/>
  <c r="Y98" i="30"/>
  <c r="Z98" i="30"/>
  <c r="D99" i="30"/>
  <c r="E99" i="30"/>
  <c r="F99" i="30"/>
  <c r="G99" i="30"/>
  <c r="H99" i="30"/>
  <c r="I99" i="30"/>
  <c r="J99" i="30"/>
  <c r="K99" i="30"/>
  <c r="L99" i="30"/>
  <c r="M99" i="30"/>
  <c r="N99" i="30"/>
  <c r="O99" i="30"/>
  <c r="P99" i="30"/>
  <c r="R99" i="30"/>
  <c r="S99" i="30"/>
  <c r="W99" i="30"/>
  <c r="X99" i="30"/>
  <c r="Y99" i="30"/>
  <c r="Z99" i="30"/>
  <c r="D100" i="30"/>
  <c r="E100" i="30"/>
  <c r="F100" i="30"/>
  <c r="G100" i="30"/>
  <c r="H100" i="30"/>
  <c r="I100" i="30"/>
  <c r="J100" i="30"/>
  <c r="K100" i="30"/>
  <c r="L100" i="30"/>
  <c r="M100" i="30"/>
  <c r="N100" i="30"/>
  <c r="O100" i="30"/>
  <c r="P100" i="30"/>
  <c r="R100" i="30"/>
  <c r="S100" i="30"/>
  <c r="W100" i="30"/>
  <c r="X100" i="30"/>
  <c r="Y100" i="30"/>
  <c r="Z100" i="30"/>
  <c r="D101" i="30"/>
  <c r="E101" i="30"/>
  <c r="F101" i="30"/>
  <c r="G101" i="30"/>
  <c r="H101" i="30"/>
  <c r="I101" i="30"/>
  <c r="J101" i="30"/>
  <c r="K101" i="30"/>
  <c r="L101" i="30"/>
  <c r="M101" i="30"/>
  <c r="N101" i="30"/>
  <c r="O101" i="30"/>
  <c r="P101" i="30"/>
  <c r="R101" i="30"/>
  <c r="S101" i="30"/>
  <c r="W101" i="30"/>
  <c r="X101" i="30"/>
  <c r="Y101" i="30"/>
  <c r="Z101" i="30"/>
  <c r="D102" i="30"/>
  <c r="E102" i="30"/>
  <c r="F102" i="30"/>
  <c r="G102" i="30"/>
  <c r="H102" i="30"/>
  <c r="I102" i="30"/>
  <c r="J102" i="30"/>
  <c r="K102" i="30"/>
  <c r="L102" i="30"/>
  <c r="M102" i="30"/>
  <c r="N102" i="30"/>
  <c r="O102" i="30"/>
  <c r="P102" i="30"/>
  <c r="R102" i="30"/>
  <c r="S102" i="30"/>
  <c r="W102" i="30"/>
  <c r="X102" i="30"/>
  <c r="Y102" i="30"/>
  <c r="Z102" i="30"/>
  <c r="D103" i="30"/>
  <c r="E103" i="30"/>
  <c r="F103" i="30"/>
  <c r="G103" i="30"/>
  <c r="H103" i="30"/>
  <c r="I103" i="30"/>
  <c r="J103" i="30"/>
  <c r="K103" i="30"/>
  <c r="L103" i="30"/>
  <c r="M103" i="30"/>
  <c r="N103" i="30"/>
  <c r="O103" i="30"/>
  <c r="P103" i="30"/>
  <c r="R103" i="30"/>
  <c r="S103" i="30"/>
  <c r="W103" i="30"/>
  <c r="X103" i="30"/>
  <c r="Y103" i="30"/>
  <c r="Z103" i="30"/>
  <c r="D104" i="30"/>
  <c r="E104" i="30"/>
  <c r="F104" i="30"/>
  <c r="G104" i="30"/>
  <c r="H104" i="30"/>
  <c r="I104" i="30"/>
  <c r="J104" i="30"/>
  <c r="K104" i="30"/>
  <c r="L104" i="30"/>
  <c r="M104" i="30"/>
  <c r="N104" i="30"/>
  <c r="O104" i="30"/>
  <c r="P104" i="30"/>
  <c r="R104" i="30"/>
  <c r="S104" i="30"/>
  <c r="W104" i="30"/>
  <c r="X104" i="30"/>
  <c r="Y104" i="30"/>
  <c r="Z104" i="30"/>
  <c r="D105" i="30"/>
  <c r="E105" i="30"/>
  <c r="F105" i="30"/>
  <c r="G105" i="30"/>
  <c r="H105" i="30"/>
  <c r="I105" i="30"/>
  <c r="J105" i="30"/>
  <c r="K105" i="30"/>
  <c r="L105" i="30"/>
  <c r="M105" i="30"/>
  <c r="N105" i="30"/>
  <c r="O105" i="30"/>
  <c r="P105" i="30"/>
  <c r="R105" i="30"/>
  <c r="S105" i="30"/>
  <c r="W105" i="30"/>
  <c r="X105" i="30"/>
  <c r="Y105" i="30"/>
  <c r="Z105" i="30"/>
  <c r="D106" i="30"/>
  <c r="E106" i="30"/>
  <c r="F106" i="30"/>
  <c r="G106" i="30"/>
  <c r="H106" i="30"/>
  <c r="I106" i="30"/>
  <c r="J106" i="30"/>
  <c r="K106" i="30"/>
  <c r="L106" i="30"/>
  <c r="M106" i="30"/>
  <c r="N106" i="30"/>
  <c r="O106" i="30"/>
  <c r="P106" i="30"/>
  <c r="R106" i="30"/>
  <c r="S106" i="30"/>
  <c r="W106" i="30"/>
  <c r="X106" i="30"/>
  <c r="Y106" i="30"/>
  <c r="Z106" i="30"/>
  <c r="D107" i="30"/>
  <c r="E107" i="30"/>
  <c r="F107" i="30"/>
  <c r="G107" i="30"/>
  <c r="H107" i="30"/>
  <c r="I107" i="30"/>
  <c r="J107" i="30"/>
  <c r="K107" i="30"/>
  <c r="L107" i="30"/>
  <c r="M107" i="30"/>
  <c r="N107" i="30"/>
  <c r="O107" i="30"/>
  <c r="P107" i="30"/>
  <c r="R107" i="30"/>
  <c r="S107" i="30"/>
  <c r="W107" i="30"/>
  <c r="X107" i="30"/>
  <c r="Y107" i="30"/>
  <c r="Z107" i="30"/>
  <c r="D108" i="30"/>
  <c r="E108" i="30"/>
  <c r="F108" i="30"/>
  <c r="G108" i="30"/>
  <c r="H108" i="30"/>
  <c r="I108" i="30"/>
  <c r="J108" i="30"/>
  <c r="K108" i="30"/>
  <c r="L108" i="30"/>
  <c r="M108" i="30"/>
  <c r="N108" i="30"/>
  <c r="O108" i="30"/>
  <c r="P108" i="30"/>
  <c r="R108" i="30"/>
  <c r="S108" i="30"/>
  <c r="W108" i="30"/>
  <c r="X108" i="30"/>
  <c r="Y108" i="30"/>
  <c r="Z108" i="30"/>
  <c r="D109" i="30"/>
  <c r="E109" i="30"/>
  <c r="F109" i="30"/>
  <c r="G109" i="30"/>
  <c r="H109" i="30"/>
  <c r="I109" i="30"/>
  <c r="J109" i="30"/>
  <c r="K109" i="30"/>
  <c r="L109" i="30"/>
  <c r="M109" i="30"/>
  <c r="N109" i="30"/>
  <c r="O109" i="30"/>
  <c r="P109" i="30"/>
  <c r="R109" i="30"/>
  <c r="S109" i="30"/>
  <c r="W109" i="30"/>
  <c r="X109" i="30"/>
  <c r="Y109" i="30"/>
  <c r="Z109" i="30"/>
  <c r="D110" i="30"/>
  <c r="E110" i="30"/>
  <c r="F110" i="30"/>
  <c r="G110" i="30"/>
  <c r="H110" i="30"/>
  <c r="I110" i="30"/>
  <c r="J110" i="30"/>
  <c r="K110" i="30"/>
  <c r="L110" i="30"/>
  <c r="M110" i="30"/>
  <c r="N110" i="30"/>
  <c r="O110" i="30"/>
  <c r="P110" i="30"/>
  <c r="R110" i="30"/>
  <c r="S110" i="30"/>
  <c r="W110" i="30"/>
  <c r="X110" i="30"/>
  <c r="Y110" i="30"/>
  <c r="Z110" i="30"/>
  <c r="D111" i="30"/>
  <c r="E111" i="30"/>
  <c r="F111" i="30"/>
  <c r="G111" i="30"/>
  <c r="H111" i="30"/>
  <c r="I111" i="30"/>
  <c r="J111" i="30"/>
  <c r="K111" i="30"/>
  <c r="L111" i="30"/>
  <c r="M111" i="30"/>
  <c r="N111" i="30"/>
  <c r="O111" i="30"/>
  <c r="P111" i="30"/>
  <c r="R111" i="30"/>
  <c r="S111" i="30"/>
  <c r="W111" i="30"/>
  <c r="X111" i="30"/>
  <c r="Y111" i="30"/>
  <c r="Z111" i="30"/>
  <c r="D112" i="30"/>
  <c r="E112" i="30"/>
  <c r="F112" i="30"/>
  <c r="G112" i="30"/>
  <c r="H112" i="30"/>
  <c r="I112" i="30"/>
  <c r="J112" i="30"/>
  <c r="K112" i="30"/>
  <c r="L112" i="30"/>
  <c r="M112" i="30"/>
  <c r="N112" i="30"/>
  <c r="O112" i="30"/>
  <c r="P112" i="30"/>
  <c r="R112" i="30"/>
  <c r="S112" i="30"/>
  <c r="W112" i="30"/>
  <c r="X112" i="30"/>
  <c r="Y112" i="30"/>
  <c r="Z112" i="30"/>
  <c r="D113" i="30"/>
  <c r="E113" i="30"/>
  <c r="F113" i="30"/>
  <c r="G113" i="30"/>
  <c r="H113" i="30"/>
  <c r="I113" i="30"/>
  <c r="J113" i="30"/>
  <c r="K113" i="30"/>
  <c r="L113" i="30"/>
  <c r="M113" i="30"/>
  <c r="N113" i="30"/>
  <c r="O113" i="30"/>
  <c r="P113" i="30"/>
  <c r="R113" i="30"/>
  <c r="S113" i="30"/>
  <c r="W113" i="30"/>
  <c r="X113" i="30"/>
  <c r="Y113" i="30"/>
  <c r="Z113" i="30"/>
  <c r="D114" i="30"/>
  <c r="E114" i="30"/>
  <c r="F114" i="30"/>
  <c r="G114" i="30"/>
  <c r="H114" i="30"/>
  <c r="I114" i="30"/>
  <c r="J114" i="30"/>
  <c r="K114" i="30"/>
  <c r="L114" i="30"/>
  <c r="M114" i="30"/>
  <c r="N114" i="30"/>
  <c r="O114" i="30"/>
  <c r="P114" i="30"/>
  <c r="R114" i="30"/>
  <c r="S114" i="30"/>
  <c r="W114" i="30"/>
  <c r="X114" i="30"/>
  <c r="Y114" i="30"/>
  <c r="Z114" i="30"/>
  <c r="D115" i="30"/>
  <c r="E115" i="30"/>
  <c r="F115" i="30"/>
  <c r="G115" i="30"/>
  <c r="H115" i="30"/>
  <c r="I115" i="30"/>
  <c r="J115" i="30"/>
  <c r="K115" i="30"/>
  <c r="L115" i="30"/>
  <c r="M115" i="30"/>
  <c r="N115" i="30"/>
  <c r="O115" i="30"/>
  <c r="P115" i="30"/>
  <c r="R115" i="30"/>
  <c r="S115" i="30"/>
  <c r="W115" i="30"/>
  <c r="X115" i="30"/>
  <c r="Y115" i="30"/>
  <c r="Z115" i="30"/>
  <c r="D116" i="30"/>
  <c r="E116" i="30"/>
  <c r="F116" i="30"/>
  <c r="G116" i="30"/>
  <c r="H116" i="30"/>
  <c r="I116" i="30"/>
  <c r="J116" i="30"/>
  <c r="K116" i="30"/>
  <c r="L116" i="30"/>
  <c r="M116" i="30"/>
  <c r="N116" i="30"/>
  <c r="O116" i="30"/>
  <c r="P116" i="30"/>
  <c r="R116" i="30"/>
  <c r="S116" i="30"/>
  <c r="W116" i="30"/>
  <c r="X116" i="30"/>
  <c r="Y116" i="30"/>
  <c r="Z116" i="30"/>
  <c r="D117" i="30"/>
  <c r="E117" i="30"/>
  <c r="F117" i="30"/>
  <c r="G117" i="30"/>
  <c r="H117" i="30"/>
  <c r="I117" i="30"/>
  <c r="J117" i="30"/>
  <c r="K117" i="30"/>
  <c r="L117" i="30"/>
  <c r="M117" i="30"/>
  <c r="N117" i="30"/>
  <c r="O117" i="30"/>
  <c r="P117" i="30"/>
  <c r="R117" i="30"/>
  <c r="S117" i="30"/>
  <c r="W117" i="30"/>
  <c r="X117" i="30"/>
  <c r="Y117" i="30"/>
  <c r="Z117" i="30"/>
  <c r="D118" i="30"/>
  <c r="E118" i="30"/>
  <c r="F118" i="30"/>
  <c r="G118" i="30"/>
  <c r="H118" i="30"/>
  <c r="I118" i="30"/>
  <c r="J118" i="30"/>
  <c r="K118" i="30"/>
  <c r="L118" i="30"/>
  <c r="M118" i="30"/>
  <c r="N118" i="30"/>
  <c r="O118" i="30"/>
  <c r="P118" i="30"/>
  <c r="R118" i="30"/>
  <c r="S118" i="30"/>
  <c r="W118" i="30"/>
  <c r="X118" i="30"/>
  <c r="Y118" i="30"/>
  <c r="Z118" i="30"/>
  <c r="D119" i="30"/>
  <c r="E119" i="30"/>
  <c r="F119" i="30"/>
  <c r="G119" i="30"/>
  <c r="H119" i="30"/>
  <c r="I119" i="30"/>
  <c r="J119" i="30"/>
  <c r="K119" i="30"/>
  <c r="L119" i="30"/>
  <c r="M119" i="30"/>
  <c r="N119" i="30"/>
  <c r="O119" i="30"/>
  <c r="P119" i="30"/>
  <c r="R119" i="30"/>
  <c r="S119" i="30"/>
  <c r="W119" i="30"/>
  <c r="X119" i="30"/>
  <c r="Y119" i="30"/>
  <c r="Z119" i="30"/>
  <c r="D120" i="30"/>
  <c r="E120" i="30"/>
  <c r="F120" i="30"/>
  <c r="G120" i="30"/>
  <c r="H120" i="30"/>
  <c r="I120" i="30"/>
  <c r="J120" i="30"/>
  <c r="K120" i="30"/>
  <c r="L120" i="30"/>
  <c r="M120" i="30"/>
  <c r="N120" i="30"/>
  <c r="O120" i="30"/>
  <c r="P120" i="30"/>
  <c r="R120" i="30"/>
  <c r="S120" i="30"/>
  <c r="W120" i="30"/>
  <c r="X120" i="30"/>
  <c r="Y120" i="30"/>
  <c r="Z120" i="30"/>
  <c r="D121" i="30"/>
  <c r="E121" i="30"/>
  <c r="F121" i="30"/>
  <c r="G121" i="30"/>
  <c r="H121" i="30"/>
  <c r="I121" i="30"/>
  <c r="J121" i="30"/>
  <c r="K121" i="30"/>
  <c r="L121" i="30"/>
  <c r="M121" i="30"/>
  <c r="N121" i="30"/>
  <c r="O121" i="30"/>
  <c r="P121" i="30"/>
  <c r="R121" i="30"/>
  <c r="S121" i="30"/>
  <c r="W121" i="30"/>
  <c r="X121" i="30"/>
  <c r="Y121" i="30"/>
  <c r="Z121" i="30"/>
  <c r="D122" i="30"/>
  <c r="E122" i="30"/>
  <c r="F122" i="30"/>
  <c r="G122" i="30"/>
  <c r="H122" i="30"/>
  <c r="I122" i="30"/>
  <c r="J122" i="30"/>
  <c r="K122" i="30"/>
  <c r="L122" i="30"/>
  <c r="M122" i="30"/>
  <c r="N122" i="30"/>
  <c r="O122" i="30"/>
  <c r="P122" i="30"/>
  <c r="R122" i="30"/>
  <c r="S122" i="30"/>
  <c r="W122" i="30"/>
  <c r="X122" i="30"/>
  <c r="Y122" i="30"/>
  <c r="Z122" i="30"/>
  <c r="D123" i="30"/>
  <c r="E123" i="30"/>
  <c r="F123" i="30"/>
  <c r="G123" i="30"/>
  <c r="H123" i="30"/>
  <c r="I123" i="30"/>
  <c r="J123" i="30"/>
  <c r="K123" i="30"/>
  <c r="L123" i="30"/>
  <c r="M123" i="30"/>
  <c r="N123" i="30"/>
  <c r="O123" i="30"/>
  <c r="P123" i="30"/>
  <c r="R123" i="30"/>
  <c r="S123" i="30"/>
  <c r="W123" i="30"/>
  <c r="X123" i="30"/>
  <c r="Y123" i="30"/>
  <c r="Z123" i="30"/>
  <c r="D124" i="30"/>
  <c r="E124" i="30"/>
  <c r="F124" i="30"/>
  <c r="G124" i="30"/>
  <c r="H124" i="30"/>
  <c r="I124" i="30"/>
  <c r="J124" i="30"/>
  <c r="K124" i="30"/>
  <c r="L124" i="30"/>
  <c r="M124" i="30"/>
  <c r="N124" i="30"/>
  <c r="O124" i="30"/>
  <c r="P124" i="30"/>
  <c r="R124" i="30"/>
  <c r="S124" i="30"/>
  <c r="W124" i="30"/>
  <c r="X124" i="30"/>
  <c r="Y124" i="30"/>
  <c r="Z124" i="30"/>
  <c r="D125" i="30"/>
  <c r="E125" i="30"/>
  <c r="F125" i="30"/>
  <c r="G125" i="30"/>
  <c r="H125" i="30"/>
  <c r="I125" i="30"/>
  <c r="J125" i="30"/>
  <c r="K125" i="30"/>
  <c r="L125" i="30"/>
  <c r="M125" i="30"/>
  <c r="N125" i="30"/>
  <c r="O125" i="30"/>
  <c r="P125" i="30"/>
  <c r="R125" i="30"/>
  <c r="S125" i="30"/>
  <c r="W125" i="30"/>
  <c r="X125" i="30"/>
  <c r="Y125" i="30"/>
  <c r="Z125" i="30"/>
  <c r="D126" i="30"/>
  <c r="E126" i="30"/>
  <c r="F126" i="30"/>
  <c r="G126" i="30"/>
  <c r="H126" i="30"/>
  <c r="I126" i="30"/>
  <c r="J126" i="30"/>
  <c r="K126" i="30"/>
  <c r="L126" i="30"/>
  <c r="M126" i="30"/>
  <c r="N126" i="30"/>
  <c r="O126" i="30"/>
  <c r="P126" i="30"/>
  <c r="R126" i="30"/>
  <c r="S126" i="30"/>
  <c r="W126" i="30"/>
  <c r="X126" i="30"/>
  <c r="Y126" i="30"/>
  <c r="Z126" i="30"/>
  <c r="D127" i="30"/>
  <c r="E127" i="30"/>
  <c r="F127" i="30"/>
  <c r="G127" i="30"/>
  <c r="H127" i="30"/>
  <c r="I127" i="30"/>
  <c r="J127" i="30"/>
  <c r="K127" i="30"/>
  <c r="L127" i="30"/>
  <c r="M127" i="30"/>
  <c r="N127" i="30"/>
  <c r="O127" i="30"/>
  <c r="P127" i="30"/>
  <c r="R127" i="30"/>
  <c r="S127" i="30"/>
  <c r="W127" i="30"/>
  <c r="X127" i="30"/>
  <c r="Y127" i="30"/>
  <c r="Z127" i="30"/>
  <c r="D128" i="30"/>
  <c r="E128" i="30"/>
  <c r="F128" i="30"/>
  <c r="G128" i="30"/>
  <c r="H128" i="30"/>
  <c r="I128" i="30"/>
  <c r="J128" i="30"/>
  <c r="K128" i="30"/>
  <c r="L128" i="30"/>
  <c r="M128" i="30"/>
  <c r="N128" i="30"/>
  <c r="O128" i="30"/>
  <c r="P128" i="30"/>
  <c r="R128" i="30"/>
  <c r="S128" i="30"/>
  <c r="W128" i="30"/>
  <c r="X128" i="30"/>
  <c r="Y128" i="30"/>
  <c r="Z128" i="30"/>
  <c r="D129" i="30"/>
  <c r="E129" i="30"/>
  <c r="F129" i="30"/>
  <c r="G129" i="30"/>
  <c r="H129" i="30"/>
  <c r="I129" i="30"/>
  <c r="J129" i="30"/>
  <c r="K129" i="30"/>
  <c r="L129" i="30"/>
  <c r="M129" i="30"/>
  <c r="N129" i="30"/>
  <c r="O129" i="30"/>
  <c r="P129" i="30"/>
  <c r="R129" i="30"/>
  <c r="S129" i="30"/>
  <c r="W129" i="30"/>
  <c r="X129" i="30"/>
  <c r="Y129" i="30"/>
  <c r="Z129" i="30"/>
  <c r="D130" i="30"/>
  <c r="E130" i="30"/>
  <c r="F130" i="30"/>
  <c r="G130" i="30"/>
  <c r="H130" i="30"/>
  <c r="I130" i="30"/>
  <c r="J130" i="30"/>
  <c r="K130" i="30"/>
  <c r="L130" i="30"/>
  <c r="M130" i="30"/>
  <c r="N130" i="30"/>
  <c r="O130" i="30"/>
  <c r="P130" i="30"/>
  <c r="R130" i="30"/>
  <c r="S130" i="30"/>
  <c r="W130" i="30"/>
  <c r="X130" i="30"/>
  <c r="Y130" i="30"/>
  <c r="Z130" i="30"/>
  <c r="D131" i="30"/>
  <c r="E131" i="30"/>
  <c r="F131" i="30"/>
  <c r="G131" i="30"/>
  <c r="H131" i="30"/>
  <c r="I131" i="30"/>
  <c r="J131" i="30"/>
  <c r="K131" i="30"/>
  <c r="L131" i="30"/>
  <c r="M131" i="30"/>
  <c r="N131" i="30"/>
  <c r="O131" i="30"/>
  <c r="P131" i="30"/>
  <c r="R131" i="30"/>
  <c r="S131" i="30"/>
  <c r="W131" i="30"/>
  <c r="X131" i="30"/>
  <c r="Y131" i="30"/>
  <c r="Z131" i="30"/>
  <c r="D132" i="30"/>
  <c r="E132" i="30"/>
  <c r="F132" i="30"/>
  <c r="G132" i="30"/>
  <c r="H132" i="30"/>
  <c r="I132" i="30"/>
  <c r="J132" i="30"/>
  <c r="K132" i="30"/>
  <c r="L132" i="30"/>
  <c r="M132" i="30"/>
  <c r="N132" i="30"/>
  <c r="O132" i="30"/>
  <c r="P132" i="30"/>
  <c r="R132" i="30"/>
  <c r="S132" i="30"/>
  <c r="W132" i="30"/>
  <c r="X132" i="30"/>
  <c r="Y132" i="30"/>
  <c r="Z132" i="30"/>
  <c r="D133" i="30"/>
  <c r="E133" i="30"/>
  <c r="F133" i="30"/>
  <c r="G133" i="30"/>
  <c r="H133" i="30"/>
  <c r="I133" i="30"/>
  <c r="J133" i="30"/>
  <c r="K133" i="30"/>
  <c r="L133" i="30"/>
  <c r="M133" i="30"/>
  <c r="N133" i="30"/>
  <c r="O133" i="30"/>
  <c r="P133" i="30"/>
  <c r="R133" i="30"/>
  <c r="S133" i="30"/>
  <c r="W133" i="30"/>
  <c r="X133" i="30"/>
  <c r="Y133" i="30"/>
  <c r="Z133" i="30"/>
  <c r="D134" i="30"/>
  <c r="E134" i="30"/>
  <c r="F134" i="30"/>
  <c r="G134" i="30"/>
  <c r="H134" i="30"/>
  <c r="I134" i="30"/>
  <c r="J134" i="30"/>
  <c r="K134" i="30"/>
  <c r="L134" i="30"/>
  <c r="M134" i="30"/>
  <c r="N134" i="30"/>
  <c r="O134" i="30"/>
  <c r="P134" i="30"/>
  <c r="R134" i="30"/>
  <c r="S134" i="30"/>
  <c r="W134" i="30"/>
  <c r="X134" i="30"/>
  <c r="Y134" i="30"/>
  <c r="Z134" i="30"/>
  <c r="D135" i="30"/>
  <c r="E135" i="30"/>
  <c r="F135" i="30"/>
  <c r="G135" i="30"/>
  <c r="H135" i="30"/>
  <c r="I135" i="30"/>
  <c r="J135" i="30"/>
  <c r="K135" i="30"/>
  <c r="L135" i="30"/>
  <c r="M135" i="30"/>
  <c r="N135" i="30"/>
  <c r="O135" i="30"/>
  <c r="P135" i="30"/>
  <c r="R135" i="30"/>
  <c r="S135" i="30"/>
  <c r="W135" i="30"/>
  <c r="X135" i="30"/>
  <c r="Y135" i="30"/>
  <c r="Z135" i="30"/>
  <c r="D136" i="30"/>
  <c r="E136" i="30"/>
  <c r="F136" i="30"/>
  <c r="G136" i="30"/>
  <c r="H136" i="30"/>
  <c r="I136" i="30"/>
  <c r="J136" i="30"/>
  <c r="K136" i="30"/>
  <c r="L136" i="30"/>
  <c r="M136" i="30"/>
  <c r="N136" i="30"/>
  <c r="O136" i="30"/>
  <c r="P136" i="30"/>
  <c r="R136" i="30"/>
  <c r="S136" i="30"/>
  <c r="W136" i="30"/>
  <c r="X136" i="30"/>
  <c r="Y136" i="30"/>
  <c r="Z136" i="30"/>
  <c r="D137" i="30"/>
  <c r="E137" i="30"/>
  <c r="F137" i="30"/>
  <c r="G137" i="30"/>
  <c r="H137" i="30"/>
  <c r="I137" i="30"/>
  <c r="J137" i="30"/>
  <c r="K137" i="30"/>
  <c r="L137" i="30"/>
  <c r="M137" i="30"/>
  <c r="N137" i="30"/>
  <c r="O137" i="30"/>
  <c r="P137" i="30"/>
  <c r="R137" i="30"/>
  <c r="S137" i="30"/>
  <c r="W137" i="30"/>
  <c r="X137" i="30"/>
  <c r="Y137" i="30"/>
  <c r="Z137" i="30"/>
  <c r="D138" i="30"/>
  <c r="E138" i="30"/>
  <c r="F138" i="30"/>
  <c r="G138" i="30"/>
  <c r="H138" i="30"/>
  <c r="I138" i="30"/>
  <c r="J138" i="30"/>
  <c r="K138" i="30"/>
  <c r="L138" i="30"/>
  <c r="M138" i="30"/>
  <c r="N138" i="30"/>
  <c r="O138" i="30"/>
  <c r="P138" i="30"/>
  <c r="R138" i="30"/>
  <c r="S138" i="30"/>
  <c r="W138" i="30"/>
  <c r="X138" i="30"/>
  <c r="Y138" i="30"/>
  <c r="Z138" i="30"/>
  <c r="D139" i="30"/>
  <c r="E139" i="30"/>
  <c r="F139" i="30"/>
  <c r="G139" i="30"/>
  <c r="H139" i="30"/>
  <c r="I139" i="30"/>
  <c r="J139" i="30"/>
  <c r="K139" i="30"/>
  <c r="L139" i="30"/>
  <c r="M139" i="30"/>
  <c r="N139" i="30"/>
  <c r="O139" i="30"/>
  <c r="P139" i="30"/>
  <c r="R139" i="30"/>
  <c r="S139" i="30"/>
  <c r="W139" i="30"/>
  <c r="X139" i="30"/>
  <c r="Y139" i="30"/>
  <c r="Z139" i="30"/>
  <c r="D140" i="30"/>
  <c r="E140" i="30"/>
  <c r="F140" i="30"/>
  <c r="G140" i="30"/>
  <c r="H140" i="30"/>
  <c r="I140" i="30"/>
  <c r="J140" i="30"/>
  <c r="K140" i="30"/>
  <c r="L140" i="30"/>
  <c r="M140" i="30"/>
  <c r="N140" i="30"/>
  <c r="O140" i="30"/>
  <c r="P140" i="30"/>
  <c r="R140" i="30"/>
  <c r="S140" i="30"/>
  <c r="W140" i="30"/>
  <c r="X140" i="30"/>
  <c r="Y140" i="30"/>
  <c r="Z140" i="30"/>
  <c r="D141" i="30"/>
  <c r="E141" i="30"/>
  <c r="F141" i="30"/>
  <c r="G141" i="30"/>
  <c r="H141" i="30"/>
  <c r="I141" i="30"/>
  <c r="J141" i="30"/>
  <c r="K141" i="30"/>
  <c r="L141" i="30"/>
  <c r="M141" i="30"/>
  <c r="N141" i="30"/>
  <c r="O141" i="30"/>
  <c r="P141" i="30"/>
  <c r="R141" i="30"/>
  <c r="S141" i="30"/>
  <c r="W141" i="30"/>
  <c r="X141" i="30"/>
  <c r="Y141" i="30"/>
  <c r="Z141" i="30"/>
  <c r="D142" i="30"/>
  <c r="E142" i="30"/>
  <c r="F142" i="30"/>
  <c r="G142" i="30"/>
  <c r="H142" i="30"/>
  <c r="I142" i="30"/>
  <c r="J142" i="30"/>
  <c r="K142" i="30"/>
  <c r="L142" i="30"/>
  <c r="M142" i="30"/>
  <c r="N142" i="30"/>
  <c r="O142" i="30"/>
  <c r="P142" i="30"/>
  <c r="R142" i="30"/>
  <c r="S142" i="30"/>
  <c r="W142" i="30"/>
  <c r="X142" i="30"/>
  <c r="Y142" i="30"/>
  <c r="Z142" i="30"/>
  <c r="D143" i="30"/>
  <c r="E143" i="30"/>
  <c r="F143" i="30"/>
  <c r="G143" i="30"/>
  <c r="H143" i="30"/>
  <c r="I143" i="30"/>
  <c r="J143" i="30"/>
  <c r="K143" i="30"/>
  <c r="L143" i="30"/>
  <c r="M143" i="30"/>
  <c r="N143" i="30"/>
  <c r="O143" i="30"/>
  <c r="P143" i="30"/>
  <c r="R143" i="30"/>
  <c r="S143" i="30"/>
  <c r="W143" i="30"/>
  <c r="X143" i="30"/>
  <c r="Y143" i="30"/>
  <c r="Z143" i="30"/>
  <c r="O16" i="89"/>
  <c r="O17" i="89"/>
  <c r="D4" i="116"/>
  <c r="H4" i="116"/>
  <c r="I4" i="116"/>
  <c r="M4" i="116"/>
  <c r="Q4" i="116"/>
  <c r="R4" i="116"/>
  <c r="D5" i="116"/>
  <c r="H5" i="116"/>
  <c r="I5" i="116"/>
  <c r="M5" i="116"/>
  <c r="Q5" i="116"/>
  <c r="R5" i="116"/>
  <c r="D6" i="116"/>
  <c r="H6" i="116"/>
  <c r="I6" i="116"/>
  <c r="M6" i="116"/>
  <c r="Q6" i="116"/>
  <c r="R6" i="116"/>
  <c r="D7" i="116"/>
  <c r="H7" i="116"/>
  <c r="I7" i="116"/>
  <c r="M7" i="116"/>
  <c r="Q7" i="116"/>
  <c r="R7" i="116"/>
  <c r="D8" i="116"/>
  <c r="H8" i="116"/>
  <c r="I8" i="116"/>
  <c r="M8" i="116"/>
  <c r="Q8" i="116"/>
  <c r="R8" i="116"/>
  <c r="D9" i="116"/>
  <c r="H9" i="116"/>
  <c r="I9" i="116"/>
  <c r="M9" i="116"/>
  <c r="Q9" i="116"/>
  <c r="R9" i="116"/>
  <c r="D10" i="116"/>
  <c r="H10" i="116"/>
  <c r="I10" i="116"/>
  <c r="M10" i="116"/>
  <c r="Q10" i="116"/>
  <c r="R10" i="116"/>
  <c r="D11" i="116"/>
  <c r="H11" i="116"/>
  <c r="I11" i="116"/>
  <c r="M11" i="116"/>
  <c r="Q11" i="116"/>
  <c r="R11" i="116"/>
  <c r="D12" i="116"/>
  <c r="H12" i="116"/>
  <c r="I12" i="116"/>
  <c r="M12" i="116"/>
  <c r="Q12" i="116"/>
  <c r="R12" i="116"/>
  <c r="D13" i="116"/>
  <c r="H13" i="116"/>
  <c r="I13" i="116"/>
  <c r="M13" i="116"/>
  <c r="Q13" i="116"/>
  <c r="R13" i="116"/>
  <c r="D14" i="116"/>
  <c r="H14" i="116"/>
  <c r="I14" i="116"/>
  <c r="M14" i="116"/>
  <c r="Q14" i="116"/>
  <c r="R14" i="116"/>
  <c r="D15" i="116"/>
  <c r="H15" i="116"/>
  <c r="I15" i="116"/>
  <c r="M15" i="116"/>
  <c r="Q15" i="116"/>
  <c r="R15" i="116"/>
  <c r="D16" i="116"/>
  <c r="H16" i="116"/>
  <c r="I16" i="116"/>
  <c r="M16" i="116"/>
  <c r="Q16" i="116"/>
  <c r="R16" i="116"/>
  <c r="D17" i="116"/>
  <c r="H17" i="116"/>
  <c r="I17" i="116"/>
  <c r="M17" i="116"/>
  <c r="Q17" i="116"/>
  <c r="R17" i="116"/>
  <c r="D18" i="116"/>
  <c r="H18" i="116"/>
  <c r="I18" i="116"/>
  <c r="M18" i="116"/>
  <c r="Q18" i="116"/>
  <c r="R18" i="116"/>
  <c r="D19" i="116"/>
  <c r="H19" i="116"/>
  <c r="I19" i="116"/>
  <c r="M19" i="116"/>
  <c r="Q19" i="116"/>
  <c r="R19" i="116"/>
  <c r="D20" i="116"/>
  <c r="H20" i="116"/>
  <c r="I20" i="116"/>
  <c r="M20" i="116"/>
  <c r="Q20" i="116"/>
  <c r="R20" i="116"/>
  <c r="D21" i="116"/>
  <c r="H21" i="116"/>
  <c r="I21" i="116"/>
  <c r="M21" i="116"/>
  <c r="Q21" i="116"/>
  <c r="R21" i="116"/>
  <c r="D22" i="116"/>
  <c r="H22" i="116"/>
  <c r="I22" i="116"/>
  <c r="M22" i="116"/>
  <c r="Q22" i="116"/>
  <c r="R22" i="116"/>
  <c r="D23" i="116"/>
  <c r="H23" i="116"/>
  <c r="I23" i="116"/>
  <c r="M23" i="116"/>
  <c r="Q23" i="116"/>
  <c r="R23" i="116"/>
  <c r="D24" i="116"/>
  <c r="H24" i="116"/>
  <c r="I24" i="116"/>
  <c r="M24" i="116"/>
  <c r="Q24" i="116"/>
  <c r="R24" i="116"/>
  <c r="D25" i="116"/>
  <c r="H25" i="116"/>
  <c r="I25" i="116"/>
  <c r="M25" i="116"/>
  <c r="Q25" i="116"/>
  <c r="R25" i="116"/>
  <c r="D26" i="116"/>
  <c r="H26" i="116"/>
  <c r="I26" i="116"/>
  <c r="M26" i="116"/>
  <c r="Q26" i="116"/>
  <c r="R26" i="116"/>
  <c r="D27" i="116"/>
  <c r="H27" i="116"/>
  <c r="I27" i="116"/>
  <c r="M27" i="116"/>
  <c r="Q27" i="116"/>
  <c r="R27" i="116"/>
  <c r="D28" i="116"/>
  <c r="H28" i="116"/>
  <c r="I28" i="116"/>
  <c r="M28" i="116"/>
  <c r="Q28" i="116"/>
  <c r="R28" i="116"/>
  <c r="D29" i="116"/>
  <c r="H29" i="116"/>
  <c r="I29" i="116"/>
  <c r="M29" i="116"/>
  <c r="Q29" i="116"/>
  <c r="R29" i="116"/>
  <c r="D30" i="116"/>
  <c r="H30" i="116"/>
  <c r="I30" i="116"/>
  <c r="M30" i="116"/>
  <c r="Q30" i="116"/>
  <c r="R30" i="116"/>
  <c r="D31" i="116"/>
  <c r="H31" i="116"/>
  <c r="I31" i="116"/>
  <c r="M31" i="116"/>
  <c r="Q31" i="116"/>
  <c r="R31" i="116"/>
  <c r="D32" i="116"/>
  <c r="H32" i="116"/>
  <c r="I32" i="116"/>
  <c r="M32" i="116"/>
  <c r="Q32" i="116"/>
  <c r="R32" i="116"/>
  <c r="D33" i="116"/>
  <c r="H33" i="116"/>
  <c r="I33" i="116"/>
  <c r="M33" i="116"/>
  <c r="Q33" i="116"/>
  <c r="R33" i="116"/>
  <c r="D34" i="116"/>
  <c r="H34" i="116"/>
  <c r="I34" i="116"/>
  <c r="M34" i="116"/>
  <c r="Q34" i="116"/>
  <c r="R34" i="116"/>
  <c r="D35" i="116"/>
  <c r="H35" i="116"/>
  <c r="I35" i="116"/>
  <c r="M35" i="116"/>
  <c r="Q35" i="116"/>
  <c r="R35" i="116"/>
  <c r="D36" i="116"/>
  <c r="H36" i="116"/>
  <c r="I36" i="116"/>
  <c r="M36" i="116"/>
  <c r="Q36" i="116"/>
  <c r="R36" i="116"/>
  <c r="D37" i="116"/>
  <c r="H37" i="116"/>
  <c r="I37" i="116"/>
  <c r="M37" i="116"/>
  <c r="Q37" i="116"/>
  <c r="R37" i="116"/>
  <c r="D38" i="116"/>
  <c r="H38" i="116"/>
  <c r="I38" i="116"/>
  <c r="M38" i="116"/>
  <c r="Q38" i="116"/>
  <c r="R38" i="116"/>
  <c r="D39" i="116"/>
  <c r="H39" i="116"/>
  <c r="I39" i="116"/>
  <c r="M39" i="116"/>
  <c r="Q39" i="116"/>
  <c r="R39" i="116"/>
  <c r="D40" i="116"/>
  <c r="H40" i="116"/>
  <c r="I40" i="116"/>
  <c r="M40" i="116"/>
  <c r="Q40" i="116"/>
  <c r="R40" i="116"/>
  <c r="D41" i="116"/>
  <c r="H41" i="116"/>
  <c r="I41" i="116"/>
  <c r="M41" i="116"/>
  <c r="Q41" i="116"/>
  <c r="R41" i="116"/>
  <c r="D42" i="116"/>
  <c r="H42" i="116"/>
  <c r="I42" i="116"/>
  <c r="M42" i="116"/>
  <c r="Q42" i="116"/>
  <c r="R42" i="116"/>
  <c r="D43" i="116"/>
  <c r="H43" i="116"/>
  <c r="I43" i="116"/>
  <c r="M43" i="116"/>
  <c r="Q43" i="116"/>
  <c r="R43" i="116"/>
  <c r="D44" i="116"/>
  <c r="H44" i="116"/>
  <c r="I44" i="116"/>
  <c r="M44" i="116"/>
  <c r="Q44" i="116"/>
  <c r="R44" i="116"/>
  <c r="D45" i="116"/>
  <c r="H45" i="116"/>
  <c r="I45" i="116"/>
  <c r="M45" i="116"/>
  <c r="Q45" i="116"/>
  <c r="R45" i="116"/>
  <c r="D46" i="116"/>
  <c r="H46" i="116"/>
  <c r="I46" i="116"/>
  <c r="M46" i="116"/>
  <c r="Q46" i="116"/>
  <c r="R46" i="116"/>
  <c r="D47" i="116"/>
  <c r="H47" i="116"/>
  <c r="I47" i="116"/>
  <c r="M47" i="116"/>
  <c r="Q47" i="116"/>
  <c r="R47" i="116"/>
  <c r="D48" i="116"/>
  <c r="H48" i="116"/>
  <c r="I48" i="116"/>
  <c r="M48" i="116"/>
  <c r="Q48" i="116"/>
  <c r="R48" i="116"/>
  <c r="D49" i="116"/>
  <c r="H49" i="116"/>
  <c r="I49" i="116"/>
  <c r="M49" i="116"/>
  <c r="Q49" i="116"/>
  <c r="R49" i="116"/>
  <c r="D50" i="116"/>
  <c r="H50" i="116"/>
  <c r="I50" i="116"/>
  <c r="M50" i="116"/>
  <c r="Q50" i="116"/>
  <c r="R50" i="116"/>
  <c r="D51" i="116"/>
  <c r="H51" i="116"/>
  <c r="I51" i="116"/>
  <c r="M51" i="116"/>
  <c r="Q51" i="116"/>
  <c r="R51" i="116"/>
  <c r="D52" i="116"/>
  <c r="H52" i="116"/>
  <c r="I52" i="116"/>
  <c r="M52" i="116"/>
  <c r="Q52" i="116"/>
  <c r="R52" i="116"/>
  <c r="D53" i="116"/>
  <c r="H53" i="116"/>
  <c r="I53" i="116"/>
  <c r="M53" i="116"/>
  <c r="Q53" i="116"/>
  <c r="R53" i="116"/>
  <c r="D54" i="116"/>
  <c r="H54" i="116"/>
  <c r="I54" i="116"/>
  <c r="M54" i="116"/>
  <c r="Q54" i="116"/>
  <c r="R54" i="116"/>
  <c r="D55" i="116"/>
  <c r="H55" i="116"/>
  <c r="I55" i="116"/>
  <c r="M55" i="116"/>
  <c r="Q55" i="116"/>
  <c r="R55" i="116"/>
  <c r="D56" i="116"/>
  <c r="H56" i="116"/>
  <c r="I56" i="116"/>
  <c r="M56" i="116"/>
  <c r="Q56" i="116"/>
  <c r="R56" i="116"/>
  <c r="D57" i="116"/>
  <c r="H57" i="116"/>
  <c r="I57" i="116"/>
  <c r="M57" i="116"/>
  <c r="Q57" i="116"/>
  <c r="R57" i="116"/>
  <c r="D58" i="116"/>
  <c r="H58" i="116"/>
  <c r="I58" i="116"/>
  <c r="M58" i="116"/>
  <c r="Q58" i="116"/>
  <c r="R58" i="116"/>
  <c r="D59" i="116"/>
  <c r="H59" i="116"/>
  <c r="I59" i="116"/>
  <c r="M59" i="116"/>
  <c r="Q59" i="116"/>
  <c r="R59" i="116"/>
  <c r="D60" i="116"/>
  <c r="H60" i="116"/>
  <c r="I60" i="116"/>
  <c r="M60" i="116"/>
  <c r="Q60" i="116"/>
  <c r="R60" i="116"/>
  <c r="D61" i="116"/>
  <c r="H61" i="116"/>
  <c r="I61" i="116"/>
  <c r="M61" i="116"/>
  <c r="Q61" i="116"/>
  <c r="R61" i="116"/>
  <c r="D62" i="116"/>
  <c r="H62" i="116"/>
  <c r="I62" i="116"/>
  <c r="M62" i="116"/>
  <c r="Q62" i="116"/>
  <c r="R62" i="116"/>
  <c r="D63" i="116"/>
  <c r="H63" i="116"/>
  <c r="I63" i="116"/>
  <c r="M63" i="116"/>
  <c r="Q63" i="116"/>
  <c r="R63" i="116"/>
  <c r="D64" i="116"/>
  <c r="H64" i="116"/>
  <c r="I64" i="116"/>
  <c r="M64" i="116"/>
  <c r="Q64" i="116"/>
  <c r="R64" i="116"/>
  <c r="D65" i="116"/>
  <c r="H65" i="116"/>
  <c r="I65" i="116"/>
  <c r="M65" i="116"/>
  <c r="Q65" i="116"/>
  <c r="R65" i="116"/>
  <c r="D66" i="116"/>
  <c r="H66" i="116"/>
  <c r="I66" i="116"/>
  <c r="M66" i="116"/>
  <c r="Q66" i="116"/>
  <c r="R66" i="116"/>
  <c r="D67" i="116"/>
  <c r="H67" i="116"/>
  <c r="I67" i="116"/>
  <c r="M67" i="116"/>
  <c r="Q67" i="116"/>
  <c r="R67" i="116"/>
  <c r="D68" i="116"/>
  <c r="H68" i="116"/>
  <c r="I68" i="116"/>
  <c r="M68" i="116"/>
  <c r="Q68" i="116"/>
  <c r="R68" i="116"/>
  <c r="D69" i="116"/>
  <c r="H69" i="116"/>
  <c r="I69" i="116"/>
  <c r="M69" i="116"/>
  <c r="Q69" i="116"/>
  <c r="R69" i="116"/>
  <c r="D70" i="116"/>
  <c r="H70" i="116"/>
  <c r="I70" i="116"/>
  <c r="M70" i="116"/>
  <c r="Q70" i="116"/>
  <c r="R70" i="116"/>
  <c r="D71" i="116"/>
  <c r="H71" i="116"/>
  <c r="I71" i="116"/>
  <c r="M71" i="116"/>
  <c r="Q71" i="116"/>
  <c r="R71" i="116"/>
  <c r="D72" i="116"/>
  <c r="H72" i="116"/>
  <c r="I72" i="116"/>
  <c r="M72" i="116"/>
  <c r="Q72" i="116"/>
  <c r="R72" i="116"/>
  <c r="D73" i="116"/>
  <c r="H73" i="116"/>
  <c r="I73" i="116"/>
  <c r="M73" i="116"/>
  <c r="Q73" i="116"/>
  <c r="R73" i="116"/>
  <c r="D74" i="116"/>
  <c r="H74" i="116"/>
  <c r="I74" i="116"/>
  <c r="M74" i="116"/>
  <c r="Q74" i="116"/>
  <c r="R74" i="116"/>
  <c r="D75" i="116"/>
  <c r="H75" i="116"/>
  <c r="I75" i="116"/>
  <c r="M75" i="116"/>
  <c r="Q75" i="116"/>
  <c r="R75" i="116"/>
  <c r="D76" i="116"/>
  <c r="H76" i="116"/>
  <c r="I76" i="116"/>
  <c r="M76" i="116"/>
  <c r="Q76" i="116"/>
  <c r="R76" i="116"/>
  <c r="D77" i="116"/>
  <c r="H77" i="116"/>
  <c r="I77" i="116"/>
  <c r="M77" i="116"/>
  <c r="Q77" i="116"/>
  <c r="R77" i="116"/>
  <c r="D78" i="116"/>
  <c r="H78" i="116"/>
  <c r="I78" i="116"/>
  <c r="M78" i="116"/>
  <c r="Q78" i="116"/>
  <c r="R78" i="116"/>
  <c r="D79" i="116"/>
  <c r="H79" i="116"/>
  <c r="I79" i="116"/>
  <c r="M79" i="116"/>
  <c r="Q79" i="116"/>
  <c r="R79" i="116"/>
  <c r="D80" i="116"/>
  <c r="H80" i="116"/>
  <c r="I80" i="116"/>
  <c r="M80" i="116"/>
  <c r="Q80" i="116"/>
  <c r="R80" i="116"/>
  <c r="D81" i="116"/>
  <c r="H81" i="116"/>
  <c r="I81" i="116"/>
  <c r="M81" i="116"/>
  <c r="Q81" i="116"/>
  <c r="R81" i="116"/>
  <c r="D82" i="116"/>
  <c r="H82" i="116"/>
  <c r="I82" i="116"/>
  <c r="M82" i="116"/>
  <c r="Q82" i="116"/>
  <c r="R82" i="116"/>
  <c r="D83" i="116"/>
  <c r="H83" i="116"/>
  <c r="I83" i="116"/>
  <c r="M83" i="116"/>
  <c r="Q83" i="116"/>
  <c r="R83" i="116"/>
  <c r="D84" i="116"/>
  <c r="H84" i="116"/>
  <c r="I84" i="116"/>
  <c r="M84" i="116"/>
  <c r="Q84" i="116"/>
  <c r="R84" i="116"/>
  <c r="D85" i="116"/>
  <c r="H85" i="116"/>
  <c r="I85" i="116"/>
  <c r="M85" i="116"/>
  <c r="Q85" i="116"/>
  <c r="R85" i="116"/>
  <c r="D86" i="116"/>
  <c r="H86" i="116"/>
  <c r="I86" i="116"/>
  <c r="M86" i="116"/>
  <c r="Q86" i="116"/>
  <c r="R86" i="116"/>
  <c r="D87" i="116"/>
  <c r="H87" i="116"/>
  <c r="I87" i="116"/>
  <c r="M87" i="116"/>
  <c r="Q87" i="116"/>
  <c r="R87" i="116"/>
  <c r="D88" i="116"/>
  <c r="H88" i="116"/>
  <c r="I88" i="116"/>
  <c r="M88" i="116"/>
  <c r="Q88" i="116"/>
  <c r="R88" i="116"/>
  <c r="D89" i="116"/>
  <c r="H89" i="116"/>
  <c r="I89" i="116"/>
  <c r="M89" i="116"/>
  <c r="Q89" i="116"/>
  <c r="R89" i="116"/>
  <c r="D90" i="116"/>
  <c r="H90" i="116"/>
  <c r="I90" i="116"/>
  <c r="M90" i="116"/>
  <c r="Q90" i="116"/>
  <c r="R90" i="116"/>
  <c r="D91" i="116"/>
  <c r="H91" i="116"/>
  <c r="I91" i="116"/>
  <c r="M91" i="116"/>
  <c r="Q91" i="116"/>
  <c r="R91" i="116"/>
  <c r="D92" i="116"/>
  <c r="H92" i="116"/>
  <c r="I92" i="116"/>
  <c r="M92" i="116"/>
  <c r="Q92" i="116"/>
  <c r="R92" i="116"/>
  <c r="D93" i="116"/>
  <c r="H93" i="116"/>
  <c r="I93" i="116"/>
  <c r="M93" i="116"/>
  <c r="Q93" i="116"/>
  <c r="R93" i="116"/>
  <c r="D94" i="116"/>
  <c r="H94" i="116"/>
  <c r="I94" i="116"/>
  <c r="M94" i="116"/>
  <c r="Q94" i="116"/>
  <c r="R94" i="116"/>
  <c r="D95" i="116"/>
  <c r="H95" i="116"/>
  <c r="I95" i="116"/>
  <c r="M95" i="116"/>
  <c r="Q95" i="116"/>
  <c r="R95" i="116"/>
  <c r="D96" i="116"/>
  <c r="H96" i="116"/>
  <c r="I96" i="116"/>
  <c r="M96" i="116"/>
  <c r="Q96" i="116"/>
  <c r="R96" i="116"/>
  <c r="D97" i="116"/>
  <c r="H97" i="116"/>
  <c r="I97" i="116"/>
  <c r="M97" i="116"/>
  <c r="Q97" i="116"/>
  <c r="R97" i="116"/>
  <c r="D98" i="116"/>
  <c r="H98" i="116"/>
  <c r="I98" i="116"/>
  <c r="M98" i="116"/>
  <c r="Q98" i="116"/>
  <c r="R98" i="116"/>
  <c r="D99" i="116"/>
  <c r="H99" i="116"/>
  <c r="I99" i="116"/>
  <c r="M99" i="116"/>
  <c r="Q99" i="116"/>
  <c r="R99" i="116"/>
  <c r="D100" i="116"/>
  <c r="H100" i="116"/>
  <c r="I100" i="116"/>
  <c r="M100" i="116"/>
  <c r="Q100" i="116"/>
  <c r="R100" i="116"/>
  <c r="D101" i="116"/>
  <c r="H101" i="116"/>
  <c r="I101" i="116"/>
  <c r="M101" i="116"/>
  <c r="Q101" i="116"/>
  <c r="R101" i="116"/>
  <c r="D102" i="116"/>
  <c r="H102" i="116"/>
  <c r="I102" i="116"/>
  <c r="M102" i="116"/>
  <c r="Q102" i="116"/>
  <c r="R102" i="116"/>
  <c r="D103" i="116"/>
  <c r="H103" i="116"/>
  <c r="I103" i="116"/>
  <c r="M103" i="116"/>
  <c r="Q103" i="116"/>
  <c r="R103" i="116"/>
  <c r="D104" i="116"/>
  <c r="H104" i="116"/>
  <c r="I104" i="116"/>
  <c r="M104" i="116"/>
  <c r="Q104" i="116"/>
  <c r="R104" i="116"/>
  <c r="D105" i="116"/>
  <c r="H105" i="116"/>
  <c r="I105" i="116"/>
  <c r="M105" i="116"/>
  <c r="Q105" i="116"/>
  <c r="R105" i="116"/>
  <c r="D106" i="116"/>
  <c r="H106" i="116"/>
  <c r="I106" i="116"/>
  <c r="M106" i="116"/>
  <c r="Q106" i="116"/>
  <c r="R106" i="116"/>
  <c r="D107" i="116"/>
  <c r="H107" i="116"/>
  <c r="I107" i="116"/>
  <c r="M107" i="116"/>
  <c r="Q107" i="116"/>
  <c r="R107" i="116"/>
  <c r="D108" i="116"/>
  <c r="H108" i="116"/>
  <c r="I108" i="116"/>
  <c r="M108" i="116"/>
  <c r="Q108" i="116"/>
  <c r="R108" i="116"/>
  <c r="D109" i="116"/>
  <c r="H109" i="116"/>
  <c r="I109" i="116"/>
  <c r="M109" i="116"/>
  <c r="Q109" i="116"/>
  <c r="R109" i="116"/>
  <c r="D110" i="116"/>
  <c r="H110" i="116"/>
  <c r="I110" i="116"/>
  <c r="M110" i="116"/>
  <c r="Q110" i="116"/>
  <c r="R110" i="116"/>
  <c r="D111" i="116"/>
  <c r="H111" i="116"/>
  <c r="I111" i="116"/>
  <c r="M111" i="116"/>
  <c r="Q111" i="116"/>
  <c r="R111" i="116"/>
  <c r="D112" i="116"/>
  <c r="H112" i="116"/>
  <c r="I112" i="116"/>
  <c r="M112" i="116"/>
  <c r="Q112" i="116"/>
  <c r="R112" i="116"/>
  <c r="D113" i="116"/>
  <c r="H113" i="116"/>
  <c r="I113" i="116"/>
  <c r="M113" i="116"/>
  <c r="Q113" i="116"/>
  <c r="R113" i="116"/>
  <c r="D114" i="116"/>
  <c r="H114" i="116"/>
  <c r="I114" i="116"/>
  <c r="M114" i="116"/>
  <c r="Q114" i="116"/>
  <c r="R114" i="116"/>
  <c r="D115" i="116"/>
  <c r="H115" i="116"/>
  <c r="I115" i="116"/>
  <c r="M115" i="116"/>
  <c r="Q115" i="116"/>
  <c r="R115" i="116"/>
  <c r="D116" i="116"/>
  <c r="H116" i="116"/>
  <c r="I116" i="116"/>
  <c r="M116" i="116"/>
  <c r="Q116" i="116"/>
  <c r="R116" i="116"/>
  <c r="D117" i="116"/>
  <c r="H117" i="116"/>
  <c r="I117" i="116"/>
  <c r="M117" i="116"/>
  <c r="Q117" i="116"/>
  <c r="R117" i="116"/>
  <c r="D118" i="116"/>
  <c r="H118" i="116"/>
  <c r="I118" i="116"/>
  <c r="M118" i="116"/>
  <c r="Q118" i="116"/>
  <c r="R118" i="116"/>
  <c r="D119" i="116"/>
  <c r="H119" i="116"/>
  <c r="I119" i="116"/>
  <c r="M119" i="116"/>
  <c r="Q119" i="116"/>
  <c r="R119" i="116"/>
  <c r="D120" i="116"/>
  <c r="H120" i="116"/>
  <c r="I120" i="116"/>
  <c r="M120" i="116"/>
  <c r="Q120" i="116"/>
  <c r="R120" i="116"/>
  <c r="D121" i="116"/>
  <c r="H121" i="116"/>
  <c r="I121" i="116"/>
  <c r="M121" i="116"/>
  <c r="Q121" i="116"/>
  <c r="R121" i="116"/>
  <c r="D122" i="116"/>
  <c r="H122" i="116"/>
  <c r="I122" i="116"/>
  <c r="M122" i="116"/>
  <c r="Q122" i="116"/>
  <c r="R122" i="116"/>
  <c r="D123" i="116"/>
  <c r="H123" i="116"/>
  <c r="I123" i="116"/>
  <c r="M123" i="116"/>
  <c r="Q123" i="116"/>
  <c r="R123" i="116"/>
  <c r="D124" i="116"/>
  <c r="H124" i="116"/>
  <c r="I124" i="116"/>
  <c r="M124" i="116"/>
  <c r="Q124" i="116"/>
  <c r="R124" i="116"/>
  <c r="D125" i="116"/>
  <c r="H125" i="116"/>
  <c r="I125" i="116"/>
  <c r="M125" i="116"/>
  <c r="Q125" i="116"/>
  <c r="R125" i="116"/>
  <c r="D126" i="116"/>
  <c r="H126" i="116"/>
  <c r="I126" i="116"/>
  <c r="M126" i="116"/>
  <c r="Q126" i="116"/>
  <c r="R126" i="116"/>
  <c r="D127" i="116"/>
  <c r="H127" i="116"/>
  <c r="I127" i="116"/>
  <c r="M127" i="116"/>
  <c r="Q127" i="116"/>
  <c r="R127" i="116"/>
  <c r="D128" i="116"/>
  <c r="H128" i="116"/>
  <c r="I128" i="116"/>
  <c r="M128" i="116"/>
  <c r="Q128" i="116"/>
  <c r="R128" i="116"/>
  <c r="D129" i="116"/>
  <c r="H129" i="116"/>
  <c r="I129" i="116"/>
  <c r="M129" i="116"/>
  <c r="Q129" i="116"/>
  <c r="R129" i="116"/>
  <c r="D130" i="116"/>
  <c r="H130" i="116"/>
  <c r="I130" i="116"/>
  <c r="M130" i="116"/>
  <c r="Q130" i="116"/>
  <c r="R130" i="116"/>
  <c r="D131" i="116"/>
  <c r="H131" i="116"/>
  <c r="I131" i="116"/>
  <c r="M131" i="116"/>
  <c r="Q131" i="116"/>
  <c r="R131" i="116"/>
  <c r="D132" i="116"/>
  <c r="H132" i="116"/>
  <c r="I132" i="116"/>
  <c r="M132" i="116"/>
  <c r="Q132" i="116"/>
  <c r="R132" i="116"/>
  <c r="D133" i="116"/>
  <c r="H133" i="116"/>
  <c r="I133" i="116"/>
  <c r="M133" i="116"/>
  <c r="Q133" i="116"/>
  <c r="R133" i="116"/>
  <c r="D134" i="116"/>
  <c r="H134" i="116"/>
  <c r="I134" i="116"/>
  <c r="M134" i="116"/>
  <c r="Q134" i="116"/>
  <c r="R134" i="116"/>
  <c r="D135" i="116"/>
  <c r="H135" i="116"/>
  <c r="I135" i="116"/>
  <c r="M135" i="116"/>
  <c r="Q135" i="116"/>
  <c r="R135" i="116"/>
  <c r="D136" i="116"/>
  <c r="H136" i="116"/>
  <c r="I136" i="116"/>
  <c r="M136" i="116"/>
  <c r="Q136" i="116"/>
  <c r="R136" i="116"/>
  <c r="D137" i="116"/>
  <c r="H137" i="116"/>
  <c r="I137" i="116"/>
  <c r="M137" i="116"/>
  <c r="Q137" i="116"/>
  <c r="R137" i="116"/>
  <c r="D138" i="116"/>
  <c r="H138" i="116"/>
  <c r="I138" i="116"/>
  <c r="M138" i="116"/>
  <c r="Q138" i="116"/>
  <c r="R138" i="116"/>
  <c r="D139" i="116"/>
  <c r="H139" i="116"/>
  <c r="I139" i="116"/>
  <c r="M139" i="116"/>
  <c r="Q139" i="116"/>
  <c r="R139" i="116"/>
  <c r="D140" i="116"/>
  <c r="H140" i="116"/>
  <c r="I140" i="116"/>
  <c r="M140" i="116"/>
  <c r="Q140" i="116"/>
  <c r="R140" i="116"/>
  <c r="D141" i="116"/>
  <c r="H141" i="116"/>
  <c r="I141" i="116"/>
  <c r="M141" i="116"/>
  <c r="Q141" i="116"/>
  <c r="R141" i="116"/>
  <c r="D142" i="116"/>
  <c r="H142" i="116"/>
  <c r="I142" i="116"/>
  <c r="M142" i="116"/>
  <c r="Q142" i="116"/>
  <c r="R142" i="116"/>
  <c r="D143" i="116"/>
  <c r="H143" i="116"/>
  <c r="I143" i="116"/>
  <c r="M143" i="116"/>
  <c r="Q143" i="116"/>
  <c r="R143" i="116"/>
  <c r="B148" i="116"/>
  <c r="C148" i="116"/>
  <c r="D148" i="116"/>
  <c r="E148" i="116"/>
  <c r="F148" i="116"/>
  <c r="G148" i="116"/>
  <c r="H148" i="116"/>
  <c r="I148" i="116"/>
  <c r="J148" i="116"/>
  <c r="K148" i="116"/>
  <c r="L148" i="116"/>
  <c r="M148" i="116"/>
  <c r="N148" i="116"/>
  <c r="O148" i="116"/>
  <c r="P148" i="116"/>
  <c r="Q148" i="116"/>
  <c r="R148" i="116"/>
  <c r="S148" i="116"/>
  <c r="T148" i="116"/>
  <c r="U148" i="116"/>
  <c r="V148" i="116"/>
  <c r="W148" i="116"/>
  <c r="X148" i="116"/>
  <c r="Y148" i="116"/>
  <c r="Z148" i="116"/>
  <c r="AA148" i="116"/>
  <c r="AB148" i="116"/>
  <c r="AC148" i="116"/>
  <c r="AD148" i="116"/>
  <c r="AE148" i="116"/>
  <c r="AF148" i="116"/>
  <c r="AG148" i="116"/>
  <c r="AH148" i="116"/>
  <c r="AI148" i="116"/>
  <c r="AJ148" i="116"/>
  <c r="AK148" i="116"/>
  <c r="AL148" i="116"/>
  <c r="AM148" i="116"/>
  <c r="AN148" i="116"/>
  <c r="AO148" i="116"/>
  <c r="AP148" i="116"/>
  <c r="AQ148" i="116"/>
  <c r="AR148" i="116"/>
  <c r="AS148" i="116"/>
  <c r="AT148" i="116"/>
  <c r="AU148" i="116"/>
  <c r="AV148" i="116"/>
  <c r="AW148" i="116"/>
  <c r="AX148" i="116"/>
  <c r="AY148" i="116"/>
  <c r="AZ148" i="116"/>
  <c r="BA148" i="116"/>
  <c r="BB148" i="116"/>
  <c r="BC148" i="116"/>
  <c r="BD148" i="116"/>
  <c r="BE148" i="116"/>
  <c r="BF148" i="116"/>
  <c r="BG148" i="116"/>
  <c r="BH148" i="116"/>
  <c r="BI148" i="116"/>
  <c r="BJ148" i="116"/>
  <c r="BK148" i="116"/>
  <c r="BL148" i="116"/>
  <c r="BM148" i="116"/>
  <c r="BN148" i="116"/>
  <c r="BO148" i="116"/>
  <c r="BP148" i="116"/>
  <c r="BQ148" i="116"/>
  <c r="BR148" i="116"/>
  <c r="BS148" i="116"/>
  <c r="BT148" i="116"/>
  <c r="BU148" i="116"/>
  <c r="BV148" i="116"/>
  <c r="BW148" i="116"/>
  <c r="BX148" i="116"/>
  <c r="BY148" i="116"/>
  <c r="BZ148" i="116"/>
  <c r="CA148" i="116"/>
  <c r="CB148" i="116"/>
  <c r="CC148" i="116"/>
  <c r="CD148" i="116"/>
  <c r="CE148" i="116"/>
  <c r="CF148" i="116"/>
  <c r="CG148" i="116"/>
  <c r="CH148" i="116"/>
  <c r="CI148" i="116"/>
  <c r="CJ148" i="116"/>
  <c r="CK148" i="116"/>
  <c r="CL148" i="116"/>
  <c r="CM148" i="116"/>
  <c r="CN148" i="116"/>
  <c r="CO148" i="116"/>
  <c r="CP148" i="116"/>
  <c r="CQ148" i="116"/>
  <c r="CR148" i="116"/>
  <c r="CS148" i="116"/>
  <c r="CT148" i="116"/>
  <c r="CU148" i="116"/>
  <c r="CV148" i="116"/>
  <c r="CW148" i="116"/>
  <c r="CX148" i="116"/>
  <c r="CY148" i="116"/>
  <c r="CZ148" i="116"/>
  <c r="DA148" i="116"/>
  <c r="DB148" i="116"/>
  <c r="DC148" i="116"/>
  <c r="DD148" i="116"/>
  <c r="DE148" i="116"/>
  <c r="DF148" i="116"/>
  <c r="DG148" i="116"/>
  <c r="DH148" i="116"/>
  <c r="DI148" i="116"/>
  <c r="DJ148" i="116"/>
  <c r="DK148" i="116"/>
  <c r="DL148" i="116"/>
  <c r="DM148" i="116"/>
  <c r="DN148" i="116"/>
  <c r="DO148" i="116"/>
  <c r="DP148" i="116"/>
  <c r="DQ148" i="116"/>
  <c r="DR148" i="116"/>
  <c r="DS148" i="116"/>
  <c r="DT148" i="116"/>
  <c r="DU148" i="116"/>
  <c r="DV148" i="116"/>
  <c r="DW148" i="116"/>
  <c r="DX148" i="116"/>
  <c r="DY148" i="116"/>
  <c r="DZ148" i="116"/>
  <c r="EA148" i="116"/>
  <c r="EB148" i="116"/>
  <c r="EC148" i="116"/>
  <c r="ED148" i="116"/>
  <c r="EE148" i="116"/>
  <c r="EF148" i="116"/>
  <c r="EG148" i="116"/>
  <c r="EH148" i="116"/>
  <c r="EI148" i="116"/>
  <c r="EJ148" i="116"/>
  <c r="EK148" i="116"/>
  <c r="B149" i="116"/>
  <c r="C149" i="116"/>
  <c r="D149" i="116"/>
  <c r="E149" i="116"/>
  <c r="F149" i="116"/>
  <c r="G149" i="116"/>
  <c r="H149" i="116"/>
  <c r="I149" i="116"/>
  <c r="J149" i="116"/>
  <c r="K149" i="116"/>
  <c r="L149" i="116"/>
  <c r="M149" i="116"/>
  <c r="N149" i="116"/>
  <c r="O149" i="116"/>
  <c r="P149" i="116"/>
  <c r="Q149" i="116"/>
  <c r="R149" i="116"/>
  <c r="S149" i="116"/>
  <c r="T149" i="116"/>
  <c r="U149" i="116"/>
  <c r="V149" i="116"/>
  <c r="W149" i="116"/>
  <c r="X149" i="116"/>
  <c r="Y149" i="116"/>
  <c r="Z149" i="116"/>
  <c r="AA149" i="116"/>
  <c r="AB149" i="116"/>
  <c r="AC149" i="116"/>
  <c r="AD149" i="116"/>
  <c r="AE149" i="116"/>
  <c r="AF149" i="116"/>
  <c r="AG149" i="116"/>
  <c r="AH149" i="116"/>
  <c r="AI149" i="116"/>
  <c r="AJ149" i="116"/>
  <c r="AK149" i="116"/>
  <c r="AL149" i="116"/>
  <c r="AM149" i="116"/>
  <c r="AN149" i="116"/>
  <c r="AO149" i="116"/>
  <c r="AP149" i="116"/>
  <c r="AQ149" i="116"/>
  <c r="AR149" i="116"/>
  <c r="AS149" i="116"/>
  <c r="AT149" i="116"/>
  <c r="AU149" i="116"/>
  <c r="AV149" i="116"/>
  <c r="AW149" i="116"/>
  <c r="AX149" i="116"/>
  <c r="AY149" i="116"/>
  <c r="AZ149" i="116"/>
  <c r="BA149" i="116"/>
  <c r="BB149" i="116"/>
  <c r="BC149" i="116"/>
  <c r="BD149" i="116"/>
  <c r="BE149" i="116"/>
  <c r="BF149" i="116"/>
  <c r="BG149" i="116"/>
  <c r="BH149" i="116"/>
  <c r="BI149" i="116"/>
  <c r="BJ149" i="116"/>
  <c r="BK149" i="116"/>
  <c r="BL149" i="116"/>
  <c r="BM149" i="116"/>
  <c r="BN149" i="116"/>
  <c r="BO149" i="116"/>
  <c r="BP149" i="116"/>
  <c r="BQ149" i="116"/>
  <c r="BR149" i="116"/>
  <c r="BS149" i="116"/>
  <c r="BT149" i="116"/>
  <c r="BU149" i="116"/>
  <c r="BV149" i="116"/>
  <c r="BW149" i="116"/>
  <c r="BX149" i="116"/>
  <c r="BY149" i="116"/>
  <c r="BZ149" i="116"/>
  <c r="CA149" i="116"/>
  <c r="CB149" i="116"/>
  <c r="CC149" i="116"/>
  <c r="CD149" i="116"/>
  <c r="CE149" i="116"/>
  <c r="CF149" i="116"/>
  <c r="CG149" i="116"/>
  <c r="CH149" i="116"/>
  <c r="CI149" i="116"/>
  <c r="CJ149" i="116"/>
  <c r="CK149" i="116"/>
  <c r="CL149" i="116"/>
  <c r="CM149" i="116"/>
  <c r="CN149" i="116"/>
  <c r="CO149" i="116"/>
  <c r="CP149" i="116"/>
  <c r="CQ149" i="116"/>
  <c r="CR149" i="116"/>
  <c r="CS149" i="116"/>
  <c r="CT149" i="116"/>
  <c r="CU149" i="116"/>
  <c r="CV149" i="116"/>
  <c r="CW149" i="116"/>
  <c r="CX149" i="116"/>
  <c r="CY149" i="116"/>
  <c r="CZ149" i="116"/>
  <c r="DA149" i="116"/>
  <c r="DB149" i="116"/>
  <c r="DC149" i="116"/>
  <c r="DD149" i="116"/>
  <c r="DE149" i="116"/>
  <c r="DF149" i="116"/>
  <c r="DG149" i="116"/>
  <c r="DH149" i="116"/>
  <c r="DI149" i="116"/>
  <c r="DJ149" i="116"/>
  <c r="DK149" i="116"/>
  <c r="DL149" i="116"/>
  <c r="DM149" i="116"/>
  <c r="DN149" i="116"/>
  <c r="DO149" i="116"/>
  <c r="DP149" i="116"/>
  <c r="DQ149" i="116"/>
  <c r="DR149" i="116"/>
  <c r="DS149" i="116"/>
  <c r="DT149" i="116"/>
  <c r="DU149" i="116"/>
  <c r="DV149" i="116"/>
  <c r="DW149" i="116"/>
  <c r="DX149" i="116"/>
  <c r="DY149" i="116"/>
  <c r="DZ149" i="116"/>
  <c r="EA149" i="116"/>
  <c r="EB149" i="116"/>
  <c r="EC149" i="116"/>
  <c r="ED149" i="116"/>
  <c r="EE149" i="116"/>
  <c r="EF149" i="116"/>
  <c r="EG149" i="116"/>
  <c r="EH149" i="116"/>
  <c r="EI149" i="116"/>
  <c r="EJ149" i="116"/>
  <c r="EK149" i="116"/>
  <c r="B150" i="116"/>
  <c r="C150" i="116"/>
  <c r="D150" i="116"/>
  <c r="E150" i="116"/>
  <c r="F150" i="116"/>
  <c r="G150" i="116"/>
  <c r="H150" i="116"/>
  <c r="I150" i="116"/>
  <c r="J150" i="116"/>
  <c r="K150" i="116"/>
  <c r="L150" i="116"/>
  <c r="M150" i="116"/>
  <c r="N150" i="116"/>
  <c r="O150" i="116"/>
  <c r="P150" i="116"/>
  <c r="Q150" i="116"/>
  <c r="R150" i="116"/>
  <c r="S150" i="116"/>
  <c r="T150" i="116"/>
  <c r="U150" i="116"/>
  <c r="V150" i="116"/>
  <c r="W150" i="116"/>
  <c r="X150" i="116"/>
  <c r="Y150" i="116"/>
  <c r="Z150" i="116"/>
  <c r="AA150" i="116"/>
  <c r="AB150" i="116"/>
  <c r="AC150" i="116"/>
  <c r="AD150" i="116"/>
  <c r="AE150" i="116"/>
  <c r="AF150" i="116"/>
  <c r="AG150" i="116"/>
  <c r="AH150" i="116"/>
  <c r="AI150" i="116"/>
  <c r="AJ150" i="116"/>
  <c r="AK150" i="116"/>
  <c r="AL150" i="116"/>
  <c r="AM150" i="116"/>
  <c r="AN150" i="116"/>
  <c r="AO150" i="116"/>
  <c r="AP150" i="116"/>
  <c r="AQ150" i="116"/>
  <c r="AR150" i="116"/>
  <c r="AS150" i="116"/>
  <c r="AT150" i="116"/>
  <c r="AU150" i="116"/>
  <c r="AV150" i="116"/>
  <c r="AW150" i="116"/>
  <c r="AX150" i="116"/>
  <c r="AY150" i="116"/>
  <c r="AZ150" i="116"/>
  <c r="BA150" i="116"/>
  <c r="BB150" i="116"/>
  <c r="BC150" i="116"/>
  <c r="BD150" i="116"/>
  <c r="BE150" i="116"/>
  <c r="BF150" i="116"/>
  <c r="BG150" i="116"/>
  <c r="BH150" i="116"/>
  <c r="BI150" i="116"/>
  <c r="BJ150" i="116"/>
  <c r="BK150" i="116"/>
  <c r="BL150" i="116"/>
  <c r="BM150" i="116"/>
  <c r="BN150" i="116"/>
  <c r="BO150" i="116"/>
  <c r="BP150" i="116"/>
  <c r="BQ150" i="116"/>
  <c r="BR150" i="116"/>
  <c r="BS150" i="116"/>
  <c r="BT150" i="116"/>
  <c r="BU150" i="116"/>
  <c r="BV150" i="116"/>
  <c r="BW150" i="116"/>
  <c r="BX150" i="116"/>
  <c r="BY150" i="116"/>
  <c r="BZ150" i="116"/>
  <c r="CA150" i="116"/>
  <c r="CB150" i="116"/>
  <c r="CC150" i="116"/>
  <c r="CD150" i="116"/>
  <c r="CE150" i="116"/>
  <c r="CF150" i="116"/>
  <c r="CG150" i="116"/>
  <c r="CH150" i="116"/>
  <c r="CI150" i="116"/>
  <c r="CJ150" i="116"/>
  <c r="CK150" i="116"/>
  <c r="CL150" i="116"/>
  <c r="CM150" i="116"/>
  <c r="CN150" i="116"/>
  <c r="CO150" i="116"/>
  <c r="CP150" i="116"/>
  <c r="CQ150" i="116"/>
  <c r="CR150" i="116"/>
  <c r="CS150" i="116"/>
  <c r="CT150" i="116"/>
  <c r="CU150" i="116"/>
  <c r="CV150" i="116"/>
  <c r="CW150" i="116"/>
  <c r="CX150" i="116"/>
  <c r="CY150" i="116"/>
  <c r="CZ150" i="116"/>
  <c r="DA150" i="116"/>
  <c r="DB150" i="116"/>
  <c r="DC150" i="116"/>
  <c r="DD150" i="116"/>
  <c r="DE150" i="116"/>
  <c r="DF150" i="116"/>
  <c r="DG150" i="116"/>
  <c r="DH150" i="116"/>
  <c r="DI150" i="116"/>
  <c r="DJ150" i="116"/>
  <c r="DK150" i="116"/>
  <c r="DL150" i="116"/>
  <c r="DM150" i="116"/>
  <c r="DN150" i="116"/>
  <c r="DO150" i="116"/>
  <c r="DP150" i="116"/>
  <c r="DQ150" i="116"/>
  <c r="DR150" i="116"/>
  <c r="DS150" i="116"/>
  <c r="DT150" i="116"/>
  <c r="DU150" i="116"/>
  <c r="DV150" i="116"/>
  <c r="DW150" i="116"/>
  <c r="DX150" i="116"/>
  <c r="DY150" i="116"/>
  <c r="DZ150" i="116"/>
  <c r="EA150" i="116"/>
  <c r="EB150" i="116"/>
  <c r="EC150" i="116"/>
  <c r="ED150" i="116"/>
  <c r="EE150" i="116"/>
  <c r="EF150" i="116"/>
  <c r="EG150" i="116"/>
  <c r="EH150" i="116"/>
  <c r="EI150" i="116"/>
  <c r="EJ150" i="116"/>
  <c r="EK150" i="116"/>
  <c r="B151" i="116"/>
  <c r="C151" i="116"/>
  <c r="D151" i="116"/>
  <c r="E151" i="116"/>
  <c r="F151" i="116"/>
  <c r="G151" i="116"/>
  <c r="H151" i="116"/>
  <c r="I151" i="116"/>
  <c r="J151" i="116"/>
  <c r="K151" i="116"/>
  <c r="L151" i="116"/>
  <c r="M151" i="116"/>
  <c r="N151" i="116"/>
  <c r="O151" i="116"/>
  <c r="P151" i="116"/>
  <c r="Q151" i="116"/>
  <c r="R151" i="116"/>
  <c r="S151" i="116"/>
  <c r="T151" i="116"/>
  <c r="U151" i="116"/>
  <c r="V151" i="116"/>
  <c r="W151" i="116"/>
  <c r="X151" i="116"/>
  <c r="Y151" i="116"/>
  <c r="Z151" i="116"/>
  <c r="AA151" i="116"/>
  <c r="AB151" i="116"/>
  <c r="AC151" i="116"/>
  <c r="AD151" i="116"/>
  <c r="AE151" i="116"/>
  <c r="AF151" i="116"/>
  <c r="AG151" i="116"/>
  <c r="AH151" i="116"/>
  <c r="AI151" i="116"/>
  <c r="AJ151" i="116"/>
  <c r="AK151" i="116"/>
  <c r="AL151" i="116"/>
  <c r="AM151" i="116"/>
  <c r="AN151" i="116"/>
  <c r="AO151" i="116"/>
  <c r="AP151" i="116"/>
  <c r="AQ151" i="116"/>
  <c r="AR151" i="116"/>
  <c r="AS151" i="116"/>
  <c r="AT151" i="116"/>
  <c r="AU151" i="116"/>
  <c r="AV151" i="116"/>
  <c r="AW151" i="116"/>
  <c r="AX151" i="116"/>
  <c r="AY151" i="116"/>
  <c r="AZ151" i="116"/>
  <c r="BA151" i="116"/>
  <c r="BB151" i="116"/>
  <c r="BC151" i="116"/>
  <c r="BD151" i="116"/>
  <c r="BE151" i="116"/>
  <c r="BF151" i="116"/>
  <c r="BG151" i="116"/>
  <c r="BH151" i="116"/>
  <c r="BI151" i="116"/>
  <c r="BJ151" i="116"/>
  <c r="BK151" i="116"/>
  <c r="BL151" i="116"/>
  <c r="BM151" i="116"/>
  <c r="BN151" i="116"/>
  <c r="BO151" i="116"/>
  <c r="BP151" i="116"/>
  <c r="BQ151" i="116"/>
  <c r="BR151" i="116"/>
  <c r="BS151" i="116"/>
  <c r="BT151" i="116"/>
  <c r="BU151" i="116"/>
  <c r="BV151" i="116"/>
  <c r="BW151" i="116"/>
  <c r="BX151" i="116"/>
  <c r="BY151" i="116"/>
  <c r="BZ151" i="116"/>
  <c r="CA151" i="116"/>
  <c r="CB151" i="116"/>
  <c r="CC151" i="116"/>
  <c r="CD151" i="116"/>
  <c r="CE151" i="116"/>
  <c r="CF151" i="116"/>
  <c r="CG151" i="116"/>
  <c r="CH151" i="116"/>
  <c r="CI151" i="116"/>
  <c r="CJ151" i="116"/>
  <c r="CK151" i="116"/>
  <c r="CL151" i="116"/>
  <c r="CM151" i="116"/>
  <c r="CN151" i="116"/>
  <c r="CO151" i="116"/>
  <c r="CP151" i="116"/>
  <c r="CQ151" i="116"/>
  <c r="CR151" i="116"/>
  <c r="CS151" i="116"/>
  <c r="CT151" i="116"/>
  <c r="CU151" i="116"/>
  <c r="CV151" i="116"/>
  <c r="CW151" i="116"/>
  <c r="CX151" i="116"/>
  <c r="CY151" i="116"/>
  <c r="CZ151" i="116"/>
  <c r="DA151" i="116"/>
  <c r="DB151" i="116"/>
  <c r="DC151" i="116"/>
  <c r="DD151" i="116"/>
  <c r="DE151" i="116"/>
  <c r="DF151" i="116"/>
  <c r="DG151" i="116"/>
  <c r="DH151" i="116"/>
  <c r="DI151" i="116"/>
  <c r="DJ151" i="116"/>
  <c r="DK151" i="116"/>
  <c r="DL151" i="116"/>
  <c r="DM151" i="116"/>
  <c r="DN151" i="116"/>
  <c r="DO151" i="116"/>
  <c r="DP151" i="116"/>
  <c r="DQ151" i="116"/>
  <c r="DR151" i="116"/>
  <c r="DS151" i="116"/>
  <c r="DT151" i="116"/>
  <c r="DU151" i="116"/>
  <c r="DV151" i="116"/>
  <c r="DW151" i="116"/>
  <c r="DX151" i="116"/>
  <c r="DY151" i="116"/>
  <c r="DZ151" i="116"/>
  <c r="EA151" i="116"/>
  <c r="EB151" i="116"/>
  <c r="EC151" i="116"/>
  <c r="ED151" i="116"/>
  <c r="EE151" i="116"/>
  <c r="EF151" i="116"/>
  <c r="EG151" i="116"/>
  <c r="EH151" i="116"/>
  <c r="EI151" i="116"/>
  <c r="EJ151" i="116"/>
  <c r="EK151" i="116"/>
  <c r="B153" i="116"/>
  <c r="C153" i="116"/>
  <c r="D153" i="116"/>
  <c r="E153" i="116"/>
  <c r="F153" i="116"/>
  <c r="G153" i="116"/>
  <c r="H153" i="116"/>
  <c r="I153" i="116"/>
  <c r="J153" i="116"/>
  <c r="K153" i="116"/>
  <c r="L153" i="116"/>
  <c r="M153" i="116"/>
  <c r="N153" i="116"/>
  <c r="O153" i="116"/>
  <c r="P153" i="116"/>
  <c r="Q153" i="116"/>
  <c r="R153" i="116"/>
  <c r="S153" i="116"/>
  <c r="T153" i="116"/>
  <c r="U153" i="116"/>
  <c r="V153" i="116"/>
  <c r="W153" i="116"/>
  <c r="X153" i="116"/>
  <c r="Y153" i="116"/>
  <c r="Z153" i="116"/>
  <c r="AA153" i="116"/>
  <c r="AB153" i="116"/>
  <c r="AC153" i="116"/>
  <c r="AD153" i="116"/>
  <c r="AE153" i="116"/>
  <c r="AF153" i="116"/>
  <c r="AG153" i="116"/>
  <c r="AH153" i="116"/>
  <c r="AI153" i="116"/>
  <c r="AJ153" i="116"/>
  <c r="AK153" i="116"/>
  <c r="AL153" i="116"/>
  <c r="AM153" i="116"/>
  <c r="AN153" i="116"/>
  <c r="AO153" i="116"/>
  <c r="AP153" i="116"/>
  <c r="AQ153" i="116"/>
  <c r="AR153" i="116"/>
  <c r="AS153" i="116"/>
  <c r="AT153" i="116"/>
  <c r="AU153" i="116"/>
  <c r="AV153" i="116"/>
  <c r="AW153" i="116"/>
  <c r="AX153" i="116"/>
  <c r="AY153" i="116"/>
  <c r="AZ153" i="116"/>
  <c r="BA153" i="116"/>
  <c r="BB153" i="116"/>
  <c r="BC153" i="116"/>
  <c r="BD153" i="116"/>
  <c r="BE153" i="116"/>
  <c r="BF153" i="116"/>
  <c r="BG153" i="116"/>
  <c r="BH153" i="116"/>
  <c r="BI153" i="116"/>
  <c r="BJ153" i="116"/>
  <c r="BK153" i="116"/>
  <c r="BL153" i="116"/>
  <c r="BM153" i="116"/>
  <c r="BN153" i="116"/>
  <c r="BO153" i="116"/>
  <c r="BP153" i="116"/>
  <c r="BQ153" i="116"/>
  <c r="BR153" i="116"/>
  <c r="BS153" i="116"/>
  <c r="BT153" i="116"/>
  <c r="BU153" i="116"/>
  <c r="BV153" i="116"/>
  <c r="BW153" i="116"/>
  <c r="BX153" i="116"/>
  <c r="BY153" i="116"/>
  <c r="BZ153" i="116"/>
  <c r="CA153" i="116"/>
  <c r="CB153" i="116"/>
  <c r="CC153" i="116"/>
  <c r="CD153" i="116"/>
  <c r="CE153" i="116"/>
  <c r="CF153" i="116"/>
  <c r="CG153" i="116"/>
  <c r="CH153" i="116"/>
  <c r="CI153" i="116"/>
  <c r="CJ153" i="116"/>
  <c r="CK153" i="116"/>
  <c r="CL153" i="116"/>
  <c r="CM153" i="116"/>
  <c r="CN153" i="116"/>
  <c r="CO153" i="116"/>
  <c r="CP153" i="116"/>
  <c r="CQ153" i="116"/>
  <c r="CR153" i="116"/>
  <c r="CS153" i="116"/>
  <c r="CT153" i="116"/>
  <c r="CU153" i="116"/>
  <c r="CV153" i="116"/>
  <c r="CW153" i="116"/>
  <c r="CX153" i="116"/>
  <c r="CY153" i="116"/>
  <c r="CZ153" i="116"/>
  <c r="DA153" i="116"/>
  <c r="DB153" i="116"/>
  <c r="DC153" i="116"/>
  <c r="DD153" i="116"/>
  <c r="DE153" i="116"/>
  <c r="DF153" i="116"/>
  <c r="DG153" i="116"/>
  <c r="DH153" i="116"/>
  <c r="DI153" i="116"/>
  <c r="DJ153" i="116"/>
  <c r="DK153" i="116"/>
  <c r="DL153" i="116"/>
  <c r="DM153" i="116"/>
  <c r="DN153" i="116"/>
  <c r="DO153" i="116"/>
  <c r="DP153" i="116"/>
  <c r="DQ153" i="116"/>
  <c r="DR153" i="116"/>
  <c r="DS153" i="116"/>
  <c r="DT153" i="116"/>
  <c r="DU153" i="116"/>
  <c r="DV153" i="116"/>
  <c r="DW153" i="116"/>
  <c r="DX153" i="116"/>
  <c r="DY153" i="116"/>
  <c r="DZ153" i="116"/>
  <c r="EA153" i="116"/>
  <c r="EB153" i="116"/>
  <c r="EC153" i="116"/>
  <c r="ED153" i="116"/>
  <c r="EE153" i="116"/>
  <c r="EF153" i="116"/>
  <c r="EG153" i="116"/>
  <c r="EH153" i="116"/>
  <c r="EI153" i="116"/>
  <c r="EJ153" i="116"/>
  <c r="EK153" i="116"/>
  <c r="B154" i="116"/>
  <c r="C154" i="116"/>
  <c r="D154" i="116"/>
  <c r="E154" i="116"/>
  <c r="F154" i="116"/>
  <c r="G154" i="116"/>
  <c r="H154" i="116"/>
  <c r="I154" i="116"/>
  <c r="J154" i="116"/>
  <c r="K154" i="116"/>
  <c r="L154" i="116"/>
  <c r="M154" i="116"/>
  <c r="N154" i="116"/>
  <c r="O154" i="116"/>
  <c r="P154" i="116"/>
  <c r="Q154" i="116"/>
  <c r="R154" i="116"/>
  <c r="S154" i="116"/>
  <c r="T154" i="116"/>
  <c r="U154" i="116"/>
  <c r="V154" i="116"/>
  <c r="W154" i="116"/>
  <c r="X154" i="116"/>
  <c r="Y154" i="116"/>
  <c r="Z154" i="116"/>
  <c r="AA154" i="116"/>
  <c r="AB154" i="116"/>
  <c r="AC154" i="116"/>
  <c r="AD154" i="116"/>
  <c r="AE154" i="116"/>
  <c r="AF154" i="116"/>
  <c r="AG154" i="116"/>
  <c r="AH154" i="116"/>
  <c r="AI154" i="116"/>
  <c r="AJ154" i="116"/>
  <c r="AK154" i="116"/>
  <c r="AL154" i="116"/>
  <c r="AM154" i="116"/>
  <c r="AN154" i="116"/>
  <c r="AO154" i="116"/>
  <c r="AP154" i="116"/>
  <c r="AQ154" i="116"/>
  <c r="AR154" i="116"/>
  <c r="AS154" i="116"/>
  <c r="AT154" i="116"/>
  <c r="AU154" i="116"/>
  <c r="AV154" i="116"/>
  <c r="AW154" i="116"/>
  <c r="AX154" i="116"/>
  <c r="AY154" i="116"/>
  <c r="AZ154" i="116"/>
  <c r="BA154" i="116"/>
  <c r="BB154" i="116"/>
  <c r="BC154" i="116"/>
  <c r="BD154" i="116"/>
  <c r="BE154" i="116"/>
  <c r="BF154" i="116"/>
  <c r="BG154" i="116"/>
  <c r="BH154" i="116"/>
  <c r="BI154" i="116"/>
  <c r="BJ154" i="116"/>
  <c r="BK154" i="116"/>
  <c r="BL154" i="116"/>
  <c r="BM154" i="116"/>
  <c r="BN154" i="116"/>
  <c r="BO154" i="116"/>
  <c r="BP154" i="116"/>
  <c r="BQ154" i="116"/>
  <c r="BR154" i="116"/>
  <c r="BS154" i="116"/>
  <c r="BT154" i="116"/>
  <c r="BU154" i="116"/>
  <c r="BV154" i="116"/>
  <c r="BW154" i="116"/>
  <c r="BX154" i="116"/>
  <c r="BY154" i="116"/>
  <c r="BZ154" i="116"/>
  <c r="CA154" i="116"/>
  <c r="CB154" i="116"/>
  <c r="CC154" i="116"/>
  <c r="CD154" i="116"/>
  <c r="CE154" i="116"/>
  <c r="CF154" i="116"/>
  <c r="CG154" i="116"/>
  <c r="CH154" i="116"/>
  <c r="CI154" i="116"/>
  <c r="CJ154" i="116"/>
  <c r="CK154" i="116"/>
  <c r="CL154" i="116"/>
  <c r="CM154" i="116"/>
  <c r="CN154" i="116"/>
  <c r="CO154" i="116"/>
  <c r="CP154" i="116"/>
  <c r="CQ154" i="116"/>
  <c r="CR154" i="116"/>
  <c r="CS154" i="116"/>
  <c r="CT154" i="116"/>
  <c r="CU154" i="116"/>
  <c r="CV154" i="116"/>
  <c r="CW154" i="116"/>
  <c r="CX154" i="116"/>
  <c r="CY154" i="116"/>
  <c r="CZ154" i="116"/>
  <c r="DA154" i="116"/>
  <c r="DB154" i="116"/>
  <c r="DC154" i="116"/>
  <c r="DD154" i="116"/>
  <c r="DE154" i="116"/>
  <c r="DF154" i="116"/>
  <c r="DG154" i="116"/>
  <c r="DH154" i="116"/>
  <c r="DI154" i="116"/>
  <c r="DJ154" i="116"/>
  <c r="DK154" i="116"/>
  <c r="DL154" i="116"/>
  <c r="DM154" i="116"/>
  <c r="DN154" i="116"/>
  <c r="DO154" i="116"/>
  <c r="DP154" i="116"/>
  <c r="DQ154" i="116"/>
  <c r="DR154" i="116"/>
  <c r="DS154" i="116"/>
  <c r="DT154" i="116"/>
  <c r="DU154" i="116"/>
  <c r="DV154" i="116"/>
  <c r="DW154" i="116"/>
  <c r="DX154" i="116"/>
  <c r="DY154" i="116"/>
  <c r="DZ154" i="116"/>
  <c r="EA154" i="116"/>
  <c r="EB154" i="116"/>
  <c r="EC154" i="116"/>
  <c r="ED154" i="116"/>
  <c r="EE154" i="116"/>
  <c r="EF154" i="116"/>
  <c r="EG154" i="116"/>
  <c r="EH154" i="116"/>
  <c r="EI154" i="116"/>
  <c r="EJ154" i="116"/>
  <c r="EK154" i="116"/>
  <c r="B156" i="116"/>
  <c r="C156" i="116"/>
  <c r="D156" i="116"/>
  <c r="E156" i="116"/>
  <c r="F156" i="116"/>
  <c r="G156" i="116"/>
  <c r="H156" i="116"/>
  <c r="I156" i="116"/>
  <c r="J156" i="116"/>
  <c r="K156" i="116"/>
  <c r="L156" i="116"/>
  <c r="M156" i="116"/>
  <c r="N156" i="116"/>
  <c r="O156" i="116"/>
  <c r="P156" i="116"/>
  <c r="Q156" i="116"/>
  <c r="R156" i="116"/>
  <c r="S156" i="116"/>
  <c r="T156" i="116"/>
  <c r="U156" i="116"/>
  <c r="V156" i="116"/>
  <c r="W156" i="116"/>
  <c r="X156" i="116"/>
  <c r="Y156" i="116"/>
  <c r="Z156" i="116"/>
  <c r="AA156" i="116"/>
  <c r="AB156" i="116"/>
  <c r="AC156" i="116"/>
  <c r="AD156" i="116"/>
  <c r="AE156" i="116"/>
  <c r="AF156" i="116"/>
  <c r="AG156" i="116"/>
  <c r="AH156" i="116"/>
  <c r="AI156" i="116"/>
  <c r="AJ156" i="116"/>
  <c r="AK156" i="116"/>
  <c r="AL156" i="116"/>
  <c r="AM156" i="116"/>
  <c r="AN156" i="116"/>
  <c r="AO156" i="116"/>
  <c r="AP156" i="116"/>
  <c r="AQ156" i="116"/>
  <c r="AR156" i="116"/>
  <c r="AS156" i="116"/>
  <c r="AT156" i="116"/>
  <c r="AU156" i="116"/>
  <c r="AV156" i="116"/>
  <c r="AW156" i="116"/>
  <c r="AX156" i="116"/>
  <c r="AY156" i="116"/>
  <c r="AZ156" i="116"/>
  <c r="BA156" i="116"/>
  <c r="BB156" i="116"/>
  <c r="BC156" i="116"/>
  <c r="BD156" i="116"/>
  <c r="BE156" i="116"/>
  <c r="BF156" i="116"/>
  <c r="BG156" i="116"/>
  <c r="BH156" i="116"/>
  <c r="BI156" i="116"/>
  <c r="BJ156" i="116"/>
  <c r="BK156" i="116"/>
  <c r="BL156" i="116"/>
  <c r="BM156" i="116"/>
  <c r="BN156" i="116"/>
  <c r="BO156" i="116"/>
  <c r="BP156" i="116"/>
  <c r="BQ156" i="116"/>
  <c r="BR156" i="116"/>
  <c r="BS156" i="116"/>
  <c r="BT156" i="116"/>
  <c r="BU156" i="116"/>
  <c r="BV156" i="116"/>
  <c r="BW156" i="116"/>
  <c r="BX156" i="116"/>
  <c r="BY156" i="116"/>
  <c r="BZ156" i="116"/>
  <c r="CA156" i="116"/>
  <c r="CB156" i="116"/>
  <c r="CC156" i="116"/>
  <c r="CD156" i="116"/>
  <c r="CE156" i="116"/>
  <c r="CF156" i="116"/>
  <c r="CG156" i="116"/>
  <c r="CH156" i="116"/>
  <c r="CI156" i="116"/>
  <c r="CJ156" i="116"/>
  <c r="CK156" i="116"/>
  <c r="CL156" i="116"/>
  <c r="CM156" i="116"/>
  <c r="CN156" i="116"/>
  <c r="CO156" i="116"/>
  <c r="CP156" i="116"/>
  <c r="CQ156" i="116"/>
  <c r="CR156" i="116"/>
  <c r="CS156" i="116"/>
  <c r="CT156" i="116"/>
  <c r="CU156" i="116"/>
  <c r="CV156" i="116"/>
  <c r="CW156" i="116"/>
  <c r="CX156" i="116"/>
  <c r="CY156" i="116"/>
  <c r="CZ156" i="116"/>
  <c r="DA156" i="116"/>
  <c r="DB156" i="116"/>
  <c r="DC156" i="116"/>
  <c r="DD156" i="116"/>
  <c r="DE156" i="116"/>
  <c r="DF156" i="116"/>
  <c r="DG156" i="116"/>
  <c r="DH156" i="116"/>
  <c r="DI156" i="116"/>
  <c r="DJ156" i="116"/>
  <c r="DK156" i="116"/>
  <c r="DL156" i="116"/>
  <c r="DM156" i="116"/>
  <c r="DN156" i="116"/>
  <c r="DO156" i="116"/>
  <c r="DP156" i="116"/>
  <c r="DQ156" i="116"/>
  <c r="DR156" i="116"/>
  <c r="DS156" i="116"/>
  <c r="DT156" i="116"/>
  <c r="DU156" i="116"/>
  <c r="DV156" i="116"/>
  <c r="DW156" i="116"/>
  <c r="DX156" i="116"/>
  <c r="DY156" i="116"/>
  <c r="DZ156" i="116"/>
  <c r="EA156" i="116"/>
  <c r="EB156" i="116"/>
  <c r="EC156" i="116"/>
  <c r="ED156" i="116"/>
  <c r="EE156" i="116"/>
  <c r="EF156" i="116"/>
  <c r="EG156" i="116"/>
  <c r="EH156" i="116"/>
  <c r="EI156" i="116"/>
  <c r="EJ156" i="116"/>
  <c r="EK156" i="116"/>
  <c r="B157" i="116"/>
  <c r="C157" i="116"/>
  <c r="D157" i="116"/>
  <c r="E157" i="116"/>
  <c r="F157" i="116"/>
  <c r="G157" i="116"/>
  <c r="H157" i="116"/>
  <c r="I157" i="116"/>
  <c r="J157" i="116"/>
  <c r="K157" i="116"/>
  <c r="L157" i="116"/>
  <c r="M157" i="116"/>
  <c r="N157" i="116"/>
  <c r="O157" i="116"/>
  <c r="P157" i="116"/>
  <c r="Q157" i="116"/>
  <c r="R157" i="116"/>
  <c r="S157" i="116"/>
  <c r="T157" i="116"/>
  <c r="U157" i="116"/>
  <c r="V157" i="116"/>
  <c r="W157" i="116"/>
  <c r="X157" i="116"/>
  <c r="Y157" i="116"/>
  <c r="Z157" i="116"/>
  <c r="AA157" i="116"/>
  <c r="AB157" i="116"/>
  <c r="AC157" i="116"/>
  <c r="AD157" i="116"/>
  <c r="AE157" i="116"/>
  <c r="AF157" i="116"/>
  <c r="AG157" i="116"/>
  <c r="AH157" i="116"/>
  <c r="AI157" i="116"/>
  <c r="AJ157" i="116"/>
  <c r="AK157" i="116"/>
  <c r="AL157" i="116"/>
  <c r="AM157" i="116"/>
  <c r="AN157" i="116"/>
  <c r="AO157" i="116"/>
  <c r="AP157" i="116"/>
  <c r="AQ157" i="116"/>
  <c r="AR157" i="116"/>
  <c r="AS157" i="116"/>
  <c r="AT157" i="116"/>
  <c r="AU157" i="116"/>
  <c r="AV157" i="116"/>
  <c r="AW157" i="116"/>
  <c r="AX157" i="116"/>
  <c r="AY157" i="116"/>
  <c r="AZ157" i="116"/>
  <c r="BA157" i="116"/>
  <c r="BB157" i="116"/>
  <c r="BC157" i="116"/>
  <c r="BD157" i="116"/>
  <c r="BE157" i="116"/>
  <c r="BF157" i="116"/>
  <c r="BG157" i="116"/>
  <c r="BH157" i="116"/>
  <c r="BI157" i="116"/>
  <c r="BJ157" i="116"/>
  <c r="BK157" i="116"/>
  <c r="BL157" i="116"/>
  <c r="BM157" i="116"/>
  <c r="BN157" i="116"/>
  <c r="BO157" i="116"/>
  <c r="BP157" i="116"/>
  <c r="BQ157" i="116"/>
  <c r="BR157" i="116"/>
  <c r="BS157" i="116"/>
  <c r="BT157" i="116"/>
  <c r="BU157" i="116"/>
  <c r="BV157" i="116"/>
  <c r="BW157" i="116"/>
  <c r="BX157" i="116"/>
  <c r="BY157" i="116"/>
  <c r="BZ157" i="116"/>
  <c r="CA157" i="116"/>
  <c r="CB157" i="116"/>
  <c r="CC157" i="116"/>
  <c r="CD157" i="116"/>
  <c r="CE157" i="116"/>
  <c r="CF157" i="116"/>
  <c r="CG157" i="116"/>
  <c r="CH157" i="116"/>
  <c r="CI157" i="116"/>
  <c r="CJ157" i="116"/>
  <c r="CK157" i="116"/>
  <c r="CL157" i="116"/>
  <c r="CM157" i="116"/>
  <c r="CN157" i="116"/>
  <c r="CO157" i="116"/>
  <c r="CP157" i="116"/>
  <c r="CQ157" i="116"/>
  <c r="CR157" i="116"/>
  <c r="CS157" i="116"/>
  <c r="CT157" i="116"/>
  <c r="CU157" i="116"/>
  <c r="CV157" i="116"/>
  <c r="CW157" i="116"/>
  <c r="CX157" i="116"/>
  <c r="CY157" i="116"/>
  <c r="CZ157" i="116"/>
  <c r="DA157" i="116"/>
  <c r="DB157" i="116"/>
  <c r="DC157" i="116"/>
  <c r="DD157" i="116"/>
  <c r="DE157" i="116"/>
  <c r="DF157" i="116"/>
  <c r="DG157" i="116"/>
  <c r="DH157" i="116"/>
  <c r="DI157" i="116"/>
  <c r="DJ157" i="116"/>
  <c r="DK157" i="116"/>
  <c r="DL157" i="116"/>
  <c r="DM157" i="116"/>
  <c r="DN157" i="116"/>
  <c r="DO157" i="116"/>
  <c r="DP157" i="116"/>
  <c r="DQ157" i="116"/>
  <c r="DR157" i="116"/>
  <c r="DS157" i="116"/>
  <c r="DT157" i="116"/>
  <c r="DU157" i="116"/>
  <c r="DV157" i="116"/>
  <c r="DW157" i="116"/>
  <c r="DX157" i="116"/>
  <c r="DY157" i="116"/>
  <c r="DZ157" i="116"/>
  <c r="EA157" i="116"/>
  <c r="EB157" i="116"/>
  <c r="EC157" i="116"/>
  <c r="ED157" i="116"/>
  <c r="EE157" i="116"/>
  <c r="EF157" i="116"/>
  <c r="EG157" i="116"/>
  <c r="EH157" i="116"/>
  <c r="EI157" i="116"/>
  <c r="EJ157" i="116"/>
  <c r="EK157" i="116"/>
  <c r="B158" i="116"/>
  <c r="C158" i="116"/>
  <c r="D158" i="116"/>
  <c r="E158" i="116"/>
  <c r="F158" i="116"/>
  <c r="G158" i="116"/>
  <c r="H158" i="116"/>
  <c r="I158" i="116"/>
  <c r="J158" i="116"/>
  <c r="K158" i="116"/>
  <c r="L158" i="116"/>
  <c r="M158" i="116"/>
  <c r="N158" i="116"/>
  <c r="O158" i="116"/>
  <c r="P158" i="116"/>
  <c r="Q158" i="116"/>
  <c r="R158" i="116"/>
  <c r="S158" i="116"/>
  <c r="T158" i="116"/>
  <c r="U158" i="116"/>
  <c r="V158" i="116"/>
  <c r="W158" i="116"/>
  <c r="X158" i="116"/>
  <c r="Y158" i="116"/>
  <c r="Z158" i="116"/>
  <c r="AA158" i="116"/>
  <c r="AB158" i="116"/>
  <c r="AC158" i="116"/>
  <c r="AD158" i="116"/>
  <c r="AE158" i="116"/>
  <c r="AF158" i="116"/>
  <c r="AG158" i="116"/>
  <c r="AH158" i="116"/>
  <c r="AI158" i="116"/>
  <c r="AJ158" i="116"/>
  <c r="AK158" i="116"/>
  <c r="AL158" i="116"/>
  <c r="AM158" i="116"/>
  <c r="AN158" i="116"/>
  <c r="AO158" i="116"/>
  <c r="AP158" i="116"/>
  <c r="AQ158" i="116"/>
  <c r="AR158" i="116"/>
  <c r="AS158" i="116"/>
  <c r="AT158" i="116"/>
  <c r="AU158" i="116"/>
  <c r="AV158" i="116"/>
  <c r="AW158" i="116"/>
  <c r="AX158" i="116"/>
  <c r="AY158" i="116"/>
  <c r="AZ158" i="116"/>
  <c r="BA158" i="116"/>
  <c r="BB158" i="116"/>
  <c r="BC158" i="116"/>
  <c r="BD158" i="116"/>
  <c r="BE158" i="116"/>
  <c r="BF158" i="116"/>
  <c r="BG158" i="116"/>
  <c r="BH158" i="116"/>
  <c r="BI158" i="116"/>
  <c r="BJ158" i="116"/>
  <c r="BK158" i="116"/>
  <c r="BL158" i="116"/>
  <c r="BM158" i="116"/>
  <c r="BN158" i="116"/>
  <c r="BO158" i="116"/>
  <c r="BP158" i="116"/>
  <c r="BQ158" i="116"/>
  <c r="BR158" i="116"/>
  <c r="BS158" i="116"/>
  <c r="BT158" i="116"/>
  <c r="BU158" i="116"/>
  <c r="BV158" i="116"/>
  <c r="BW158" i="116"/>
  <c r="BX158" i="116"/>
  <c r="BY158" i="116"/>
  <c r="BZ158" i="116"/>
  <c r="CA158" i="116"/>
  <c r="CB158" i="116"/>
  <c r="CC158" i="116"/>
  <c r="CD158" i="116"/>
  <c r="CE158" i="116"/>
  <c r="CF158" i="116"/>
  <c r="CG158" i="116"/>
  <c r="CH158" i="116"/>
  <c r="CI158" i="116"/>
  <c r="CJ158" i="116"/>
  <c r="CK158" i="116"/>
  <c r="CL158" i="116"/>
  <c r="CM158" i="116"/>
  <c r="CN158" i="116"/>
  <c r="CO158" i="116"/>
  <c r="CP158" i="116"/>
  <c r="CQ158" i="116"/>
  <c r="CR158" i="116"/>
  <c r="CS158" i="116"/>
  <c r="CT158" i="116"/>
  <c r="CU158" i="116"/>
  <c r="CV158" i="116"/>
  <c r="CW158" i="116"/>
  <c r="CX158" i="116"/>
  <c r="CY158" i="116"/>
  <c r="CZ158" i="116"/>
  <c r="DA158" i="116"/>
  <c r="DB158" i="116"/>
  <c r="DC158" i="116"/>
  <c r="DD158" i="116"/>
  <c r="DE158" i="116"/>
  <c r="DF158" i="116"/>
  <c r="DG158" i="116"/>
  <c r="DH158" i="116"/>
  <c r="DI158" i="116"/>
  <c r="DJ158" i="116"/>
  <c r="DK158" i="116"/>
  <c r="DL158" i="116"/>
  <c r="DM158" i="116"/>
  <c r="DN158" i="116"/>
  <c r="DO158" i="116"/>
  <c r="DP158" i="116"/>
  <c r="DQ158" i="116"/>
  <c r="DR158" i="116"/>
  <c r="DS158" i="116"/>
  <c r="DT158" i="116"/>
  <c r="DU158" i="116"/>
  <c r="DV158" i="116"/>
  <c r="DW158" i="116"/>
  <c r="DX158" i="116"/>
  <c r="DY158" i="116"/>
  <c r="DZ158" i="116"/>
  <c r="EA158" i="116"/>
  <c r="EB158" i="116"/>
  <c r="EC158" i="116"/>
  <c r="ED158" i="116"/>
  <c r="EE158" i="116"/>
  <c r="EF158" i="116"/>
  <c r="EG158" i="116"/>
  <c r="EH158" i="116"/>
  <c r="EI158" i="116"/>
  <c r="EJ158" i="116"/>
  <c r="EK158" i="116"/>
  <c r="B159" i="116"/>
  <c r="C159" i="116"/>
  <c r="D159" i="116"/>
  <c r="E159" i="116"/>
  <c r="F159" i="116"/>
  <c r="G159" i="116"/>
  <c r="H159" i="116"/>
  <c r="I159" i="116"/>
  <c r="J159" i="116"/>
  <c r="K159" i="116"/>
  <c r="L159" i="116"/>
  <c r="M159" i="116"/>
  <c r="N159" i="116"/>
  <c r="O159" i="116"/>
  <c r="P159" i="116"/>
  <c r="Q159" i="116"/>
  <c r="R159" i="116"/>
  <c r="S159" i="116"/>
  <c r="T159" i="116"/>
  <c r="U159" i="116"/>
  <c r="V159" i="116"/>
  <c r="W159" i="116"/>
  <c r="X159" i="116"/>
  <c r="Y159" i="116"/>
  <c r="Z159" i="116"/>
  <c r="AA159" i="116"/>
  <c r="AB159" i="116"/>
  <c r="AC159" i="116"/>
  <c r="AD159" i="116"/>
  <c r="AE159" i="116"/>
  <c r="AF159" i="116"/>
  <c r="AG159" i="116"/>
  <c r="AH159" i="116"/>
  <c r="AI159" i="116"/>
  <c r="AJ159" i="116"/>
  <c r="AK159" i="116"/>
  <c r="AL159" i="116"/>
  <c r="AM159" i="116"/>
  <c r="AN159" i="116"/>
  <c r="AO159" i="116"/>
  <c r="AP159" i="116"/>
  <c r="AQ159" i="116"/>
  <c r="AR159" i="116"/>
  <c r="AS159" i="116"/>
  <c r="AT159" i="116"/>
  <c r="AU159" i="116"/>
  <c r="AV159" i="116"/>
  <c r="AW159" i="116"/>
  <c r="AX159" i="116"/>
  <c r="AY159" i="116"/>
  <c r="AZ159" i="116"/>
  <c r="BA159" i="116"/>
  <c r="BB159" i="116"/>
  <c r="BC159" i="116"/>
  <c r="BD159" i="116"/>
  <c r="BE159" i="116"/>
  <c r="BF159" i="116"/>
  <c r="BG159" i="116"/>
  <c r="BH159" i="116"/>
  <c r="BI159" i="116"/>
  <c r="BJ159" i="116"/>
  <c r="BK159" i="116"/>
  <c r="BL159" i="116"/>
  <c r="BM159" i="116"/>
  <c r="BN159" i="116"/>
  <c r="BO159" i="116"/>
  <c r="BP159" i="116"/>
  <c r="BQ159" i="116"/>
  <c r="BR159" i="116"/>
  <c r="BS159" i="116"/>
  <c r="BT159" i="116"/>
  <c r="BU159" i="116"/>
  <c r="BV159" i="116"/>
  <c r="BW159" i="116"/>
  <c r="BX159" i="116"/>
  <c r="BY159" i="116"/>
  <c r="BZ159" i="116"/>
  <c r="CA159" i="116"/>
  <c r="CB159" i="116"/>
  <c r="CC159" i="116"/>
  <c r="CD159" i="116"/>
  <c r="CE159" i="116"/>
  <c r="CF159" i="116"/>
  <c r="CG159" i="116"/>
  <c r="CH159" i="116"/>
  <c r="CI159" i="116"/>
  <c r="CJ159" i="116"/>
  <c r="CK159" i="116"/>
  <c r="CL159" i="116"/>
  <c r="CM159" i="116"/>
  <c r="CN159" i="116"/>
  <c r="CO159" i="116"/>
  <c r="CP159" i="116"/>
  <c r="CQ159" i="116"/>
  <c r="CR159" i="116"/>
  <c r="CS159" i="116"/>
  <c r="CT159" i="116"/>
  <c r="CU159" i="116"/>
  <c r="CV159" i="116"/>
  <c r="CW159" i="116"/>
  <c r="CX159" i="116"/>
  <c r="CY159" i="116"/>
  <c r="CZ159" i="116"/>
  <c r="DA159" i="116"/>
  <c r="DB159" i="116"/>
  <c r="DC159" i="116"/>
  <c r="DD159" i="116"/>
  <c r="DE159" i="116"/>
  <c r="DF159" i="116"/>
  <c r="DG159" i="116"/>
  <c r="DH159" i="116"/>
  <c r="DI159" i="116"/>
  <c r="DJ159" i="116"/>
  <c r="DK159" i="116"/>
  <c r="DL159" i="116"/>
  <c r="DM159" i="116"/>
  <c r="DN159" i="116"/>
  <c r="DO159" i="116"/>
  <c r="DP159" i="116"/>
  <c r="DQ159" i="116"/>
  <c r="DR159" i="116"/>
  <c r="DS159" i="116"/>
  <c r="DT159" i="116"/>
  <c r="DU159" i="116"/>
  <c r="DV159" i="116"/>
  <c r="DW159" i="116"/>
  <c r="DX159" i="116"/>
  <c r="DY159" i="116"/>
  <c r="DZ159" i="116"/>
  <c r="EA159" i="116"/>
  <c r="EB159" i="116"/>
  <c r="EC159" i="116"/>
  <c r="ED159" i="116"/>
  <c r="EE159" i="116"/>
  <c r="EF159" i="116"/>
  <c r="EG159" i="116"/>
  <c r="EH159" i="116"/>
  <c r="EI159" i="116"/>
  <c r="EJ159" i="116"/>
  <c r="EK159" i="116"/>
  <c r="B161" i="116"/>
  <c r="C161" i="116"/>
  <c r="D161" i="116"/>
  <c r="E161" i="116"/>
  <c r="F161" i="116"/>
  <c r="G161" i="116"/>
  <c r="H161" i="116"/>
  <c r="I161" i="116"/>
  <c r="J161" i="116"/>
  <c r="K161" i="116"/>
  <c r="L161" i="116"/>
  <c r="M161" i="116"/>
  <c r="N161" i="116"/>
  <c r="O161" i="116"/>
  <c r="P161" i="116"/>
  <c r="Q161" i="116"/>
  <c r="R161" i="116"/>
  <c r="S161" i="116"/>
  <c r="T161" i="116"/>
  <c r="U161" i="116"/>
  <c r="V161" i="116"/>
  <c r="W161" i="116"/>
  <c r="X161" i="116"/>
  <c r="Y161" i="116"/>
  <c r="Z161" i="116"/>
  <c r="AA161" i="116"/>
  <c r="AB161" i="116"/>
  <c r="AC161" i="116"/>
  <c r="AD161" i="116"/>
  <c r="AE161" i="116"/>
  <c r="AF161" i="116"/>
  <c r="AG161" i="116"/>
  <c r="AH161" i="116"/>
  <c r="AI161" i="116"/>
  <c r="AJ161" i="116"/>
  <c r="AK161" i="116"/>
  <c r="AL161" i="116"/>
  <c r="AM161" i="116"/>
  <c r="AN161" i="116"/>
  <c r="AO161" i="116"/>
  <c r="AP161" i="116"/>
  <c r="AQ161" i="116"/>
  <c r="AR161" i="116"/>
  <c r="AS161" i="116"/>
  <c r="AT161" i="116"/>
  <c r="AU161" i="116"/>
  <c r="AV161" i="116"/>
  <c r="AW161" i="116"/>
  <c r="AX161" i="116"/>
  <c r="AY161" i="116"/>
  <c r="AZ161" i="116"/>
  <c r="BA161" i="116"/>
  <c r="BB161" i="116"/>
  <c r="BC161" i="116"/>
  <c r="BD161" i="116"/>
  <c r="BE161" i="116"/>
  <c r="BF161" i="116"/>
  <c r="BG161" i="116"/>
  <c r="BH161" i="116"/>
  <c r="BI161" i="116"/>
  <c r="BJ161" i="116"/>
  <c r="BK161" i="116"/>
  <c r="BL161" i="116"/>
  <c r="BM161" i="116"/>
  <c r="BN161" i="116"/>
  <c r="BO161" i="116"/>
  <c r="BP161" i="116"/>
  <c r="BQ161" i="116"/>
  <c r="BR161" i="116"/>
  <c r="BS161" i="116"/>
  <c r="BT161" i="116"/>
  <c r="BU161" i="116"/>
  <c r="BV161" i="116"/>
  <c r="BW161" i="116"/>
  <c r="BX161" i="116"/>
  <c r="BY161" i="116"/>
  <c r="BZ161" i="116"/>
  <c r="CA161" i="116"/>
  <c r="CB161" i="116"/>
  <c r="CC161" i="116"/>
  <c r="CD161" i="116"/>
  <c r="CE161" i="116"/>
  <c r="CF161" i="116"/>
  <c r="CG161" i="116"/>
  <c r="CH161" i="116"/>
  <c r="CI161" i="116"/>
  <c r="CJ161" i="116"/>
  <c r="CK161" i="116"/>
  <c r="CL161" i="116"/>
  <c r="CM161" i="116"/>
  <c r="CN161" i="116"/>
  <c r="CO161" i="116"/>
  <c r="CP161" i="116"/>
  <c r="CQ161" i="116"/>
  <c r="CR161" i="116"/>
  <c r="CS161" i="116"/>
  <c r="CT161" i="116"/>
  <c r="CU161" i="116"/>
  <c r="CV161" i="116"/>
  <c r="CW161" i="116"/>
  <c r="CX161" i="116"/>
  <c r="CY161" i="116"/>
  <c r="CZ161" i="116"/>
  <c r="DA161" i="116"/>
  <c r="DB161" i="116"/>
  <c r="DC161" i="116"/>
  <c r="DD161" i="116"/>
  <c r="DE161" i="116"/>
  <c r="DF161" i="116"/>
  <c r="DG161" i="116"/>
  <c r="DH161" i="116"/>
  <c r="DI161" i="116"/>
  <c r="DJ161" i="116"/>
  <c r="DK161" i="116"/>
  <c r="DL161" i="116"/>
  <c r="DM161" i="116"/>
  <c r="DN161" i="116"/>
  <c r="DO161" i="116"/>
  <c r="DP161" i="116"/>
  <c r="DQ161" i="116"/>
  <c r="DR161" i="116"/>
  <c r="DS161" i="116"/>
  <c r="DT161" i="116"/>
  <c r="DU161" i="116"/>
  <c r="DV161" i="116"/>
  <c r="DW161" i="116"/>
  <c r="DX161" i="116"/>
  <c r="DY161" i="116"/>
  <c r="DZ161" i="116"/>
  <c r="EA161" i="116"/>
  <c r="EB161" i="116"/>
  <c r="EC161" i="116"/>
  <c r="ED161" i="116"/>
  <c r="EE161" i="116"/>
  <c r="EF161" i="116"/>
  <c r="EG161" i="116"/>
  <c r="EH161" i="116"/>
  <c r="EI161" i="116"/>
  <c r="EJ161" i="116"/>
  <c r="EK161" i="116"/>
  <c r="B21" i="36"/>
  <c r="C21" i="36"/>
  <c r="D21" i="36"/>
  <c r="G21" i="36"/>
  <c r="H21" i="36"/>
  <c r="I21" i="36"/>
  <c r="J21" i="36"/>
  <c r="K21" i="36"/>
  <c r="L21" i="36"/>
  <c r="M21" i="36"/>
  <c r="R21" i="36"/>
  <c r="B22" i="36"/>
  <c r="C22" i="36"/>
  <c r="D22" i="36"/>
  <c r="G22" i="36"/>
  <c r="H22" i="36"/>
  <c r="I22" i="36"/>
  <c r="J22" i="36"/>
  <c r="K22" i="36"/>
  <c r="L22" i="36"/>
  <c r="M22" i="36"/>
  <c r="R22" i="36"/>
  <c r="B23" i="36"/>
  <c r="C23" i="36"/>
  <c r="D23" i="36"/>
  <c r="G23" i="36"/>
  <c r="H23" i="36"/>
  <c r="I23" i="36"/>
  <c r="J23" i="36"/>
  <c r="K23" i="36"/>
  <c r="L23" i="36"/>
  <c r="M23" i="36"/>
  <c r="R23" i="36"/>
  <c r="B24" i="36"/>
  <c r="C24" i="36"/>
  <c r="D24" i="36"/>
  <c r="G24" i="36"/>
  <c r="H24" i="36"/>
  <c r="I24" i="36"/>
  <c r="J24" i="36"/>
  <c r="K24" i="36"/>
  <c r="L24" i="36"/>
  <c r="M24" i="36"/>
  <c r="R24" i="36"/>
  <c r="B25" i="36"/>
  <c r="C25" i="36"/>
  <c r="D25" i="36"/>
  <c r="G25" i="36"/>
  <c r="H25" i="36"/>
  <c r="I25" i="36"/>
  <c r="J25" i="36"/>
  <c r="K25" i="36"/>
  <c r="L25" i="36"/>
  <c r="M25" i="36"/>
  <c r="R25" i="36"/>
  <c r="B26" i="36"/>
  <c r="C26" i="36"/>
  <c r="D26" i="36"/>
  <c r="G26" i="36"/>
  <c r="H26" i="36"/>
  <c r="I26" i="36"/>
  <c r="J26" i="36"/>
  <c r="K26" i="36"/>
  <c r="L26" i="36"/>
  <c r="M26" i="36"/>
  <c r="R26" i="36"/>
  <c r="B27" i="36"/>
  <c r="C27" i="36"/>
  <c r="D27" i="36"/>
  <c r="G27" i="36"/>
  <c r="H27" i="36"/>
  <c r="I27" i="36"/>
  <c r="J27" i="36"/>
  <c r="K27" i="36"/>
  <c r="L27" i="36"/>
  <c r="M27" i="36"/>
  <c r="R27" i="36"/>
  <c r="B28" i="36"/>
  <c r="C28" i="36"/>
  <c r="D28" i="36"/>
  <c r="G28" i="36"/>
  <c r="H28" i="36"/>
  <c r="I28" i="36"/>
  <c r="J28" i="36"/>
  <c r="K28" i="36"/>
  <c r="L28" i="36"/>
  <c r="M28" i="36"/>
  <c r="R28" i="36"/>
  <c r="B29" i="36"/>
  <c r="C29" i="36"/>
  <c r="D29" i="36"/>
  <c r="G29" i="36"/>
  <c r="H29" i="36"/>
  <c r="I29" i="36"/>
  <c r="J29" i="36"/>
  <c r="K29" i="36"/>
  <c r="L29" i="36"/>
  <c r="M29" i="36"/>
  <c r="R29" i="36"/>
  <c r="B30" i="36"/>
  <c r="C30" i="36"/>
  <c r="D30" i="36"/>
  <c r="G30" i="36"/>
  <c r="H30" i="36"/>
  <c r="I30" i="36"/>
  <c r="J30" i="36"/>
  <c r="K30" i="36"/>
  <c r="L30" i="36"/>
  <c r="M30" i="36"/>
  <c r="R30" i="36"/>
  <c r="B31" i="36"/>
  <c r="C31" i="36"/>
  <c r="D31" i="36"/>
  <c r="G31" i="36"/>
  <c r="H31" i="36"/>
  <c r="I31" i="36"/>
  <c r="J31" i="36"/>
  <c r="K31" i="36"/>
  <c r="L31" i="36"/>
  <c r="M31" i="36"/>
  <c r="R31" i="36"/>
  <c r="B32" i="36"/>
  <c r="C32" i="36"/>
  <c r="D32" i="36"/>
  <c r="G32" i="36"/>
  <c r="H32" i="36"/>
  <c r="I32" i="36"/>
  <c r="J32" i="36"/>
  <c r="K32" i="36"/>
  <c r="L32" i="36"/>
  <c r="M32" i="36"/>
  <c r="R32" i="36"/>
  <c r="B33" i="36"/>
  <c r="C33" i="36"/>
  <c r="D33" i="36"/>
  <c r="G33" i="36"/>
  <c r="H33" i="36"/>
  <c r="I33" i="36"/>
  <c r="J33" i="36"/>
  <c r="K33" i="36"/>
  <c r="L33" i="36"/>
  <c r="M33" i="36"/>
  <c r="R33" i="36"/>
  <c r="B34" i="36"/>
  <c r="C34" i="36"/>
  <c r="D34" i="36"/>
  <c r="G34" i="36"/>
  <c r="H34" i="36"/>
  <c r="I34" i="36"/>
  <c r="J34" i="36"/>
  <c r="K34" i="36"/>
  <c r="L34" i="36"/>
  <c r="M34" i="36"/>
  <c r="R34" i="36"/>
  <c r="B35" i="36"/>
  <c r="C35" i="36"/>
  <c r="D35" i="36"/>
  <c r="G35" i="36"/>
  <c r="H35" i="36"/>
  <c r="I35" i="36"/>
  <c r="J35" i="36"/>
  <c r="K35" i="36"/>
  <c r="L35" i="36"/>
  <c r="M35" i="36"/>
  <c r="R35" i="36"/>
  <c r="B36" i="36"/>
  <c r="C36" i="36"/>
  <c r="D36" i="36"/>
  <c r="G36" i="36"/>
  <c r="H36" i="36"/>
  <c r="I36" i="36"/>
  <c r="J36" i="36"/>
  <c r="K36" i="36"/>
  <c r="L36" i="36"/>
  <c r="M36" i="36"/>
  <c r="R36" i="36"/>
  <c r="B37" i="36"/>
  <c r="C37" i="36"/>
  <c r="D37" i="36"/>
  <c r="G37" i="36"/>
  <c r="H37" i="36"/>
  <c r="I37" i="36"/>
  <c r="J37" i="36"/>
  <c r="K37" i="36"/>
  <c r="L37" i="36"/>
  <c r="M37" i="36"/>
  <c r="R37" i="36"/>
  <c r="B38" i="36"/>
  <c r="C38" i="36"/>
  <c r="D38" i="36"/>
  <c r="G38" i="36"/>
  <c r="H38" i="36"/>
  <c r="I38" i="36"/>
  <c r="J38" i="36"/>
  <c r="K38" i="36"/>
  <c r="L38" i="36"/>
  <c r="M38" i="36"/>
  <c r="R38" i="36"/>
  <c r="B39" i="36"/>
  <c r="C39" i="36"/>
  <c r="D39" i="36"/>
  <c r="G39" i="36"/>
  <c r="H39" i="36"/>
  <c r="I39" i="36"/>
  <c r="J39" i="36"/>
  <c r="K39" i="36"/>
  <c r="L39" i="36"/>
  <c r="M39" i="36"/>
  <c r="R39" i="36"/>
  <c r="B40" i="36"/>
  <c r="C40" i="36"/>
  <c r="D40" i="36"/>
  <c r="G40" i="36"/>
  <c r="H40" i="36"/>
  <c r="I40" i="36"/>
  <c r="J40" i="36"/>
  <c r="K40" i="36"/>
  <c r="L40" i="36"/>
  <c r="M40" i="36"/>
  <c r="R40" i="36"/>
  <c r="B41" i="36"/>
  <c r="C41" i="36"/>
  <c r="D41" i="36"/>
  <c r="G41" i="36"/>
  <c r="H41" i="36"/>
  <c r="I41" i="36"/>
  <c r="J41" i="36"/>
  <c r="K41" i="36"/>
  <c r="L41" i="36"/>
  <c r="M41" i="36"/>
  <c r="R41" i="36"/>
  <c r="B42" i="36"/>
  <c r="C42" i="36"/>
  <c r="D42" i="36"/>
  <c r="G42" i="36"/>
  <c r="H42" i="36"/>
  <c r="I42" i="36"/>
  <c r="J42" i="36"/>
  <c r="K42" i="36"/>
  <c r="L42" i="36"/>
  <c r="M42" i="36"/>
  <c r="R42" i="36"/>
  <c r="B43" i="36"/>
  <c r="C43" i="36"/>
  <c r="D43" i="36"/>
  <c r="G43" i="36"/>
  <c r="H43" i="36"/>
  <c r="I43" i="36"/>
  <c r="J43" i="36"/>
  <c r="K43" i="36"/>
  <c r="L43" i="36"/>
  <c r="M43" i="36"/>
  <c r="R43" i="36"/>
  <c r="B44" i="36"/>
  <c r="C44" i="36"/>
  <c r="D44" i="36"/>
  <c r="G44" i="36"/>
  <c r="H44" i="36"/>
  <c r="I44" i="36"/>
  <c r="J44" i="36"/>
  <c r="K44" i="36"/>
  <c r="L44" i="36"/>
  <c r="M44" i="36"/>
  <c r="R44" i="36"/>
  <c r="B45" i="36"/>
  <c r="C45" i="36"/>
  <c r="D45" i="36"/>
  <c r="G45" i="36"/>
  <c r="H45" i="36"/>
  <c r="I45" i="36"/>
  <c r="J45" i="36"/>
  <c r="K45" i="36"/>
  <c r="L45" i="36"/>
  <c r="M45" i="36"/>
  <c r="R45" i="36"/>
  <c r="B46" i="36"/>
  <c r="C46" i="36"/>
  <c r="D46" i="36"/>
  <c r="G46" i="36"/>
  <c r="H46" i="36"/>
  <c r="I46" i="36"/>
  <c r="J46" i="36"/>
  <c r="K46" i="36"/>
  <c r="L46" i="36"/>
  <c r="M46" i="36"/>
  <c r="R46" i="36"/>
  <c r="B47" i="36"/>
  <c r="C47" i="36"/>
  <c r="D47" i="36"/>
  <c r="G47" i="36"/>
  <c r="H47" i="36"/>
  <c r="I47" i="36"/>
  <c r="J47" i="36"/>
  <c r="K47" i="36"/>
  <c r="L47" i="36"/>
  <c r="M47" i="36"/>
  <c r="R47" i="36"/>
  <c r="B48" i="36"/>
  <c r="C48" i="36"/>
  <c r="D48" i="36"/>
  <c r="G48" i="36"/>
  <c r="H48" i="36"/>
  <c r="I48" i="36"/>
  <c r="J48" i="36"/>
  <c r="K48" i="36"/>
  <c r="L48" i="36"/>
  <c r="M48" i="36"/>
  <c r="R48" i="36"/>
  <c r="B49" i="36"/>
  <c r="C49" i="36"/>
  <c r="D49" i="36"/>
  <c r="G49" i="36"/>
  <c r="H49" i="36"/>
  <c r="I49" i="36"/>
  <c r="J49" i="36"/>
  <c r="K49" i="36"/>
  <c r="L49" i="36"/>
  <c r="M49" i="36"/>
  <c r="R49" i="36"/>
  <c r="B50" i="36"/>
  <c r="C50" i="36"/>
  <c r="D50" i="36"/>
  <c r="G50" i="36"/>
  <c r="H50" i="36"/>
  <c r="I50" i="36"/>
  <c r="J50" i="36"/>
  <c r="K50" i="36"/>
  <c r="L50" i="36"/>
  <c r="M50" i="36"/>
  <c r="R50" i="36"/>
  <c r="B51" i="36"/>
  <c r="C51" i="36"/>
  <c r="D51" i="36"/>
  <c r="G51" i="36"/>
  <c r="H51" i="36"/>
  <c r="I51" i="36"/>
  <c r="J51" i="36"/>
  <c r="K51" i="36"/>
  <c r="L51" i="36"/>
  <c r="M51" i="36"/>
  <c r="R51" i="36"/>
  <c r="B52" i="36"/>
  <c r="C52" i="36"/>
  <c r="D52" i="36"/>
  <c r="G52" i="36"/>
  <c r="H52" i="36"/>
  <c r="I52" i="36"/>
  <c r="J52" i="36"/>
  <c r="K52" i="36"/>
  <c r="L52" i="36"/>
  <c r="M52" i="36"/>
  <c r="R52" i="36"/>
  <c r="B53" i="36"/>
  <c r="C53" i="36"/>
  <c r="D53" i="36"/>
  <c r="G53" i="36"/>
  <c r="H53" i="36"/>
  <c r="I53" i="36"/>
  <c r="J53" i="36"/>
  <c r="K53" i="36"/>
  <c r="L53" i="36"/>
  <c r="M53" i="36"/>
  <c r="R53" i="36"/>
  <c r="B54" i="36"/>
  <c r="C54" i="36"/>
  <c r="D54" i="36"/>
  <c r="G54" i="36"/>
  <c r="H54" i="36"/>
  <c r="I54" i="36"/>
  <c r="J54" i="36"/>
  <c r="K54" i="36"/>
  <c r="L54" i="36"/>
  <c r="M54" i="36"/>
  <c r="R54" i="36"/>
  <c r="B55" i="36"/>
  <c r="C55" i="36"/>
  <c r="D55" i="36"/>
  <c r="G55" i="36"/>
  <c r="H55" i="36"/>
  <c r="I55" i="36"/>
  <c r="J55" i="36"/>
  <c r="K55" i="36"/>
  <c r="L55" i="36"/>
  <c r="M55" i="36"/>
  <c r="R55" i="36"/>
  <c r="B56" i="36"/>
  <c r="C56" i="36"/>
  <c r="D56" i="36"/>
  <c r="G56" i="36"/>
  <c r="H56" i="36"/>
  <c r="I56" i="36"/>
  <c r="J56" i="36"/>
  <c r="K56" i="36"/>
  <c r="L56" i="36"/>
  <c r="M56" i="36"/>
  <c r="R56" i="36"/>
  <c r="B57" i="36"/>
  <c r="C57" i="36"/>
  <c r="D57" i="36"/>
  <c r="G57" i="36"/>
  <c r="H57" i="36"/>
  <c r="I57" i="36"/>
  <c r="J57" i="36"/>
  <c r="K57" i="36"/>
  <c r="L57" i="36"/>
  <c r="M57" i="36"/>
  <c r="R57" i="36"/>
  <c r="B58" i="36"/>
  <c r="C58" i="36"/>
  <c r="D58" i="36"/>
  <c r="G58" i="36"/>
  <c r="H58" i="36"/>
  <c r="I58" i="36"/>
  <c r="J58" i="36"/>
  <c r="K58" i="36"/>
  <c r="L58" i="36"/>
  <c r="M58" i="36"/>
  <c r="R58" i="36"/>
  <c r="B59" i="36"/>
  <c r="C59" i="36"/>
  <c r="D59" i="36"/>
  <c r="G59" i="36"/>
  <c r="H59" i="36"/>
  <c r="I59" i="36"/>
  <c r="J59" i="36"/>
  <c r="K59" i="36"/>
  <c r="L59" i="36"/>
  <c r="M59" i="36"/>
  <c r="R59" i="36"/>
  <c r="B60" i="36"/>
  <c r="C60" i="36"/>
  <c r="D60" i="36"/>
  <c r="G60" i="36"/>
  <c r="H60" i="36"/>
  <c r="I60" i="36"/>
  <c r="J60" i="36"/>
  <c r="K60" i="36"/>
  <c r="L60" i="36"/>
  <c r="M60" i="36"/>
  <c r="R60" i="36"/>
  <c r="B61" i="36"/>
  <c r="C61" i="36"/>
  <c r="D61" i="36"/>
  <c r="G61" i="36"/>
  <c r="H61" i="36"/>
  <c r="I61" i="36"/>
  <c r="J61" i="36"/>
  <c r="K61" i="36"/>
  <c r="L61" i="36"/>
  <c r="M61" i="36"/>
  <c r="R61" i="36"/>
  <c r="B62" i="36"/>
  <c r="C62" i="36"/>
  <c r="D62" i="36"/>
  <c r="G62" i="36"/>
  <c r="H62" i="36"/>
  <c r="I62" i="36"/>
  <c r="J62" i="36"/>
  <c r="K62" i="36"/>
  <c r="L62" i="36"/>
  <c r="M62" i="36"/>
  <c r="R62" i="36"/>
  <c r="B63" i="36"/>
  <c r="C63" i="36"/>
  <c r="D63" i="36"/>
  <c r="G63" i="36"/>
  <c r="H63" i="36"/>
  <c r="I63" i="36"/>
  <c r="J63" i="36"/>
  <c r="K63" i="36"/>
  <c r="L63" i="36"/>
  <c r="M63" i="36"/>
  <c r="R63" i="36"/>
  <c r="B64" i="36"/>
  <c r="C64" i="36"/>
  <c r="D64" i="36"/>
  <c r="G64" i="36"/>
  <c r="H64" i="36"/>
  <c r="I64" i="36"/>
  <c r="J64" i="36"/>
  <c r="K64" i="36"/>
  <c r="L64" i="36"/>
  <c r="M64" i="36"/>
  <c r="R64" i="36"/>
  <c r="B65" i="36"/>
  <c r="C65" i="36"/>
  <c r="D65" i="36"/>
  <c r="G65" i="36"/>
  <c r="H65" i="36"/>
  <c r="I65" i="36"/>
  <c r="J65" i="36"/>
  <c r="K65" i="36"/>
  <c r="L65" i="36"/>
  <c r="M65" i="36"/>
  <c r="R65" i="36"/>
  <c r="B66" i="36"/>
  <c r="C66" i="36"/>
  <c r="D66" i="36"/>
  <c r="G66" i="36"/>
  <c r="H66" i="36"/>
  <c r="I66" i="36"/>
  <c r="J66" i="36"/>
  <c r="K66" i="36"/>
  <c r="L66" i="36"/>
  <c r="M66" i="36"/>
  <c r="R66" i="36"/>
  <c r="B67" i="36"/>
  <c r="C67" i="36"/>
  <c r="D67" i="36"/>
  <c r="G67" i="36"/>
  <c r="H67" i="36"/>
  <c r="I67" i="36"/>
  <c r="J67" i="36"/>
  <c r="K67" i="36"/>
  <c r="L67" i="36"/>
  <c r="M67" i="36"/>
  <c r="R67" i="36"/>
  <c r="B68" i="36"/>
  <c r="C68" i="36"/>
  <c r="D68" i="36"/>
  <c r="G68" i="36"/>
  <c r="H68" i="36"/>
  <c r="I68" i="36"/>
  <c r="J68" i="36"/>
  <c r="K68" i="36"/>
  <c r="L68" i="36"/>
  <c r="M68" i="36"/>
  <c r="R68" i="36"/>
  <c r="B69" i="36"/>
  <c r="C69" i="36"/>
  <c r="D69" i="36"/>
  <c r="G69" i="36"/>
  <c r="H69" i="36"/>
  <c r="I69" i="36"/>
  <c r="J69" i="36"/>
  <c r="K69" i="36"/>
  <c r="L69" i="36"/>
  <c r="M69" i="36"/>
  <c r="R69" i="36"/>
  <c r="B70" i="36"/>
  <c r="C70" i="36"/>
  <c r="D70" i="36"/>
  <c r="G70" i="36"/>
  <c r="H70" i="36"/>
  <c r="I70" i="36"/>
  <c r="J70" i="36"/>
  <c r="K70" i="36"/>
  <c r="L70" i="36"/>
  <c r="M70" i="36"/>
  <c r="R70" i="36"/>
  <c r="B71" i="36"/>
  <c r="C71" i="36"/>
  <c r="D71" i="36"/>
  <c r="G71" i="36"/>
  <c r="H71" i="36"/>
  <c r="I71" i="36"/>
  <c r="J71" i="36"/>
  <c r="K71" i="36"/>
  <c r="L71" i="36"/>
  <c r="M71" i="36"/>
  <c r="R71" i="36"/>
  <c r="B72" i="36"/>
  <c r="C72" i="36"/>
  <c r="D72" i="36"/>
  <c r="G72" i="36"/>
  <c r="H72" i="36"/>
  <c r="I72" i="36"/>
  <c r="J72" i="36"/>
  <c r="K72" i="36"/>
  <c r="L72" i="36"/>
  <c r="M72" i="36"/>
  <c r="R72" i="36"/>
  <c r="B73" i="36"/>
  <c r="C73" i="36"/>
  <c r="D73" i="36"/>
  <c r="G73" i="36"/>
  <c r="H73" i="36"/>
  <c r="I73" i="36"/>
  <c r="J73" i="36"/>
  <c r="K73" i="36"/>
  <c r="L73" i="36"/>
  <c r="M73" i="36"/>
  <c r="R73" i="36"/>
  <c r="B74" i="36"/>
  <c r="C74" i="36"/>
  <c r="D74" i="36"/>
  <c r="G74" i="36"/>
  <c r="H74" i="36"/>
  <c r="I74" i="36"/>
  <c r="J74" i="36"/>
  <c r="K74" i="36"/>
  <c r="L74" i="36"/>
  <c r="M74" i="36"/>
  <c r="R74" i="36"/>
  <c r="B75" i="36"/>
  <c r="C75" i="36"/>
  <c r="D75" i="36"/>
  <c r="G75" i="36"/>
  <c r="H75" i="36"/>
  <c r="I75" i="36"/>
  <c r="J75" i="36"/>
  <c r="K75" i="36"/>
  <c r="L75" i="36"/>
  <c r="M75" i="36"/>
  <c r="R75" i="36"/>
  <c r="B76" i="36"/>
  <c r="C76" i="36"/>
  <c r="D76" i="36"/>
  <c r="G76" i="36"/>
  <c r="H76" i="36"/>
  <c r="I76" i="36"/>
  <c r="J76" i="36"/>
  <c r="K76" i="36"/>
  <c r="L76" i="36"/>
  <c r="M76" i="36"/>
  <c r="R76" i="36"/>
  <c r="B77" i="36"/>
  <c r="C77" i="36"/>
  <c r="D77" i="36"/>
  <c r="G77" i="36"/>
  <c r="H77" i="36"/>
  <c r="I77" i="36"/>
  <c r="J77" i="36"/>
  <c r="K77" i="36"/>
  <c r="L77" i="36"/>
  <c r="M77" i="36"/>
  <c r="R77" i="36"/>
  <c r="B78" i="36"/>
  <c r="C78" i="36"/>
  <c r="D78" i="36"/>
  <c r="G78" i="36"/>
  <c r="H78" i="36"/>
  <c r="I78" i="36"/>
  <c r="J78" i="36"/>
  <c r="K78" i="36"/>
  <c r="L78" i="36"/>
  <c r="M78" i="36"/>
  <c r="R78" i="36"/>
  <c r="B79" i="36"/>
  <c r="C79" i="36"/>
  <c r="D79" i="36"/>
  <c r="G79" i="36"/>
  <c r="H79" i="36"/>
  <c r="I79" i="36"/>
  <c r="J79" i="36"/>
  <c r="K79" i="36"/>
  <c r="L79" i="36"/>
  <c r="M79" i="36"/>
  <c r="R79" i="36"/>
  <c r="B80" i="36"/>
  <c r="C80" i="36"/>
  <c r="D80" i="36"/>
  <c r="G80" i="36"/>
  <c r="H80" i="36"/>
  <c r="I80" i="36"/>
  <c r="J80" i="36"/>
  <c r="K80" i="36"/>
  <c r="L80" i="36"/>
  <c r="M80" i="36"/>
  <c r="R80" i="36"/>
  <c r="B81" i="36"/>
  <c r="C81" i="36"/>
  <c r="D81" i="36"/>
  <c r="G81" i="36"/>
  <c r="H81" i="36"/>
  <c r="I81" i="36"/>
  <c r="J81" i="36"/>
  <c r="K81" i="36"/>
  <c r="L81" i="36"/>
  <c r="M81" i="36"/>
  <c r="R81" i="36"/>
  <c r="B82" i="36"/>
  <c r="C82" i="36"/>
  <c r="D82" i="36"/>
  <c r="G82" i="36"/>
  <c r="H82" i="36"/>
  <c r="I82" i="36"/>
  <c r="J82" i="36"/>
  <c r="K82" i="36"/>
  <c r="L82" i="36"/>
  <c r="M82" i="36"/>
  <c r="R82" i="36"/>
  <c r="B83" i="36"/>
  <c r="C83" i="36"/>
  <c r="D83" i="36"/>
  <c r="G83" i="36"/>
  <c r="H83" i="36"/>
  <c r="I83" i="36"/>
  <c r="J83" i="36"/>
  <c r="K83" i="36"/>
  <c r="L83" i="36"/>
  <c r="M83" i="36"/>
  <c r="R83" i="36"/>
  <c r="B84" i="36"/>
  <c r="C84" i="36"/>
  <c r="D84" i="36"/>
  <c r="G84" i="36"/>
  <c r="H84" i="36"/>
  <c r="I84" i="36"/>
  <c r="J84" i="36"/>
  <c r="K84" i="36"/>
  <c r="L84" i="36"/>
  <c r="M84" i="36"/>
  <c r="R84" i="36"/>
  <c r="B85" i="36"/>
  <c r="C85" i="36"/>
  <c r="D85" i="36"/>
  <c r="G85" i="36"/>
  <c r="H85" i="36"/>
  <c r="I85" i="36"/>
  <c r="J85" i="36"/>
  <c r="K85" i="36"/>
  <c r="L85" i="36"/>
  <c r="M85" i="36"/>
  <c r="R85" i="36"/>
  <c r="B86" i="36"/>
  <c r="C86" i="36"/>
  <c r="D86" i="36"/>
  <c r="G86" i="36"/>
  <c r="H86" i="36"/>
  <c r="I86" i="36"/>
  <c r="J86" i="36"/>
  <c r="K86" i="36"/>
  <c r="L86" i="36"/>
  <c r="M86" i="36"/>
  <c r="R86" i="36"/>
  <c r="B87" i="36"/>
  <c r="C87" i="36"/>
  <c r="D87" i="36"/>
  <c r="G87" i="36"/>
  <c r="H87" i="36"/>
  <c r="I87" i="36"/>
  <c r="J87" i="36"/>
  <c r="K87" i="36"/>
  <c r="L87" i="36"/>
  <c r="M87" i="36"/>
  <c r="R87" i="36"/>
  <c r="B88" i="36"/>
  <c r="C88" i="36"/>
  <c r="D88" i="36"/>
  <c r="G88" i="36"/>
  <c r="H88" i="36"/>
  <c r="I88" i="36"/>
  <c r="J88" i="36"/>
  <c r="K88" i="36"/>
  <c r="L88" i="36"/>
  <c r="M88" i="36"/>
  <c r="R88" i="36"/>
  <c r="B89" i="36"/>
  <c r="C89" i="36"/>
  <c r="D89" i="36"/>
  <c r="G89" i="36"/>
  <c r="H89" i="36"/>
  <c r="I89" i="36"/>
  <c r="J89" i="36"/>
  <c r="K89" i="36"/>
  <c r="L89" i="36"/>
  <c r="M89" i="36"/>
  <c r="R89" i="36"/>
  <c r="B90" i="36"/>
  <c r="C90" i="36"/>
  <c r="D90" i="36"/>
  <c r="G90" i="36"/>
  <c r="H90" i="36"/>
  <c r="I90" i="36"/>
  <c r="J90" i="36"/>
  <c r="K90" i="36"/>
  <c r="L90" i="36"/>
  <c r="M90" i="36"/>
  <c r="R90" i="36"/>
  <c r="B91" i="36"/>
  <c r="C91" i="36"/>
  <c r="D91" i="36"/>
  <c r="G91" i="36"/>
  <c r="H91" i="36"/>
  <c r="I91" i="36"/>
  <c r="J91" i="36"/>
  <c r="K91" i="36"/>
  <c r="L91" i="36"/>
  <c r="M91" i="36"/>
  <c r="R91" i="36"/>
  <c r="B92" i="36"/>
  <c r="C92" i="36"/>
  <c r="D92" i="36"/>
  <c r="G92" i="36"/>
  <c r="H92" i="36"/>
  <c r="I92" i="36"/>
  <c r="J92" i="36"/>
  <c r="K92" i="36"/>
  <c r="L92" i="36"/>
  <c r="M92" i="36"/>
  <c r="R92" i="36"/>
  <c r="B93" i="36"/>
  <c r="C93" i="36"/>
  <c r="D93" i="36"/>
  <c r="G93" i="36"/>
  <c r="H93" i="36"/>
  <c r="I93" i="36"/>
  <c r="J93" i="36"/>
  <c r="K93" i="36"/>
  <c r="L93" i="36"/>
  <c r="M93" i="36"/>
  <c r="R93" i="36"/>
  <c r="B94" i="36"/>
  <c r="C94" i="36"/>
  <c r="D94" i="36"/>
  <c r="G94" i="36"/>
  <c r="H94" i="36"/>
  <c r="I94" i="36"/>
  <c r="J94" i="36"/>
  <c r="K94" i="36"/>
  <c r="L94" i="36"/>
  <c r="M94" i="36"/>
  <c r="R94" i="36"/>
  <c r="B95" i="36"/>
  <c r="C95" i="36"/>
  <c r="D95" i="36"/>
  <c r="G95" i="36"/>
  <c r="H95" i="36"/>
  <c r="I95" i="36"/>
  <c r="J95" i="36"/>
  <c r="K95" i="36"/>
  <c r="L95" i="36"/>
  <c r="M95" i="36"/>
  <c r="R95" i="36"/>
  <c r="B96" i="36"/>
  <c r="C96" i="36"/>
  <c r="D96" i="36"/>
  <c r="G96" i="36"/>
  <c r="H96" i="36"/>
  <c r="I96" i="36"/>
  <c r="J96" i="36"/>
  <c r="K96" i="36"/>
  <c r="L96" i="36"/>
  <c r="M96" i="36"/>
  <c r="R96" i="36"/>
  <c r="B97" i="36"/>
  <c r="C97" i="36"/>
  <c r="D97" i="36"/>
  <c r="G97" i="36"/>
  <c r="H97" i="36"/>
  <c r="I97" i="36"/>
  <c r="J97" i="36"/>
  <c r="K97" i="36"/>
  <c r="L97" i="36"/>
  <c r="M97" i="36"/>
  <c r="R97" i="36"/>
  <c r="B98" i="36"/>
  <c r="C98" i="36"/>
  <c r="D98" i="36"/>
  <c r="G98" i="36"/>
  <c r="H98" i="36"/>
  <c r="I98" i="36"/>
  <c r="J98" i="36"/>
  <c r="K98" i="36"/>
  <c r="L98" i="36"/>
  <c r="M98" i="36"/>
  <c r="R98" i="36"/>
  <c r="B99" i="36"/>
  <c r="C99" i="36"/>
  <c r="D99" i="36"/>
  <c r="G99" i="36"/>
  <c r="H99" i="36"/>
  <c r="I99" i="36"/>
  <c r="J99" i="36"/>
  <c r="K99" i="36"/>
  <c r="L99" i="36"/>
  <c r="M99" i="36"/>
  <c r="R99" i="36"/>
  <c r="B100" i="36"/>
  <c r="C100" i="36"/>
  <c r="D100" i="36"/>
  <c r="G100" i="36"/>
  <c r="H100" i="36"/>
  <c r="I100" i="36"/>
  <c r="J100" i="36"/>
  <c r="K100" i="36"/>
  <c r="L100" i="36"/>
  <c r="M100" i="36"/>
  <c r="R100" i="36"/>
  <c r="B101" i="36"/>
  <c r="C101" i="36"/>
  <c r="D101" i="36"/>
  <c r="G101" i="36"/>
  <c r="H101" i="36"/>
  <c r="I101" i="36"/>
  <c r="J101" i="36"/>
  <c r="K101" i="36"/>
  <c r="L101" i="36"/>
  <c r="M101" i="36"/>
  <c r="R101" i="36"/>
  <c r="B102" i="36"/>
  <c r="C102" i="36"/>
  <c r="D102" i="36"/>
  <c r="G102" i="36"/>
  <c r="H102" i="36"/>
  <c r="I102" i="36"/>
  <c r="J102" i="36"/>
  <c r="K102" i="36"/>
  <c r="L102" i="36"/>
  <c r="M102" i="36"/>
  <c r="R102" i="36"/>
  <c r="B103" i="36"/>
  <c r="C103" i="36"/>
  <c r="D103" i="36"/>
  <c r="G103" i="36"/>
  <c r="H103" i="36"/>
  <c r="I103" i="36"/>
  <c r="J103" i="36"/>
  <c r="K103" i="36"/>
  <c r="L103" i="36"/>
  <c r="M103" i="36"/>
  <c r="R103" i="36"/>
  <c r="B104" i="36"/>
  <c r="C104" i="36"/>
  <c r="D104" i="36"/>
  <c r="G104" i="36"/>
  <c r="H104" i="36"/>
  <c r="I104" i="36"/>
  <c r="J104" i="36"/>
  <c r="K104" i="36"/>
  <c r="L104" i="36"/>
  <c r="M104" i="36"/>
  <c r="R104" i="36"/>
  <c r="B105" i="36"/>
  <c r="C105" i="36"/>
  <c r="D105" i="36"/>
  <c r="G105" i="36"/>
  <c r="H105" i="36"/>
  <c r="I105" i="36"/>
  <c r="J105" i="36"/>
  <c r="K105" i="36"/>
  <c r="L105" i="36"/>
  <c r="M105" i="36"/>
  <c r="R105" i="36"/>
  <c r="B106" i="36"/>
  <c r="C106" i="36"/>
  <c r="D106" i="36"/>
  <c r="G106" i="36"/>
  <c r="H106" i="36"/>
  <c r="I106" i="36"/>
  <c r="J106" i="36"/>
  <c r="K106" i="36"/>
  <c r="L106" i="36"/>
  <c r="M106" i="36"/>
  <c r="R106" i="36"/>
  <c r="B107" i="36"/>
  <c r="C107" i="36"/>
  <c r="D107" i="36"/>
  <c r="G107" i="36"/>
  <c r="H107" i="36"/>
  <c r="I107" i="36"/>
  <c r="J107" i="36"/>
  <c r="K107" i="36"/>
  <c r="L107" i="36"/>
  <c r="M107" i="36"/>
  <c r="R107" i="36"/>
  <c r="B108" i="36"/>
  <c r="C108" i="36"/>
  <c r="D108" i="36"/>
  <c r="G108" i="36"/>
  <c r="H108" i="36"/>
  <c r="I108" i="36"/>
  <c r="J108" i="36"/>
  <c r="K108" i="36"/>
  <c r="L108" i="36"/>
  <c r="M108" i="36"/>
  <c r="R108" i="36"/>
  <c r="B109" i="36"/>
  <c r="C109" i="36"/>
  <c r="D109" i="36"/>
  <c r="G109" i="36"/>
  <c r="H109" i="36"/>
  <c r="I109" i="36"/>
  <c r="J109" i="36"/>
  <c r="K109" i="36"/>
  <c r="L109" i="36"/>
  <c r="M109" i="36"/>
  <c r="R109" i="36"/>
  <c r="B110" i="36"/>
  <c r="C110" i="36"/>
  <c r="D110" i="36"/>
  <c r="G110" i="36"/>
  <c r="H110" i="36"/>
  <c r="I110" i="36"/>
  <c r="J110" i="36"/>
  <c r="K110" i="36"/>
  <c r="L110" i="36"/>
  <c r="M110" i="36"/>
  <c r="R110" i="36"/>
  <c r="B111" i="36"/>
  <c r="C111" i="36"/>
  <c r="D111" i="36"/>
  <c r="G111" i="36"/>
  <c r="H111" i="36"/>
  <c r="I111" i="36"/>
  <c r="J111" i="36"/>
  <c r="K111" i="36"/>
  <c r="L111" i="36"/>
  <c r="M111" i="36"/>
  <c r="R111" i="36"/>
  <c r="B112" i="36"/>
  <c r="C112" i="36"/>
  <c r="D112" i="36"/>
  <c r="G112" i="36"/>
  <c r="H112" i="36"/>
  <c r="I112" i="36"/>
  <c r="J112" i="36"/>
  <c r="K112" i="36"/>
  <c r="L112" i="36"/>
  <c r="M112" i="36"/>
  <c r="R112" i="36"/>
  <c r="B113" i="36"/>
  <c r="C113" i="36"/>
  <c r="D113" i="36"/>
  <c r="G113" i="36"/>
  <c r="H113" i="36"/>
  <c r="I113" i="36"/>
  <c r="J113" i="36"/>
  <c r="K113" i="36"/>
  <c r="L113" i="36"/>
  <c r="M113" i="36"/>
  <c r="R113" i="36"/>
  <c r="B114" i="36"/>
  <c r="C114" i="36"/>
  <c r="D114" i="36"/>
  <c r="G114" i="36"/>
  <c r="H114" i="36"/>
  <c r="I114" i="36"/>
  <c r="J114" i="36"/>
  <c r="K114" i="36"/>
  <c r="L114" i="36"/>
  <c r="M114" i="36"/>
  <c r="R114" i="36"/>
  <c r="B115" i="36"/>
  <c r="C115" i="36"/>
  <c r="D115" i="36"/>
  <c r="G115" i="36"/>
  <c r="H115" i="36"/>
  <c r="I115" i="36"/>
  <c r="J115" i="36"/>
  <c r="K115" i="36"/>
  <c r="L115" i="36"/>
  <c r="M115" i="36"/>
  <c r="R115" i="36"/>
  <c r="B116" i="36"/>
  <c r="C116" i="36"/>
  <c r="D116" i="36"/>
  <c r="G116" i="36"/>
  <c r="H116" i="36"/>
  <c r="I116" i="36"/>
  <c r="J116" i="36"/>
  <c r="K116" i="36"/>
  <c r="L116" i="36"/>
  <c r="M116" i="36"/>
  <c r="R116" i="36"/>
  <c r="B117" i="36"/>
  <c r="C117" i="36"/>
  <c r="D117" i="36"/>
  <c r="G117" i="36"/>
  <c r="H117" i="36"/>
  <c r="I117" i="36"/>
  <c r="J117" i="36"/>
  <c r="K117" i="36"/>
  <c r="L117" i="36"/>
  <c r="M117" i="36"/>
  <c r="R117" i="36"/>
  <c r="B118" i="36"/>
  <c r="C118" i="36"/>
  <c r="D118" i="36"/>
  <c r="G118" i="36"/>
  <c r="H118" i="36"/>
  <c r="I118" i="36"/>
  <c r="J118" i="36"/>
  <c r="K118" i="36"/>
  <c r="L118" i="36"/>
  <c r="M118" i="36"/>
  <c r="R118" i="36"/>
  <c r="B119" i="36"/>
  <c r="C119" i="36"/>
  <c r="D119" i="36"/>
  <c r="G119" i="36"/>
  <c r="H119" i="36"/>
  <c r="I119" i="36"/>
  <c r="J119" i="36"/>
  <c r="K119" i="36"/>
  <c r="L119" i="36"/>
  <c r="M119" i="36"/>
  <c r="R119" i="36"/>
  <c r="B120" i="36"/>
  <c r="C120" i="36"/>
  <c r="D120" i="36"/>
  <c r="G120" i="36"/>
  <c r="H120" i="36"/>
  <c r="I120" i="36"/>
  <c r="J120" i="36"/>
  <c r="K120" i="36"/>
  <c r="L120" i="36"/>
  <c r="M120" i="36"/>
  <c r="R120" i="36"/>
  <c r="B121" i="36"/>
  <c r="C121" i="36"/>
  <c r="D121" i="36"/>
  <c r="G121" i="36"/>
  <c r="H121" i="36"/>
  <c r="I121" i="36"/>
  <c r="J121" i="36"/>
  <c r="K121" i="36"/>
  <c r="L121" i="36"/>
  <c r="M121" i="36"/>
  <c r="R121" i="36"/>
  <c r="B122" i="36"/>
  <c r="C122" i="36"/>
  <c r="D122" i="36"/>
  <c r="G122" i="36"/>
  <c r="H122" i="36"/>
  <c r="I122" i="36"/>
  <c r="J122" i="36"/>
  <c r="K122" i="36"/>
  <c r="L122" i="36"/>
  <c r="M122" i="36"/>
  <c r="R122" i="36"/>
  <c r="B123" i="36"/>
  <c r="C123" i="36"/>
  <c r="D123" i="36"/>
  <c r="G123" i="36"/>
  <c r="H123" i="36"/>
  <c r="I123" i="36"/>
  <c r="J123" i="36"/>
  <c r="K123" i="36"/>
  <c r="L123" i="36"/>
  <c r="M123" i="36"/>
  <c r="R123" i="36"/>
  <c r="B124" i="36"/>
  <c r="C124" i="36"/>
  <c r="D124" i="36"/>
  <c r="G124" i="36"/>
  <c r="H124" i="36"/>
  <c r="I124" i="36"/>
  <c r="J124" i="36"/>
  <c r="K124" i="36"/>
  <c r="L124" i="36"/>
  <c r="M124" i="36"/>
  <c r="R124" i="36"/>
  <c r="B125" i="36"/>
  <c r="C125" i="36"/>
  <c r="D125" i="36"/>
  <c r="G125" i="36"/>
  <c r="H125" i="36"/>
  <c r="I125" i="36"/>
  <c r="J125" i="36"/>
  <c r="K125" i="36"/>
  <c r="L125" i="36"/>
  <c r="M125" i="36"/>
  <c r="R125" i="36"/>
  <c r="B126" i="36"/>
  <c r="C126" i="36"/>
  <c r="D126" i="36"/>
  <c r="G126" i="36"/>
  <c r="H126" i="36"/>
  <c r="I126" i="36"/>
  <c r="J126" i="36"/>
  <c r="K126" i="36"/>
  <c r="L126" i="36"/>
  <c r="M126" i="36"/>
  <c r="R126" i="36"/>
  <c r="B127" i="36"/>
  <c r="C127" i="36"/>
  <c r="D127" i="36"/>
  <c r="G127" i="36"/>
  <c r="H127" i="36"/>
  <c r="I127" i="36"/>
  <c r="J127" i="36"/>
  <c r="K127" i="36"/>
  <c r="L127" i="36"/>
  <c r="M127" i="36"/>
  <c r="R127" i="36"/>
  <c r="B128" i="36"/>
  <c r="C128" i="36"/>
  <c r="D128" i="36"/>
  <c r="G128" i="36"/>
  <c r="H128" i="36"/>
  <c r="I128" i="36"/>
  <c r="J128" i="36"/>
  <c r="K128" i="36"/>
  <c r="L128" i="36"/>
  <c r="M128" i="36"/>
  <c r="R128" i="36"/>
  <c r="B129" i="36"/>
  <c r="C129" i="36"/>
  <c r="D129" i="36"/>
  <c r="G129" i="36"/>
  <c r="H129" i="36"/>
  <c r="I129" i="36"/>
  <c r="J129" i="36"/>
  <c r="K129" i="36"/>
  <c r="L129" i="36"/>
  <c r="M129" i="36"/>
  <c r="R129" i="36"/>
  <c r="B130" i="36"/>
  <c r="C130" i="36"/>
  <c r="D130" i="36"/>
  <c r="G130" i="36"/>
  <c r="H130" i="36"/>
  <c r="I130" i="36"/>
  <c r="J130" i="36"/>
  <c r="K130" i="36"/>
  <c r="L130" i="36"/>
  <c r="M130" i="36"/>
  <c r="R130" i="36"/>
  <c r="B131" i="36"/>
  <c r="C131" i="36"/>
  <c r="D131" i="36"/>
  <c r="G131" i="36"/>
  <c r="H131" i="36"/>
  <c r="I131" i="36"/>
  <c r="J131" i="36"/>
  <c r="K131" i="36"/>
  <c r="L131" i="36"/>
  <c r="M131" i="36"/>
  <c r="R131" i="36"/>
  <c r="B132" i="36"/>
  <c r="C132" i="36"/>
  <c r="D132" i="36"/>
  <c r="G132" i="36"/>
  <c r="H132" i="36"/>
  <c r="I132" i="36"/>
  <c r="J132" i="36"/>
  <c r="K132" i="36"/>
  <c r="L132" i="36"/>
  <c r="M132" i="36"/>
  <c r="R132" i="36"/>
  <c r="B133" i="36"/>
  <c r="C133" i="36"/>
  <c r="D133" i="36"/>
  <c r="G133" i="36"/>
  <c r="H133" i="36"/>
  <c r="I133" i="36"/>
  <c r="J133" i="36"/>
  <c r="K133" i="36"/>
  <c r="L133" i="36"/>
  <c r="M133" i="36"/>
  <c r="R133" i="36"/>
  <c r="B134" i="36"/>
  <c r="C134" i="36"/>
  <c r="D134" i="36"/>
  <c r="G134" i="36"/>
  <c r="H134" i="36"/>
  <c r="I134" i="36"/>
  <c r="J134" i="36"/>
  <c r="K134" i="36"/>
  <c r="L134" i="36"/>
  <c r="M134" i="36"/>
  <c r="R134" i="36"/>
  <c r="B135" i="36"/>
  <c r="C135" i="36"/>
  <c r="D135" i="36"/>
  <c r="G135" i="36"/>
  <c r="H135" i="36"/>
  <c r="I135" i="36"/>
  <c r="J135" i="36"/>
  <c r="K135" i="36"/>
  <c r="L135" i="36"/>
  <c r="M135" i="36"/>
  <c r="R135" i="36"/>
  <c r="B136" i="36"/>
  <c r="C136" i="36"/>
  <c r="D136" i="36"/>
  <c r="G136" i="36"/>
  <c r="H136" i="36"/>
  <c r="I136" i="36"/>
  <c r="J136" i="36"/>
  <c r="K136" i="36"/>
  <c r="L136" i="36"/>
  <c r="M136" i="36"/>
  <c r="R136" i="36"/>
  <c r="B137" i="36"/>
  <c r="C137" i="36"/>
  <c r="D137" i="36"/>
  <c r="G137" i="36"/>
  <c r="H137" i="36"/>
  <c r="I137" i="36"/>
  <c r="J137" i="36"/>
  <c r="K137" i="36"/>
  <c r="L137" i="36"/>
  <c r="M137" i="36"/>
  <c r="R137" i="36"/>
  <c r="B138" i="36"/>
  <c r="C138" i="36"/>
  <c r="D138" i="36"/>
  <c r="G138" i="36"/>
  <c r="H138" i="36"/>
  <c r="I138" i="36"/>
  <c r="J138" i="36"/>
  <c r="K138" i="36"/>
  <c r="L138" i="36"/>
  <c r="M138" i="36"/>
  <c r="R138" i="36"/>
  <c r="B139" i="36"/>
  <c r="C139" i="36"/>
  <c r="D139" i="36"/>
  <c r="G139" i="36"/>
  <c r="H139" i="36"/>
  <c r="I139" i="36"/>
  <c r="J139" i="36"/>
  <c r="K139" i="36"/>
  <c r="L139" i="36"/>
  <c r="M139" i="36"/>
  <c r="R139" i="36"/>
  <c r="B140" i="36"/>
  <c r="C140" i="36"/>
  <c r="D140" i="36"/>
  <c r="G140" i="36"/>
  <c r="H140" i="36"/>
  <c r="I140" i="36"/>
  <c r="J140" i="36"/>
  <c r="K140" i="36"/>
  <c r="L140" i="36"/>
  <c r="M140" i="36"/>
  <c r="R140" i="36"/>
  <c r="B141" i="36"/>
  <c r="C141" i="36"/>
  <c r="D141" i="36"/>
  <c r="G141" i="36"/>
  <c r="H141" i="36"/>
  <c r="I141" i="36"/>
  <c r="J141" i="36"/>
  <c r="K141" i="36"/>
  <c r="L141" i="36"/>
  <c r="M141" i="36"/>
  <c r="R141" i="36"/>
  <c r="B142" i="36"/>
  <c r="C142" i="36"/>
  <c r="D142" i="36"/>
  <c r="G142" i="36"/>
  <c r="H142" i="36"/>
  <c r="I142" i="36"/>
  <c r="J142" i="36"/>
  <c r="K142" i="36"/>
  <c r="L142" i="36"/>
  <c r="M142" i="36"/>
  <c r="R142" i="36"/>
  <c r="B143" i="36"/>
  <c r="C143" i="36"/>
  <c r="D143" i="36"/>
  <c r="G143" i="36"/>
  <c r="H143" i="36"/>
  <c r="I143" i="36"/>
  <c r="J143" i="36"/>
  <c r="K143" i="36"/>
  <c r="L143" i="36"/>
  <c r="M143" i="36"/>
  <c r="R143" i="36"/>
  <c r="B144" i="36"/>
  <c r="C144" i="36"/>
  <c r="D144" i="36"/>
  <c r="G144" i="36"/>
  <c r="H144" i="36"/>
  <c r="I144" i="36"/>
  <c r="J144" i="36"/>
  <c r="K144" i="36"/>
  <c r="L144" i="36"/>
  <c r="M144" i="36"/>
  <c r="R144" i="36"/>
  <c r="B145" i="36"/>
  <c r="C145" i="36"/>
  <c r="D145" i="36"/>
  <c r="G145" i="36"/>
  <c r="H145" i="36"/>
  <c r="I145" i="36"/>
  <c r="J145" i="36"/>
  <c r="K145" i="36"/>
  <c r="L145" i="36"/>
  <c r="M145" i="36"/>
  <c r="R145" i="36"/>
  <c r="B146" i="36"/>
  <c r="C146" i="36"/>
  <c r="D146" i="36"/>
  <c r="G146" i="36"/>
  <c r="H146" i="36"/>
  <c r="I146" i="36"/>
  <c r="J146" i="36"/>
  <c r="K146" i="36"/>
  <c r="L146" i="36"/>
  <c r="M146" i="36"/>
  <c r="R146" i="36"/>
  <c r="B147" i="36"/>
  <c r="C147" i="36"/>
  <c r="D147" i="36"/>
  <c r="G147" i="36"/>
  <c r="H147" i="36"/>
  <c r="I147" i="36"/>
  <c r="J147" i="36"/>
  <c r="K147" i="36"/>
  <c r="L147" i="36"/>
  <c r="M147" i="36"/>
  <c r="R147" i="36"/>
  <c r="B148" i="36"/>
  <c r="C148" i="36"/>
  <c r="D148" i="36"/>
  <c r="G148" i="36"/>
  <c r="H148" i="36"/>
  <c r="I148" i="36"/>
  <c r="J148" i="36"/>
  <c r="K148" i="36"/>
  <c r="L148" i="36"/>
  <c r="M148" i="36"/>
  <c r="R148" i="36"/>
  <c r="B149" i="36"/>
  <c r="C149" i="36"/>
  <c r="D149" i="36"/>
  <c r="G149" i="36"/>
  <c r="H149" i="36"/>
  <c r="I149" i="36"/>
  <c r="J149" i="36"/>
  <c r="K149" i="36"/>
  <c r="L149" i="36"/>
  <c r="M149" i="36"/>
  <c r="R149" i="36"/>
  <c r="B150" i="36"/>
  <c r="C150" i="36"/>
  <c r="D150" i="36"/>
  <c r="G150" i="36"/>
  <c r="H150" i="36"/>
  <c r="I150" i="36"/>
  <c r="J150" i="36"/>
  <c r="K150" i="36"/>
  <c r="L150" i="36"/>
  <c r="M150" i="36"/>
  <c r="R150" i="36"/>
  <c r="B151" i="36"/>
  <c r="C151" i="36"/>
  <c r="D151" i="36"/>
  <c r="G151" i="36"/>
  <c r="H151" i="36"/>
  <c r="I151" i="36"/>
  <c r="J151" i="36"/>
  <c r="K151" i="36"/>
  <c r="L151" i="36"/>
  <c r="M151" i="36"/>
  <c r="R151" i="36"/>
  <c r="B152" i="36"/>
  <c r="C152" i="36"/>
  <c r="D152" i="36"/>
  <c r="G152" i="36"/>
  <c r="H152" i="36"/>
  <c r="I152" i="36"/>
  <c r="J152" i="36"/>
  <c r="K152" i="36"/>
  <c r="L152" i="36"/>
  <c r="M152" i="36"/>
  <c r="R152" i="36"/>
  <c r="B153" i="36"/>
  <c r="C153" i="36"/>
  <c r="D153" i="36"/>
  <c r="G153" i="36"/>
  <c r="H153" i="36"/>
  <c r="I153" i="36"/>
  <c r="J153" i="36"/>
  <c r="K153" i="36"/>
  <c r="L153" i="36"/>
  <c r="M153" i="36"/>
  <c r="R153" i="36"/>
  <c r="B154" i="36"/>
  <c r="C154" i="36"/>
  <c r="D154" i="36"/>
  <c r="G154" i="36"/>
  <c r="H154" i="36"/>
  <c r="I154" i="36"/>
  <c r="J154" i="36"/>
  <c r="K154" i="36"/>
  <c r="L154" i="36"/>
  <c r="M154" i="36"/>
  <c r="R154" i="36"/>
  <c r="B155" i="36"/>
  <c r="C155" i="36"/>
  <c r="D155" i="36"/>
  <c r="G155" i="36"/>
  <c r="H155" i="36"/>
  <c r="I155" i="36"/>
  <c r="J155" i="36"/>
  <c r="K155" i="36"/>
  <c r="L155" i="36"/>
  <c r="M155" i="36"/>
  <c r="R155" i="36"/>
  <c r="B156" i="36"/>
  <c r="C156" i="36"/>
  <c r="D156" i="36"/>
  <c r="G156" i="36"/>
  <c r="H156" i="36"/>
  <c r="I156" i="36"/>
  <c r="J156" i="36"/>
  <c r="K156" i="36"/>
  <c r="L156" i="36"/>
  <c r="M156" i="36"/>
  <c r="R156" i="36"/>
  <c r="B157" i="36"/>
  <c r="C157" i="36"/>
  <c r="D157" i="36"/>
  <c r="G157" i="36"/>
  <c r="H157" i="36"/>
  <c r="I157" i="36"/>
  <c r="J157" i="36"/>
  <c r="K157" i="36"/>
  <c r="L157" i="36"/>
  <c r="M157" i="36"/>
  <c r="R157" i="36"/>
  <c r="B158" i="36"/>
  <c r="C158" i="36"/>
  <c r="D158" i="36"/>
  <c r="G158" i="36"/>
  <c r="H158" i="36"/>
  <c r="I158" i="36"/>
  <c r="J158" i="36"/>
  <c r="K158" i="36"/>
  <c r="L158" i="36"/>
  <c r="M158" i="36"/>
  <c r="R158" i="36"/>
  <c r="B159" i="36"/>
  <c r="C159" i="36"/>
  <c r="D159" i="36"/>
  <c r="G159" i="36"/>
  <c r="H159" i="36"/>
  <c r="I159" i="36"/>
  <c r="J159" i="36"/>
  <c r="K159" i="36"/>
  <c r="L159" i="36"/>
  <c r="M159" i="36"/>
  <c r="R159" i="36"/>
  <c r="B161" i="36"/>
  <c r="C161" i="36"/>
  <c r="D161" i="36"/>
  <c r="G161" i="36"/>
  <c r="H161" i="36"/>
  <c r="I161" i="36"/>
  <c r="J161" i="36"/>
  <c r="K161" i="36"/>
  <c r="L161" i="36"/>
  <c r="M161" i="36"/>
  <c r="B162" i="36"/>
  <c r="C162" i="36"/>
  <c r="D162" i="36"/>
  <c r="G162" i="36"/>
  <c r="H162" i="36"/>
  <c r="I162" i="36"/>
  <c r="J162" i="36"/>
  <c r="K162" i="36"/>
  <c r="L162" i="36"/>
  <c r="M162" i="36"/>
  <c r="O162" i="36"/>
  <c r="R162" i="36"/>
  <c r="C172" i="36"/>
  <c r="D172" i="36"/>
  <c r="E172" i="36"/>
  <c r="H172" i="36"/>
  <c r="I172" i="36"/>
  <c r="J172" i="36"/>
  <c r="K172" i="36"/>
  <c r="L172" i="36"/>
  <c r="M172" i="36"/>
  <c r="N172" i="36"/>
  <c r="P172" i="36"/>
  <c r="Q172" i="36"/>
  <c r="R172" i="36"/>
  <c r="S172" i="36"/>
  <c r="T172" i="36"/>
  <c r="U172" i="36"/>
  <c r="V172" i="36"/>
  <c r="W172" i="36"/>
  <c r="AI172" i="36"/>
  <c r="AJ172" i="36"/>
  <c r="AK172" i="36"/>
  <c r="AL172" i="36"/>
  <c r="AM172" i="36"/>
  <c r="AN172" i="36"/>
  <c r="AO172" i="36"/>
  <c r="AP172" i="36"/>
  <c r="AQ172" i="36"/>
  <c r="AR172" i="36"/>
  <c r="AS172" i="36"/>
  <c r="AU172" i="36"/>
  <c r="AX172" i="36"/>
  <c r="BD172" i="36"/>
  <c r="C173" i="36"/>
  <c r="D173" i="36"/>
  <c r="E173" i="36"/>
  <c r="H173" i="36"/>
  <c r="I173" i="36"/>
  <c r="J173" i="36"/>
  <c r="K173" i="36"/>
  <c r="L173" i="36"/>
  <c r="M173" i="36"/>
  <c r="N173" i="36"/>
  <c r="P173" i="36"/>
  <c r="Q173" i="36"/>
  <c r="R173" i="36"/>
  <c r="S173" i="36"/>
  <c r="T173" i="36"/>
  <c r="U173" i="36"/>
  <c r="V173" i="36"/>
  <c r="W173" i="36"/>
  <c r="AI173" i="36"/>
  <c r="AJ173" i="36"/>
  <c r="AK173" i="36"/>
  <c r="AL173" i="36"/>
  <c r="AM173" i="36"/>
  <c r="AN173" i="36"/>
  <c r="AO173" i="36"/>
  <c r="AP173" i="36"/>
  <c r="AQ173" i="36"/>
  <c r="AR173" i="36"/>
  <c r="AS173" i="36"/>
  <c r="AU173" i="36"/>
  <c r="AX173" i="36"/>
  <c r="BD173" i="36"/>
  <c r="C174" i="36"/>
  <c r="D174" i="36"/>
  <c r="E174" i="36"/>
  <c r="H174" i="36"/>
  <c r="I174" i="36"/>
  <c r="J174" i="36"/>
  <c r="K174" i="36"/>
  <c r="L174" i="36"/>
  <c r="M174" i="36"/>
  <c r="N174" i="36"/>
  <c r="P174" i="36"/>
  <c r="Q174" i="36"/>
  <c r="R174" i="36"/>
  <c r="S174" i="36"/>
  <c r="T174" i="36"/>
  <c r="U174" i="36"/>
  <c r="V174" i="36"/>
  <c r="W174" i="36"/>
  <c r="AI174" i="36"/>
  <c r="AJ174" i="36"/>
  <c r="AK174" i="36"/>
  <c r="AL174" i="36"/>
  <c r="AM174" i="36"/>
  <c r="AN174" i="36"/>
  <c r="AO174" i="36"/>
  <c r="AP174" i="36"/>
  <c r="AQ174" i="36"/>
  <c r="AR174" i="36"/>
  <c r="AS174" i="36"/>
  <c r="AU174" i="36"/>
  <c r="AX174" i="36"/>
  <c r="BD174" i="36"/>
  <c r="C175" i="36"/>
  <c r="D175" i="36"/>
  <c r="E175" i="36"/>
  <c r="H175" i="36"/>
  <c r="I175" i="36"/>
  <c r="J175" i="36"/>
  <c r="K175" i="36"/>
  <c r="L175" i="36"/>
  <c r="M175" i="36"/>
  <c r="N175" i="36"/>
  <c r="P175" i="36"/>
  <c r="Q175" i="36"/>
  <c r="R175" i="36"/>
  <c r="S175" i="36"/>
  <c r="T175" i="36"/>
  <c r="U175" i="36"/>
  <c r="V175" i="36"/>
  <c r="W175" i="36"/>
  <c r="AI175" i="36"/>
  <c r="AJ175" i="36"/>
  <c r="AK175" i="36"/>
  <c r="AL175" i="36"/>
  <c r="AM175" i="36"/>
  <c r="AN175" i="36"/>
  <c r="AO175" i="36"/>
  <c r="AP175" i="36"/>
  <c r="AQ175" i="36"/>
  <c r="AR175" i="36"/>
  <c r="AS175" i="36"/>
  <c r="AU175" i="36"/>
  <c r="AX175" i="36"/>
  <c r="BD175" i="36"/>
  <c r="C176" i="36"/>
  <c r="D176" i="36"/>
  <c r="E176" i="36"/>
  <c r="H176" i="36"/>
  <c r="I176" i="36"/>
  <c r="J176" i="36"/>
  <c r="K176" i="36"/>
  <c r="L176" i="36"/>
  <c r="M176" i="36"/>
  <c r="N176" i="36"/>
  <c r="P176" i="36"/>
  <c r="Q176" i="36"/>
  <c r="R176" i="36"/>
  <c r="S176" i="36"/>
  <c r="T176" i="36"/>
  <c r="U176" i="36"/>
  <c r="V176" i="36"/>
  <c r="W176" i="36"/>
  <c r="AI176" i="36"/>
  <c r="AJ176" i="36"/>
  <c r="AK176" i="36"/>
  <c r="AL176" i="36"/>
  <c r="AM176" i="36"/>
  <c r="AN176" i="36"/>
  <c r="AO176" i="36"/>
  <c r="AP176" i="36"/>
  <c r="AQ176" i="36"/>
  <c r="AR176" i="36"/>
  <c r="AS176" i="36"/>
  <c r="AU176" i="36"/>
  <c r="AX176" i="36"/>
  <c r="BD176" i="36"/>
  <c r="C177" i="36"/>
  <c r="D177" i="36"/>
  <c r="E177" i="36"/>
  <c r="H177" i="36"/>
  <c r="I177" i="36"/>
  <c r="J177" i="36"/>
  <c r="K177" i="36"/>
  <c r="L177" i="36"/>
  <c r="M177" i="36"/>
  <c r="N177" i="36"/>
  <c r="P177" i="36"/>
  <c r="Q177" i="36"/>
  <c r="R177" i="36"/>
  <c r="S177" i="36"/>
  <c r="T177" i="36"/>
  <c r="U177" i="36"/>
  <c r="V177" i="36"/>
  <c r="W177" i="36"/>
  <c r="AI177" i="36"/>
  <c r="AJ177" i="36"/>
  <c r="AK177" i="36"/>
  <c r="AL177" i="36"/>
  <c r="AM177" i="36"/>
  <c r="AN177" i="36"/>
  <c r="AO177" i="36"/>
  <c r="AP177" i="36"/>
  <c r="AQ177" i="36"/>
  <c r="AR177" i="36"/>
  <c r="AS177" i="36"/>
  <c r="AU177" i="36"/>
  <c r="AX177" i="36"/>
  <c r="BD177" i="36"/>
  <c r="C178" i="36"/>
  <c r="D178" i="36"/>
  <c r="E178" i="36"/>
  <c r="H178" i="36"/>
  <c r="I178" i="36"/>
  <c r="J178" i="36"/>
  <c r="K178" i="36"/>
  <c r="L178" i="36"/>
  <c r="M178" i="36"/>
  <c r="N178" i="36"/>
  <c r="P178" i="36"/>
  <c r="Q178" i="36"/>
  <c r="R178" i="36"/>
  <c r="S178" i="36"/>
  <c r="T178" i="36"/>
  <c r="U178" i="36"/>
  <c r="V178" i="36"/>
  <c r="W178" i="36"/>
  <c r="AI178" i="36"/>
  <c r="AJ178" i="36"/>
  <c r="AK178" i="36"/>
  <c r="AL178" i="36"/>
  <c r="AM178" i="36"/>
  <c r="AN178" i="36"/>
  <c r="AO178" i="36"/>
  <c r="AP178" i="36"/>
  <c r="AQ178" i="36"/>
  <c r="AR178" i="36"/>
  <c r="AS178" i="36"/>
  <c r="AU178" i="36"/>
  <c r="AX178" i="36"/>
  <c r="BD178" i="36"/>
  <c r="C179" i="36"/>
  <c r="D179" i="36"/>
  <c r="E179" i="36"/>
  <c r="H179" i="36"/>
  <c r="I179" i="36"/>
  <c r="J179" i="36"/>
  <c r="K179" i="36"/>
  <c r="L179" i="36"/>
  <c r="M179" i="36"/>
  <c r="N179" i="36"/>
  <c r="P179" i="36"/>
  <c r="Q179" i="36"/>
  <c r="R179" i="36"/>
  <c r="S179" i="36"/>
  <c r="T179" i="36"/>
  <c r="U179" i="36"/>
  <c r="V179" i="36"/>
  <c r="W179" i="36"/>
  <c r="AI179" i="36"/>
  <c r="AJ179" i="36"/>
  <c r="AK179" i="36"/>
  <c r="AL179" i="36"/>
  <c r="AM179" i="36"/>
  <c r="AN179" i="36"/>
  <c r="AO179" i="36"/>
  <c r="AP179" i="36"/>
  <c r="AQ179" i="36"/>
  <c r="AR179" i="36"/>
  <c r="AS179" i="36"/>
  <c r="AU179" i="36"/>
  <c r="AX179" i="36"/>
  <c r="BD179" i="36"/>
  <c r="C180" i="36"/>
  <c r="D180" i="36"/>
  <c r="E180" i="36"/>
  <c r="H180" i="36"/>
  <c r="I180" i="36"/>
  <c r="J180" i="36"/>
  <c r="K180" i="36"/>
  <c r="L180" i="36"/>
  <c r="M180" i="36"/>
  <c r="N180" i="36"/>
  <c r="P180" i="36"/>
  <c r="Q180" i="36"/>
  <c r="R180" i="36"/>
  <c r="S180" i="36"/>
  <c r="T180" i="36"/>
  <c r="U180" i="36"/>
  <c r="V180" i="36"/>
  <c r="W180" i="36"/>
  <c r="AI180" i="36"/>
  <c r="AJ180" i="36"/>
  <c r="AK180" i="36"/>
  <c r="AL180" i="36"/>
  <c r="AM180" i="36"/>
  <c r="AN180" i="36"/>
  <c r="AO180" i="36"/>
  <c r="AP180" i="36"/>
  <c r="AQ180" i="36"/>
  <c r="AR180" i="36"/>
  <c r="AS180" i="36"/>
  <c r="AU180" i="36"/>
  <c r="AX180" i="36"/>
  <c r="BD180" i="36"/>
  <c r="C181" i="36"/>
  <c r="D181" i="36"/>
  <c r="E181" i="36"/>
  <c r="H181" i="36"/>
  <c r="I181" i="36"/>
  <c r="J181" i="36"/>
  <c r="K181" i="36"/>
  <c r="L181" i="36"/>
  <c r="M181" i="36"/>
  <c r="N181" i="36"/>
  <c r="P181" i="36"/>
  <c r="Q181" i="36"/>
  <c r="R181" i="36"/>
  <c r="S181" i="36"/>
  <c r="T181" i="36"/>
  <c r="U181" i="36"/>
  <c r="V181" i="36"/>
  <c r="W181" i="36"/>
  <c r="AI181" i="36"/>
  <c r="AJ181" i="36"/>
  <c r="AK181" i="36"/>
  <c r="AL181" i="36"/>
  <c r="AM181" i="36"/>
  <c r="AN181" i="36"/>
  <c r="AO181" i="36"/>
  <c r="AP181" i="36"/>
  <c r="AQ181" i="36"/>
  <c r="AR181" i="36"/>
  <c r="AS181" i="36"/>
  <c r="AU181" i="36"/>
  <c r="AX181" i="36"/>
  <c r="BD181" i="36"/>
  <c r="C182" i="36"/>
  <c r="D182" i="36"/>
  <c r="E182" i="36"/>
  <c r="H182" i="36"/>
  <c r="I182" i="36"/>
  <c r="J182" i="36"/>
  <c r="K182" i="36"/>
  <c r="L182" i="36"/>
  <c r="M182" i="36"/>
  <c r="N182" i="36"/>
  <c r="P182" i="36"/>
  <c r="Q182" i="36"/>
  <c r="R182" i="36"/>
  <c r="S182" i="36"/>
  <c r="T182" i="36"/>
  <c r="U182" i="36"/>
  <c r="V182" i="36"/>
  <c r="W182" i="36"/>
  <c r="AI182" i="36"/>
  <c r="AJ182" i="36"/>
  <c r="AK182" i="36"/>
  <c r="AL182" i="36"/>
  <c r="AM182" i="36"/>
  <c r="AN182" i="36"/>
  <c r="AO182" i="36"/>
  <c r="AP182" i="36"/>
  <c r="AQ182" i="36"/>
  <c r="AR182" i="36"/>
  <c r="AS182" i="36"/>
  <c r="AU182" i="36"/>
  <c r="AX182" i="36"/>
  <c r="BD182" i="36"/>
  <c r="C183" i="36"/>
  <c r="D183" i="36"/>
  <c r="E183" i="36"/>
  <c r="H183" i="36"/>
  <c r="I183" i="36"/>
  <c r="J183" i="36"/>
  <c r="K183" i="36"/>
  <c r="L183" i="36"/>
  <c r="M183" i="36"/>
  <c r="N183" i="36"/>
  <c r="P183" i="36"/>
  <c r="Q183" i="36"/>
  <c r="R183" i="36"/>
  <c r="S183" i="36"/>
  <c r="T183" i="36"/>
  <c r="U183" i="36"/>
  <c r="V183" i="36"/>
  <c r="W183" i="36"/>
  <c r="AI183" i="36"/>
  <c r="AJ183" i="36"/>
  <c r="AK183" i="36"/>
  <c r="AL183" i="36"/>
  <c r="AM183" i="36"/>
  <c r="AN183" i="36"/>
  <c r="AO183" i="36"/>
  <c r="AP183" i="36"/>
  <c r="AQ183" i="36"/>
  <c r="AR183" i="36"/>
  <c r="AS183" i="36"/>
  <c r="AU183" i="36"/>
  <c r="AX183" i="36"/>
  <c r="BD183" i="36"/>
  <c r="C184" i="36"/>
  <c r="D184" i="36"/>
  <c r="E184" i="36"/>
  <c r="H184" i="36"/>
  <c r="I184" i="36"/>
  <c r="J184" i="36"/>
  <c r="K184" i="36"/>
  <c r="L184" i="36"/>
  <c r="M184" i="36"/>
  <c r="N184" i="36"/>
  <c r="P184" i="36"/>
  <c r="Q184" i="36"/>
  <c r="R184" i="36"/>
  <c r="S184" i="36"/>
  <c r="T184" i="36"/>
  <c r="U184" i="36"/>
  <c r="V184" i="36"/>
  <c r="W184" i="36"/>
  <c r="AI184" i="36"/>
  <c r="AJ184" i="36"/>
  <c r="AK184" i="36"/>
  <c r="AL184" i="36"/>
  <c r="AM184" i="36"/>
  <c r="AN184" i="36"/>
  <c r="AO184" i="36"/>
  <c r="AP184" i="36"/>
  <c r="AQ184" i="36"/>
  <c r="AR184" i="36"/>
  <c r="AS184" i="36"/>
  <c r="AU184" i="36"/>
  <c r="AX184" i="36"/>
  <c r="BD184" i="36"/>
  <c r="C185" i="36"/>
  <c r="D185" i="36"/>
  <c r="E185" i="36"/>
  <c r="H185" i="36"/>
  <c r="I185" i="36"/>
  <c r="J185" i="36"/>
  <c r="K185" i="36"/>
  <c r="L185" i="36"/>
  <c r="M185" i="36"/>
  <c r="N185" i="36"/>
  <c r="P185" i="36"/>
  <c r="Q185" i="36"/>
  <c r="R185" i="36"/>
  <c r="S185" i="36"/>
  <c r="T185" i="36"/>
  <c r="U185" i="36"/>
  <c r="V185" i="36"/>
  <c r="W185" i="36"/>
  <c r="AI185" i="36"/>
  <c r="AJ185" i="36"/>
  <c r="AK185" i="36"/>
  <c r="AL185" i="36"/>
  <c r="AM185" i="36"/>
  <c r="AN185" i="36"/>
  <c r="AO185" i="36"/>
  <c r="AP185" i="36"/>
  <c r="AQ185" i="36"/>
  <c r="AR185" i="36"/>
  <c r="AS185" i="36"/>
  <c r="AU185" i="36"/>
  <c r="AX185" i="36"/>
  <c r="BD185" i="36"/>
  <c r="C186" i="36"/>
  <c r="D186" i="36"/>
  <c r="E186" i="36"/>
  <c r="H186" i="36"/>
  <c r="I186" i="36"/>
  <c r="J186" i="36"/>
  <c r="K186" i="36"/>
  <c r="L186" i="36"/>
  <c r="M186" i="36"/>
  <c r="N186" i="36"/>
  <c r="P186" i="36"/>
  <c r="Q186" i="36"/>
  <c r="R186" i="36"/>
  <c r="S186" i="36"/>
  <c r="T186" i="36"/>
  <c r="U186" i="36"/>
  <c r="V186" i="36"/>
  <c r="W186" i="36"/>
  <c r="AI186" i="36"/>
  <c r="AJ186" i="36"/>
  <c r="AK186" i="36"/>
  <c r="AL186" i="36"/>
  <c r="AM186" i="36"/>
  <c r="AN186" i="36"/>
  <c r="AO186" i="36"/>
  <c r="AP186" i="36"/>
  <c r="AQ186" i="36"/>
  <c r="AR186" i="36"/>
  <c r="AS186" i="36"/>
  <c r="AU186" i="36"/>
  <c r="AX186" i="36"/>
  <c r="BD186" i="36"/>
  <c r="C187" i="36"/>
  <c r="D187" i="36"/>
  <c r="E187" i="36"/>
  <c r="H187" i="36"/>
  <c r="I187" i="36"/>
  <c r="J187" i="36"/>
  <c r="K187" i="36"/>
  <c r="L187" i="36"/>
  <c r="M187" i="36"/>
  <c r="N187" i="36"/>
  <c r="P187" i="36"/>
  <c r="Q187" i="36"/>
  <c r="R187" i="36"/>
  <c r="S187" i="36"/>
  <c r="T187" i="36"/>
  <c r="U187" i="36"/>
  <c r="V187" i="36"/>
  <c r="W187" i="36"/>
  <c r="AI187" i="36"/>
  <c r="AJ187" i="36"/>
  <c r="AK187" i="36"/>
  <c r="AL187" i="36"/>
  <c r="AM187" i="36"/>
  <c r="AN187" i="36"/>
  <c r="AO187" i="36"/>
  <c r="AP187" i="36"/>
  <c r="AQ187" i="36"/>
  <c r="AR187" i="36"/>
  <c r="AS187" i="36"/>
  <c r="AU187" i="36"/>
  <c r="AX187" i="36"/>
  <c r="BD187" i="36"/>
  <c r="C188" i="36"/>
  <c r="D188" i="36"/>
  <c r="E188" i="36"/>
  <c r="H188" i="36"/>
  <c r="I188" i="36"/>
  <c r="J188" i="36"/>
  <c r="K188" i="36"/>
  <c r="L188" i="36"/>
  <c r="M188" i="36"/>
  <c r="N188" i="36"/>
  <c r="P188" i="36"/>
  <c r="Q188" i="36"/>
  <c r="R188" i="36"/>
  <c r="S188" i="36"/>
  <c r="T188" i="36"/>
  <c r="U188" i="36"/>
  <c r="V188" i="36"/>
  <c r="W188" i="36"/>
  <c r="AI188" i="36"/>
  <c r="AJ188" i="36"/>
  <c r="AK188" i="36"/>
  <c r="AL188" i="36"/>
  <c r="AM188" i="36"/>
  <c r="AN188" i="36"/>
  <c r="AO188" i="36"/>
  <c r="AP188" i="36"/>
  <c r="AQ188" i="36"/>
  <c r="AR188" i="36"/>
  <c r="AS188" i="36"/>
  <c r="AU188" i="36"/>
  <c r="AX188" i="36"/>
  <c r="BD188" i="36"/>
  <c r="C189" i="36"/>
  <c r="D189" i="36"/>
  <c r="E189" i="36"/>
  <c r="H189" i="36"/>
  <c r="I189" i="36"/>
  <c r="J189" i="36"/>
  <c r="K189" i="36"/>
  <c r="L189" i="36"/>
  <c r="M189" i="36"/>
  <c r="N189" i="36"/>
  <c r="P189" i="36"/>
  <c r="Q189" i="36"/>
  <c r="R189" i="36"/>
  <c r="S189" i="36"/>
  <c r="T189" i="36"/>
  <c r="U189" i="36"/>
  <c r="V189" i="36"/>
  <c r="W189" i="36"/>
  <c r="AI189" i="36"/>
  <c r="AJ189" i="36"/>
  <c r="AK189" i="36"/>
  <c r="AL189" i="36"/>
  <c r="AM189" i="36"/>
  <c r="AN189" i="36"/>
  <c r="AO189" i="36"/>
  <c r="AP189" i="36"/>
  <c r="AQ189" i="36"/>
  <c r="AR189" i="36"/>
  <c r="AS189" i="36"/>
  <c r="AU189" i="36"/>
  <c r="AX189" i="36"/>
  <c r="BD189" i="36"/>
  <c r="C190" i="36"/>
  <c r="D190" i="36"/>
  <c r="E190" i="36"/>
  <c r="H190" i="36"/>
  <c r="I190" i="36"/>
  <c r="J190" i="36"/>
  <c r="K190" i="36"/>
  <c r="L190" i="36"/>
  <c r="M190" i="36"/>
  <c r="N190" i="36"/>
  <c r="P190" i="36"/>
  <c r="Q190" i="36"/>
  <c r="R190" i="36"/>
  <c r="S190" i="36"/>
  <c r="T190" i="36"/>
  <c r="U190" i="36"/>
  <c r="V190" i="36"/>
  <c r="W190" i="36"/>
  <c r="AI190" i="36"/>
  <c r="AJ190" i="36"/>
  <c r="AK190" i="36"/>
  <c r="AL190" i="36"/>
  <c r="AM190" i="36"/>
  <c r="AN190" i="36"/>
  <c r="AO190" i="36"/>
  <c r="AP190" i="36"/>
  <c r="AQ190" i="36"/>
  <c r="AR190" i="36"/>
  <c r="AS190" i="36"/>
  <c r="AU190" i="36"/>
  <c r="AX190" i="36"/>
  <c r="BD190" i="36"/>
  <c r="C191" i="36"/>
  <c r="D191" i="36"/>
  <c r="E191" i="36"/>
  <c r="H191" i="36"/>
  <c r="I191" i="36"/>
  <c r="J191" i="36"/>
  <c r="K191" i="36"/>
  <c r="L191" i="36"/>
  <c r="M191" i="36"/>
  <c r="N191" i="36"/>
  <c r="P191" i="36"/>
  <c r="Q191" i="36"/>
  <c r="R191" i="36"/>
  <c r="S191" i="36"/>
  <c r="T191" i="36"/>
  <c r="U191" i="36"/>
  <c r="V191" i="36"/>
  <c r="W191" i="36"/>
  <c r="AI191" i="36"/>
  <c r="AJ191" i="36"/>
  <c r="AK191" i="36"/>
  <c r="AL191" i="36"/>
  <c r="AM191" i="36"/>
  <c r="AN191" i="36"/>
  <c r="AO191" i="36"/>
  <c r="AP191" i="36"/>
  <c r="AQ191" i="36"/>
  <c r="AR191" i="36"/>
  <c r="AS191" i="36"/>
  <c r="AU191" i="36"/>
  <c r="AX191" i="36"/>
  <c r="BD191" i="36"/>
  <c r="C192" i="36"/>
  <c r="D192" i="36"/>
  <c r="E192" i="36"/>
  <c r="H192" i="36"/>
  <c r="I192" i="36"/>
  <c r="J192" i="36"/>
  <c r="K192" i="36"/>
  <c r="L192" i="36"/>
  <c r="M192" i="36"/>
  <c r="N192" i="36"/>
  <c r="P192" i="36"/>
  <c r="Q192" i="36"/>
  <c r="R192" i="36"/>
  <c r="S192" i="36"/>
  <c r="T192" i="36"/>
  <c r="U192" i="36"/>
  <c r="V192" i="36"/>
  <c r="W192" i="36"/>
  <c r="AI192" i="36"/>
  <c r="AJ192" i="36"/>
  <c r="AK192" i="36"/>
  <c r="AL192" i="36"/>
  <c r="AM192" i="36"/>
  <c r="AN192" i="36"/>
  <c r="AO192" i="36"/>
  <c r="AP192" i="36"/>
  <c r="AQ192" i="36"/>
  <c r="AR192" i="36"/>
  <c r="AS192" i="36"/>
  <c r="AU192" i="36"/>
  <c r="AX192" i="36"/>
  <c r="BD192" i="36"/>
  <c r="C193" i="36"/>
  <c r="D193" i="36"/>
  <c r="E193" i="36"/>
  <c r="H193" i="36"/>
  <c r="I193" i="36"/>
  <c r="J193" i="36"/>
  <c r="K193" i="36"/>
  <c r="L193" i="36"/>
  <c r="M193" i="36"/>
  <c r="N193" i="36"/>
  <c r="P193" i="36"/>
  <c r="Q193" i="36"/>
  <c r="R193" i="36"/>
  <c r="S193" i="36"/>
  <c r="T193" i="36"/>
  <c r="U193" i="36"/>
  <c r="V193" i="36"/>
  <c r="W193" i="36"/>
  <c r="AI193" i="36"/>
  <c r="AJ193" i="36"/>
  <c r="AK193" i="36"/>
  <c r="AL193" i="36"/>
  <c r="AM193" i="36"/>
  <c r="AN193" i="36"/>
  <c r="AO193" i="36"/>
  <c r="AP193" i="36"/>
  <c r="AQ193" i="36"/>
  <c r="AR193" i="36"/>
  <c r="AS193" i="36"/>
  <c r="AU193" i="36"/>
  <c r="AX193" i="36"/>
  <c r="BD193" i="36"/>
  <c r="C194" i="36"/>
  <c r="D194" i="36"/>
  <c r="E194" i="36"/>
  <c r="H194" i="36"/>
  <c r="I194" i="36"/>
  <c r="J194" i="36"/>
  <c r="K194" i="36"/>
  <c r="L194" i="36"/>
  <c r="M194" i="36"/>
  <c r="N194" i="36"/>
  <c r="P194" i="36"/>
  <c r="Q194" i="36"/>
  <c r="R194" i="36"/>
  <c r="S194" i="36"/>
  <c r="T194" i="36"/>
  <c r="U194" i="36"/>
  <c r="V194" i="36"/>
  <c r="W194" i="36"/>
  <c r="AI194" i="36"/>
  <c r="AJ194" i="36"/>
  <c r="AK194" i="36"/>
  <c r="AL194" i="36"/>
  <c r="AM194" i="36"/>
  <c r="AN194" i="36"/>
  <c r="AO194" i="36"/>
  <c r="AP194" i="36"/>
  <c r="AQ194" i="36"/>
  <c r="AR194" i="36"/>
  <c r="AS194" i="36"/>
  <c r="AU194" i="36"/>
  <c r="AX194" i="36"/>
  <c r="BD194" i="36"/>
  <c r="C195" i="36"/>
  <c r="D195" i="36"/>
  <c r="E195" i="36"/>
  <c r="H195" i="36"/>
  <c r="I195" i="36"/>
  <c r="J195" i="36"/>
  <c r="K195" i="36"/>
  <c r="L195" i="36"/>
  <c r="M195" i="36"/>
  <c r="N195" i="36"/>
  <c r="P195" i="36"/>
  <c r="Q195" i="36"/>
  <c r="R195" i="36"/>
  <c r="S195" i="36"/>
  <c r="T195" i="36"/>
  <c r="U195" i="36"/>
  <c r="V195" i="36"/>
  <c r="W195" i="36"/>
  <c r="AI195" i="36"/>
  <c r="AJ195" i="36"/>
  <c r="AK195" i="36"/>
  <c r="AL195" i="36"/>
  <c r="AM195" i="36"/>
  <c r="AN195" i="36"/>
  <c r="AO195" i="36"/>
  <c r="AP195" i="36"/>
  <c r="AQ195" i="36"/>
  <c r="AR195" i="36"/>
  <c r="AS195" i="36"/>
  <c r="AU195" i="36"/>
  <c r="AX195" i="36"/>
  <c r="BD195" i="36"/>
  <c r="C196" i="36"/>
  <c r="D196" i="36"/>
  <c r="E196" i="36"/>
  <c r="H196" i="36"/>
  <c r="I196" i="36"/>
  <c r="J196" i="36"/>
  <c r="K196" i="36"/>
  <c r="L196" i="36"/>
  <c r="M196" i="36"/>
  <c r="N196" i="36"/>
  <c r="P196" i="36"/>
  <c r="Q196" i="36"/>
  <c r="R196" i="36"/>
  <c r="S196" i="36"/>
  <c r="T196" i="36"/>
  <c r="U196" i="36"/>
  <c r="V196" i="36"/>
  <c r="W196" i="36"/>
  <c r="AI196" i="36"/>
  <c r="AJ196" i="36"/>
  <c r="AK196" i="36"/>
  <c r="AL196" i="36"/>
  <c r="AM196" i="36"/>
  <c r="AN196" i="36"/>
  <c r="AO196" i="36"/>
  <c r="AP196" i="36"/>
  <c r="AQ196" i="36"/>
  <c r="AR196" i="36"/>
  <c r="AS196" i="36"/>
  <c r="AU196" i="36"/>
  <c r="AX196" i="36"/>
  <c r="BD196" i="36"/>
  <c r="C197" i="36"/>
  <c r="D197" i="36"/>
  <c r="E197" i="36"/>
  <c r="H197" i="36"/>
  <c r="I197" i="36"/>
  <c r="J197" i="36"/>
  <c r="K197" i="36"/>
  <c r="L197" i="36"/>
  <c r="M197" i="36"/>
  <c r="N197" i="36"/>
  <c r="P197" i="36"/>
  <c r="Q197" i="36"/>
  <c r="R197" i="36"/>
  <c r="S197" i="36"/>
  <c r="T197" i="36"/>
  <c r="U197" i="36"/>
  <c r="V197" i="36"/>
  <c r="W197" i="36"/>
  <c r="AI197" i="36"/>
  <c r="AJ197" i="36"/>
  <c r="AK197" i="36"/>
  <c r="AL197" i="36"/>
  <c r="AM197" i="36"/>
  <c r="AN197" i="36"/>
  <c r="AO197" i="36"/>
  <c r="AP197" i="36"/>
  <c r="AQ197" i="36"/>
  <c r="AR197" i="36"/>
  <c r="AS197" i="36"/>
  <c r="AU197" i="36"/>
  <c r="AX197" i="36"/>
  <c r="BD197" i="36"/>
  <c r="C198" i="36"/>
  <c r="D198" i="36"/>
  <c r="E198" i="36"/>
  <c r="H198" i="36"/>
  <c r="I198" i="36"/>
  <c r="J198" i="36"/>
  <c r="K198" i="36"/>
  <c r="L198" i="36"/>
  <c r="M198" i="36"/>
  <c r="N198" i="36"/>
  <c r="P198" i="36"/>
  <c r="Q198" i="36"/>
  <c r="R198" i="36"/>
  <c r="S198" i="36"/>
  <c r="T198" i="36"/>
  <c r="U198" i="36"/>
  <c r="V198" i="36"/>
  <c r="W198" i="36"/>
  <c r="AI198" i="36"/>
  <c r="AJ198" i="36"/>
  <c r="AK198" i="36"/>
  <c r="AL198" i="36"/>
  <c r="AM198" i="36"/>
  <c r="AN198" i="36"/>
  <c r="AO198" i="36"/>
  <c r="AP198" i="36"/>
  <c r="AQ198" i="36"/>
  <c r="AR198" i="36"/>
  <c r="AS198" i="36"/>
  <c r="AU198" i="36"/>
  <c r="AX198" i="36"/>
  <c r="BD198" i="36"/>
  <c r="C199" i="36"/>
  <c r="D199" i="36"/>
  <c r="E199" i="36"/>
  <c r="H199" i="36"/>
  <c r="I199" i="36"/>
  <c r="J199" i="36"/>
  <c r="K199" i="36"/>
  <c r="L199" i="36"/>
  <c r="M199" i="36"/>
  <c r="N199" i="36"/>
  <c r="P199" i="36"/>
  <c r="Q199" i="36"/>
  <c r="R199" i="36"/>
  <c r="S199" i="36"/>
  <c r="T199" i="36"/>
  <c r="U199" i="36"/>
  <c r="V199" i="36"/>
  <c r="W199" i="36"/>
  <c r="AI199" i="36"/>
  <c r="AJ199" i="36"/>
  <c r="AK199" i="36"/>
  <c r="AL199" i="36"/>
  <c r="AM199" i="36"/>
  <c r="AN199" i="36"/>
  <c r="AO199" i="36"/>
  <c r="AP199" i="36"/>
  <c r="AQ199" i="36"/>
  <c r="AR199" i="36"/>
  <c r="AS199" i="36"/>
  <c r="AU199" i="36"/>
  <c r="AX199" i="36"/>
  <c r="BD199" i="36"/>
  <c r="C200" i="36"/>
  <c r="D200" i="36"/>
  <c r="E200" i="36"/>
  <c r="H200" i="36"/>
  <c r="I200" i="36"/>
  <c r="J200" i="36"/>
  <c r="K200" i="36"/>
  <c r="L200" i="36"/>
  <c r="M200" i="36"/>
  <c r="N200" i="36"/>
  <c r="P200" i="36"/>
  <c r="Q200" i="36"/>
  <c r="R200" i="36"/>
  <c r="S200" i="36"/>
  <c r="T200" i="36"/>
  <c r="U200" i="36"/>
  <c r="V200" i="36"/>
  <c r="W200" i="36"/>
  <c r="AI200" i="36"/>
  <c r="AJ200" i="36"/>
  <c r="AK200" i="36"/>
  <c r="AL200" i="36"/>
  <c r="AM200" i="36"/>
  <c r="AN200" i="36"/>
  <c r="AO200" i="36"/>
  <c r="AP200" i="36"/>
  <c r="AQ200" i="36"/>
  <c r="AR200" i="36"/>
  <c r="AS200" i="36"/>
  <c r="AU200" i="36"/>
  <c r="AX200" i="36"/>
  <c r="BD200" i="36"/>
  <c r="C201" i="36"/>
  <c r="D201" i="36"/>
  <c r="E201" i="36"/>
  <c r="H201" i="36"/>
  <c r="I201" i="36"/>
  <c r="J201" i="36"/>
  <c r="K201" i="36"/>
  <c r="L201" i="36"/>
  <c r="M201" i="36"/>
  <c r="N201" i="36"/>
  <c r="P201" i="36"/>
  <c r="Q201" i="36"/>
  <c r="R201" i="36"/>
  <c r="S201" i="36"/>
  <c r="T201" i="36"/>
  <c r="U201" i="36"/>
  <c r="V201" i="36"/>
  <c r="W201" i="36"/>
  <c r="AI201" i="36"/>
  <c r="AJ201" i="36"/>
  <c r="AK201" i="36"/>
  <c r="AL201" i="36"/>
  <c r="AM201" i="36"/>
  <c r="AN201" i="36"/>
  <c r="AO201" i="36"/>
  <c r="AP201" i="36"/>
  <c r="AQ201" i="36"/>
  <c r="AR201" i="36"/>
  <c r="AS201" i="36"/>
  <c r="AU201" i="36"/>
  <c r="AX201" i="36"/>
  <c r="BD201" i="36"/>
  <c r="C202" i="36"/>
  <c r="D202" i="36"/>
  <c r="E202" i="36"/>
  <c r="H202" i="36"/>
  <c r="I202" i="36"/>
  <c r="J202" i="36"/>
  <c r="K202" i="36"/>
  <c r="L202" i="36"/>
  <c r="M202" i="36"/>
  <c r="N202" i="36"/>
  <c r="P202" i="36"/>
  <c r="Q202" i="36"/>
  <c r="R202" i="36"/>
  <c r="S202" i="36"/>
  <c r="T202" i="36"/>
  <c r="U202" i="36"/>
  <c r="V202" i="36"/>
  <c r="W202" i="36"/>
  <c r="AI202" i="36"/>
  <c r="AJ202" i="36"/>
  <c r="AK202" i="36"/>
  <c r="AL202" i="36"/>
  <c r="AM202" i="36"/>
  <c r="AN202" i="36"/>
  <c r="AO202" i="36"/>
  <c r="AP202" i="36"/>
  <c r="AQ202" i="36"/>
  <c r="AR202" i="36"/>
  <c r="AS202" i="36"/>
  <c r="AU202" i="36"/>
  <c r="AX202" i="36"/>
  <c r="BD202" i="36"/>
  <c r="C203" i="36"/>
  <c r="D203" i="36"/>
  <c r="E203" i="36"/>
  <c r="H203" i="36"/>
  <c r="I203" i="36"/>
  <c r="J203" i="36"/>
  <c r="K203" i="36"/>
  <c r="L203" i="36"/>
  <c r="M203" i="36"/>
  <c r="N203" i="36"/>
  <c r="P203" i="36"/>
  <c r="Q203" i="36"/>
  <c r="R203" i="36"/>
  <c r="S203" i="36"/>
  <c r="T203" i="36"/>
  <c r="U203" i="36"/>
  <c r="V203" i="36"/>
  <c r="W203" i="36"/>
  <c r="AI203" i="36"/>
  <c r="AJ203" i="36"/>
  <c r="AK203" i="36"/>
  <c r="AL203" i="36"/>
  <c r="AM203" i="36"/>
  <c r="AN203" i="36"/>
  <c r="AO203" i="36"/>
  <c r="AP203" i="36"/>
  <c r="AQ203" i="36"/>
  <c r="AR203" i="36"/>
  <c r="AS203" i="36"/>
  <c r="AU203" i="36"/>
  <c r="AX203" i="36"/>
  <c r="BD203" i="36"/>
  <c r="C204" i="36"/>
  <c r="D204" i="36"/>
  <c r="E204" i="36"/>
  <c r="H204" i="36"/>
  <c r="I204" i="36"/>
  <c r="J204" i="36"/>
  <c r="K204" i="36"/>
  <c r="L204" i="36"/>
  <c r="M204" i="36"/>
  <c r="N204" i="36"/>
  <c r="P204" i="36"/>
  <c r="Q204" i="36"/>
  <c r="R204" i="36"/>
  <c r="S204" i="36"/>
  <c r="T204" i="36"/>
  <c r="U204" i="36"/>
  <c r="V204" i="36"/>
  <c r="W204" i="36"/>
  <c r="AI204" i="36"/>
  <c r="AJ204" i="36"/>
  <c r="AK204" i="36"/>
  <c r="AL204" i="36"/>
  <c r="AM204" i="36"/>
  <c r="AN204" i="36"/>
  <c r="AO204" i="36"/>
  <c r="AP204" i="36"/>
  <c r="AQ204" i="36"/>
  <c r="AR204" i="36"/>
  <c r="AS204" i="36"/>
  <c r="AU204" i="36"/>
  <c r="AX204" i="36"/>
  <c r="BD204" i="36"/>
  <c r="C205" i="36"/>
  <c r="D205" i="36"/>
  <c r="E205" i="36"/>
  <c r="H205" i="36"/>
  <c r="I205" i="36"/>
  <c r="J205" i="36"/>
  <c r="K205" i="36"/>
  <c r="L205" i="36"/>
  <c r="M205" i="36"/>
  <c r="N205" i="36"/>
  <c r="P205" i="36"/>
  <c r="Q205" i="36"/>
  <c r="R205" i="36"/>
  <c r="S205" i="36"/>
  <c r="T205" i="36"/>
  <c r="U205" i="36"/>
  <c r="V205" i="36"/>
  <c r="W205" i="36"/>
  <c r="AI205" i="36"/>
  <c r="AJ205" i="36"/>
  <c r="AK205" i="36"/>
  <c r="AL205" i="36"/>
  <c r="AM205" i="36"/>
  <c r="AN205" i="36"/>
  <c r="AO205" i="36"/>
  <c r="AP205" i="36"/>
  <c r="AQ205" i="36"/>
  <c r="AR205" i="36"/>
  <c r="AS205" i="36"/>
  <c r="AU205" i="36"/>
  <c r="AX205" i="36"/>
  <c r="BD205" i="36"/>
  <c r="C206" i="36"/>
  <c r="D206" i="36"/>
  <c r="E206" i="36"/>
  <c r="H206" i="36"/>
  <c r="I206" i="36"/>
  <c r="J206" i="36"/>
  <c r="K206" i="36"/>
  <c r="L206" i="36"/>
  <c r="M206" i="36"/>
  <c r="N206" i="36"/>
  <c r="P206" i="36"/>
  <c r="Q206" i="36"/>
  <c r="R206" i="36"/>
  <c r="S206" i="36"/>
  <c r="T206" i="36"/>
  <c r="U206" i="36"/>
  <c r="V206" i="36"/>
  <c r="W206" i="36"/>
  <c r="AI206" i="36"/>
  <c r="AJ206" i="36"/>
  <c r="AK206" i="36"/>
  <c r="AL206" i="36"/>
  <c r="AM206" i="36"/>
  <c r="AN206" i="36"/>
  <c r="AO206" i="36"/>
  <c r="AP206" i="36"/>
  <c r="AQ206" i="36"/>
  <c r="AR206" i="36"/>
  <c r="AS206" i="36"/>
  <c r="AU206" i="36"/>
  <c r="AX206" i="36"/>
  <c r="BD206" i="36"/>
  <c r="C207" i="36"/>
  <c r="D207" i="36"/>
  <c r="E207" i="36"/>
  <c r="H207" i="36"/>
  <c r="I207" i="36"/>
  <c r="J207" i="36"/>
  <c r="K207" i="36"/>
  <c r="L207" i="36"/>
  <c r="M207" i="36"/>
  <c r="N207" i="36"/>
  <c r="P207" i="36"/>
  <c r="Q207" i="36"/>
  <c r="R207" i="36"/>
  <c r="S207" i="36"/>
  <c r="T207" i="36"/>
  <c r="U207" i="36"/>
  <c r="V207" i="36"/>
  <c r="W207" i="36"/>
  <c r="AI207" i="36"/>
  <c r="AJ207" i="36"/>
  <c r="AK207" i="36"/>
  <c r="AL207" i="36"/>
  <c r="AM207" i="36"/>
  <c r="AN207" i="36"/>
  <c r="AO207" i="36"/>
  <c r="AP207" i="36"/>
  <c r="AQ207" i="36"/>
  <c r="AR207" i="36"/>
  <c r="AS207" i="36"/>
  <c r="AU207" i="36"/>
  <c r="AX207" i="36"/>
  <c r="BD207" i="36"/>
  <c r="C208" i="36"/>
  <c r="D208" i="36"/>
  <c r="E208" i="36"/>
  <c r="H208" i="36"/>
  <c r="I208" i="36"/>
  <c r="J208" i="36"/>
  <c r="K208" i="36"/>
  <c r="L208" i="36"/>
  <c r="M208" i="36"/>
  <c r="N208" i="36"/>
  <c r="P208" i="36"/>
  <c r="Q208" i="36"/>
  <c r="R208" i="36"/>
  <c r="S208" i="36"/>
  <c r="T208" i="36"/>
  <c r="U208" i="36"/>
  <c r="V208" i="36"/>
  <c r="W208" i="36"/>
  <c r="AI208" i="36"/>
  <c r="AJ208" i="36"/>
  <c r="AK208" i="36"/>
  <c r="AL208" i="36"/>
  <c r="AM208" i="36"/>
  <c r="AN208" i="36"/>
  <c r="AO208" i="36"/>
  <c r="AP208" i="36"/>
  <c r="AQ208" i="36"/>
  <c r="AR208" i="36"/>
  <c r="AS208" i="36"/>
  <c r="AU208" i="36"/>
  <c r="AX208" i="36"/>
  <c r="BD208" i="36"/>
  <c r="C209" i="36"/>
  <c r="D209" i="36"/>
  <c r="E209" i="36"/>
  <c r="H209" i="36"/>
  <c r="I209" i="36"/>
  <c r="J209" i="36"/>
  <c r="K209" i="36"/>
  <c r="L209" i="36"/>
  <c r="M209" i="36"/>
  <c r="N209" i="36"/>
  <c r="P209" i="36"/>
  <c r="Q209" i="36"/>
  <c r="R209" i="36"/>
  <c r="S209" i="36"/>
  <c r="T209" i="36"/>
  <c r="U209" i="36"/>
  <c r="V209" i="36"/>
  <c r="W209" i="36"/>
  <c r="AI209" i="36"/>
  <c r="AJ209" i="36"/>
  <c r="AK209" i="36"/>
  <c r="AL209" i="36"/>
  <c r="AM209" i="36"/>
  <c r="AN209" i="36"/>
  <c r="AO209" i="36"/>
  <c r="AP209" i="36"/>
  <c r="AQ209" i="36"/>
  <c r="AR209" i="36"/>
  <c r="AS209" i="36"/>
  <c r="AU209" i="36"/>
  <c r="AX209" i="36"/>
  <c r="BD209" i="36"/>
  <c r="C210" i="36"/>
  <c r="D210" i="36"/>
  <c r="E210" i="36"/>
  <c r="H210" i="36"/>
  <c r="I210" i="36"/>
  <c r="J210" i="36"/>
  <c r="K210" i="36"/>
  <c r="L210" i="36"/>
  <c r="M210" i="36"/>
  <c r="N210" i="36"/>
  <c r="P210" i="36"/>
  <c r="Q210" i="36"/>
  <c r="R210" i="36"/>
  <c r="S210" i="36"/>
  <c r="T210" i="36"/>
  <c r="U210" i="36"/>
  <c r="V210" i="36"/>
  <c r="W210" i="36"/>
  <c r="AI210" i="36"/>
  <c r="AJ210" i="36"/>
  <c r="AK210" i="36"/>
  <c r="AL210" i="36"/>
  <c r="AM210" i="36"/>
  <c r="AN210" i="36"/>
  <c r="AO210" i="36"/>
  <c r="AP210" i="36"/>
  <c r="AQ210" i="36"/>
  <c r="AR210" i="36"/>
  <c r="AS210" i="36"/>
  <c r="AU210" i="36"/>
  <c r="AX210" i="36"/>
  <c r="BD210" i="36"/>
  <c r="C211" i="36"/>
  <c r="D211" i="36"/>
  <c r="E211" i="36"/>
  <c r="H211" i="36"/>
  <c r="I211" i="36"/>
  <c r="J211" i="36"/>
  <c r="K211" i="36"/>
  <c r="L211" i="36"/>
  <c r="M211" i="36"/>
  <c r="N211" i="36"/>
  <c r="P211" i="36"/>
  <c r="Q211" i="36"/>
  <c r="R211" i="36"/>
  <c r="S211" i="36"/>
  <c r="T211" i="36"/>
  <c r="U211" i="36"/>
  <c r="V211" i="36"/>
  <c r="W211" i="36"/>
  <c r="AI211" i="36"/>
  <c r="AJ211" i="36"/>
  <c r="AK211" i="36"/>
  <c r="AL211" i="36"/>
  <c r="AM211" i="36"/>
  <c r="AN211" i="36"/>
  <c r="AO211" i="36"/>
  <c r="AP211" i="36"/>
  <c r="AQ211" i="36"/>
  <c r="AR211" i="36"/>
  <c r="AS211" i="36"/>
  <c r="AU211" i="36"/>
  <c r="AX211" i="36"/>
  <c r="BD211" i="36"/>
  <c r="C212" i="36"/>
  <c r="D212" i="36"/>
  <c r="E212" i="36"/>
  <c r="H212" i="36"/>
  <c r="I212" i="36"/>
  <c r="J212" i="36"/>
  <c r="K212" i="36"/>
  <c r="L212" i="36"/>
  <c r="M212" i="36"/>
  <c r="N212" i="36"/>
  <c r="P212" i="36"/>
  <c r="Q212" i="36"/>
  <c r="R212" i="36"/>
  <c r="S212" i="36"/>
  <c r="T212" i="36"/>
  <c r="U212" i="36"/>
  <c r="V212" i="36"/>
  <c r="W212" i="36"/>
  <c r="AI212" i="36"/>
  <c r="AJ212" i="36"/>
  <c r="AK212" i="36"/>
  <c r="AL212" i="36"/>
  <c r="AM212" i="36"/>
  <c r="AN212" i="36"/>
  <c r="AO212" i="36"/>
  <c r="AP212" i="36"/>
  <c r="AQ212" i="36"/>
  <c r="AR212" i="36"/>
  <c r="AS212" i="36"/>
  <c r="AU212" i="36"/>
  <c r="AX212" i="36"/>
  <c r="BD212" i="36"/>
  <c r="C213" i="36"/>
  <c r="D213" i="36"/>
  <c r="E213" i="36"/>
  <c r="H213" i="36"/>
  <c r="I213" i="36"/>
  <c r="J213" i="36"/>
  <c r="K213" i="36"/>
  <c r="L213" i="36"/>
  <c r="M213" i="36"/>
  <c r="N213" i="36"/>
  <c r="P213" i="36"/>
  <c r="Q213" i="36"/>
  <c r="R213" i="36"/>
  <c r="S213" i="36"/>
  <c r="T213" i="36"/>
  <c r="U213" i="36"/>
  <c r="V213" i="36"/>
  <c r="W213" i="36"/>
  <c r="AI213" i="36"/>
  <c r="AJ213" i="36"/>
  <c r="AK213" i="36"/>
  <c r="AL213" i="36"/>
  <c r="AM213" i="36"/>
  <c r="AN213" i="36"/>
  <c r="AO213" i="36"/>
  <c r="AP213" i="36"/>
  <c r="AQ213" i="36"/>
  <c r="AR213" i="36"/>
  <c r="AS213" i="36"/>
  <c r="AU213" i="36"/>
  <c r="AX213" i="36"/>
  <c r="BD213" i="36"/>
  <c r="C214" i="36"/>
  <c r="D214" i="36"/>
  <c r="E214" i="36"/>
  <c r="H214" i="36"/>
  <c r="I214" i="36"/>
  <c r="J214" i="36"/>
  <c r="K214" i="36"/>
  <c r="L214" i="36"/>
  <c r="M214" i="36"/>
  <c r="N214" i="36"/>
  <c r="P214" i="36"/>
  <c r="Q214" i="36"/>
  <c r="R214" i="36"/>
  <c r="S214" i="36"/>
  <c r="T214" i="36"/>
  <c r="U214" i="36"/>
  <c r="V214" i="36"/>
  <c r="W214" i="36"/>
  <c r="AI214" i="36"/>
  <c r="AJ214" i="36"/>
  <c r="AK214" i="36"/>
  <c r="AL214" i="36"/>
  <c r="AM214" i="36"/>
  <c r="AN214" i="36"/>
  <c r="AO214" i="36"/>
  <c r="AP214" i="36"/>
  <c r="AQ214" i="36"/>
  <c r="AR214" i="36"/>
  <c r="AS214" i="36"/>
  <c r="AU214" i="36"/>
  <c r="AX214" i="36"/>
  <c r="BD214" i="36"/>
  <c r="C215" i="36"/>
  <c r="D215" i="36"/>
  <c r="E215" i="36"/>
  <c r="H215" i="36"/>
  <c r="I215" i="36"/>
  <c r="J215" i="36"/>
  <c r="K215" i="36"/>
  <c r="L215" i="36"/>
  <c r="M215" i="36"/>
  <c r="N215" i="36"/>
  <c r="P215" i="36"/>
  <c r="Q215" i="36"/>
  <c r="R215" i="36"/>
  <c r="S215" i="36"/>
  <c r="T215" i="36"/>
  <c r="U215" i="36"/>
  <c r="V215" i="36"/>
  <c r="W215" i="36"/>
  <c r="AI215" i="36"/>
  <c r="AJ215" i="36"/>
  <c r="AK215" i="36"/>
  <c r="AL215" i="36"/>
  <c r="AM215" i="36"/>
  <c r="AN215" i="36"/>
  <c r="AO215" i="36"/>
  <c r="AP215" i="36"/>
  <c r="AQ215" i="36"/>
  <c r="AR215" i="36"/>
  <c r="AS215" i="36"/>
  <c r="AU215" i="36"/>
  <c r="AX215" i="36"/>
  <c r="BD215" i="36"/>
  <c r="C216" i="36"/>
  <c r="D216" i="36"/>
  <c r="E216" i="36"/>
  <c r="H216" i="36"/>
  <c r="I216" i="36"/>
  <c r="J216" i="36"/>
  <c r="K216" i="36"/>
  <c r="L216" i="36"/>
  <c r="M216" i="36"/>
  <c r="N216" i="36"/>
  <c r="P216" i="36"/>
  <c r="Q216" i="36"/>
  <c r="R216" i="36"/>
  <c r="S216" i="36"/>
  <c r="T216" i="36"/>
  <c r="U216" i="36"/>
  <c r="V216" i="36"/>
  <c r="W216" i="36"/>
  <c r="AI216" i="36"/>
  <c r="AJ216" i="36"/>
  <c r="AK216" i="36"/>
  <c r="AL216" i="36"/>
  <c r="AM216" i="36"/>
  <c r="AN216" i="36"/>
  <c r="AO216" i="36"/>
  <c r="AP216" i="36"/>
  <c r="AQ216" i="36"/>
  <c r="AR216" i="36"/>
  <c r="AS216" i="36"/>
  <c r="AU216" i="36"/>
  <c r="AX216" i="36"/>
  <c r="BD216" i="36"/>
  <c r="C217" i="36"/>
  <c r="D217" i="36"/>
  <c r="E217" i="36"/>
  <c r="H217" i="36"/>
  <c r="I217" i="36"/>
  <c r="J217" i="36"/>
  <c r="K217" i="36"/>
  <c r="L217" i="36"/>
  <c r="M217" i="36"/>
  <c r="N217" i="36"/>
  <c r="P217" i="36"/>
  <c r="Q217" i="36"/>
  <c r="R217" i="36"/>
  <c r="S217" i="36"/>
  <c r="T217" i="36"/>
  <c r="U217" i="36"/>
  <c r="V217" i="36"/>
  <c r="W217" i="36"/>
  <c r="AI217" i="36"/>
  <c r="AJ217" i="36"/>
  <c r="AK217" i="36"/>
  <c r="AL217" i="36"/>
  <c r="AM217" i="36"/>
  <c r="AN217" i="36"/>
  <c r="AO217" i="36"/>
  <c r="AP217" i="36"/>
  <c r="AQ217" i="36"/>
  <c r="AR217" i="36"/>
  <c r="AS217" i="36"/>
  <c r="AU217" i="36"/>
  <c r="AX217" i="36"/>
  <c r="BD217" i="36"/>
  <c r="C218" i="36"/>
  <c r="D218" i="36"/>
  <c r="E218" i="36"/>
  <c r="H218" i="36"/>
  <c r="I218" i="36"/>
  <c r="J218" i="36"/>
  <c r="K218" i="36"/>
  <c r="L218" i="36"/>
  <c r="M218" i="36"/>
  <c r="N218" i="36"/>
  <c r="P218" i="36"/>
  <c r="Q218" i="36"/>
  <c r="R218" i="36"/>
  <c r="S218" i="36"/>
  <c r="T218" i="36"/>
  <c r="U218" i="36"/>
  <c r="V218" i="36"/>
  <c r="W218" i="36"/>
  <c r="AI218" i="36"/>
  <c r="AJ218" i="36"/>
  <c r="AK218" i="36"/>
  <c r="AL218" i="36"/>
  <c r="AM218" i="36"/>
  <c r="AN218" i="36"/>
  <c r="AO218" i="36"/>
  <c r="AP218" i="36"/>
  <c r="AQ218" i="36"/>
  <c r="AR218" i="36"/>
  <c r="AS218" i="36"/>
  <c r="AU218" i="36"/>
  <c r="AX218" i="36"/>
  <c r="BD218" i="36"/>
  <c r="C219" i="36"/>
  <c r="D219" i="36"/>
  <c r="E219" i="36"/>
  <c r="H219" i="36"/>
  <c r="I219" i="36"/>
  <c r="J219" i="36"/>
  <c r="K219" i="36"/>
  <c r="L219" i="36"/>
  <c r="M219" i="36"/>
  <c r="N219" i="36"/>
  <c r="P219" i="36"/>
  <c r="Q219" i="36"/>
  <c r="R219" i="36"/>
  <c r="S219" i="36"/>
  <c r="T219" i="36"/>
  <c r="U219" i="36"/>
  <c r="V219" i="36"/>
  <c r="W219" i="36"/>
  <c r="AI219" i="36"/>
  <c r="AJ219" i="36"/>
  <c r="AK219" i="36"/>
  <c r="AL219" i="36"/>
  <c r="AM219" i="36"/>
  <c r="AN219" i="36"/>
  <c r="AO219" i="36"/>
  <c r="AP219" i="36"/>
  <c r="AQ219" i="36"/>
  <c r="AR219" i="36"/>
  <c r="AS219" i="36"/>
  <c r="AU219" i="36"/>
  <c r="AX219" i="36"/>
  <c r="BD219" i="36"/>
  <c r="C220" i="36"/>
  <c r="D220" i="36"/>
  <c r="E220" i="36"/>
  <c r="H220" i="36"/>
  <c r="I220" i="36"/>
  <c r="J220" i="36"/>
  <c r="K220" i="36"/>
  <c r="L220" i="36"/>
  <c r="M220" i="36"/>
  <c r="N220" i="36"/>
  <c r="P220" i="36"/>
  <c r="Q220" i="36"/>
  <c r="R220" i="36"/>
  <c r="S220" i="36"/>
  <c r="T220" i="36"/>
  <c r="U220" i="36"/>
  <c r="V220" i="36"/>
  <c r="W220" i="36"/>
  <c r="AI220" i="36"/>
  <c r="AJ220" i="36"/>
  <c r="AK220" i="36"/>
  <c r="AL220" i="36"/>
  <c r="AM220" i="36"/>
  <c r="AN220" i="36"/>
  <c r="AO220" i="36"/>
  <c r="AP220" i="36"/>
  <c r="AQ220" i="36"/>
  <c r="AR220" i="36"/>
  <c r="AS220" i="36"/>
  <c r="AU220" i="36"/>
  <c r="AX220" i="36"/>
  <c r="BD220" i="36"/>
  <c r="C221" i="36"/>
  <c r="D221" i="36"/>
  <c r="E221" i="36"/>
  <c r="H221" i="36"/>
  <c r="I221" i="36"/>
  <c r="J221" i="36"/>
  <c r="K221" i="36"/>
  <c r="L221" i="36"/>
  <c r="M221" i="36"/>
  <c r="N221" i="36"/>
  <c r="P221" i="36"/>
  <c r="Q221" i="36"/>
  <c r="R221" i="36"/>
  <c r="S221" i="36"/>
  <c r="T221" i="36"/>
  <c r="U221" i="36"/>
  <c r="V221" i="36"/>
  <c r="W221" i="36"/>
  <c r="AI221" i="36"/>
  <c r="AJ221" i="36"/>
  <c r="AK221" i="36"/>
  <c r="AL221" i="36"/>
  <c r="AM221" i="36"/>
  <c r="AN221" i="36"/>
  <c r="AO221" i="36"/>
  <c r="AP221" i="36"/>
  <c r="AQ221" i="36"/>
  <c r="AR221" i="36"/>
  <c r="AS221" i="36"/>
  <c r="AU221" i="36"/>
  <c r="AX221" i="36"/>
  <c r="BD221" i="36"/>
  <c r="C222" i="36"/>
  <c r="D222" i="36"/>
  <c r="E222" i="36"/>
  <c r="H222" i="36"/>
  <c r="I222" i="36"/>
  <c r="J222" i="36"/>
  <c r="K222" i="36"/>
  <c r="L222" i="36"/>
  <c r="M222" i="36"/>
  <c r="N222" i="36"/>
  <c r="P222" i="36"/>
  <c r="Q222" i="36"/>
  <c r="R222" i="36"/>
  <c r="S222" i="36"/>
  <c r="T222" i="36"/>
  <c r="U222" i="36"/>
  <c r="V222" i="36"/>
  <c r="W222" i="36"/>
  <c r="AI222" i="36"/>
  <c r="AJ222" i="36"/>
  <c r="AK222" i="36"/>
  <c r="AL222" i="36"/>
  <c r="AM222" i="36"/>
  <c r="AN222" i="36"/>
  <c r="AO222" i="36"/>
  <c r="AP222" i="36"/>
  <c r="AQ222" i="36"/>
  <c r="AR222" i="36"/>
  <c r="AS222" i="36"/>
  <c r="AU222" i="36"/>
  <c r="AX222" i="36"/>
  <c r="BD222" i="36"/>
  <c r="C223" i="36"/>
  <c r="D223" i="36"/>
  <c r="E223" i="36"/>
  <c r="H223" i="36"/>
  <c r="I223" i="36"/>
  <c r="J223" i="36"/>
  <c r="K223" i="36"/>
  <c r="L223" i="36"/>
  <c r="M223" i="36"/>
  <c r="N223" i="36"/>
  <c r="P223" i="36"/>
  <c r="Q223" i="36"/>
  <c r="R223" i="36"/>
  <c r="S223" i="36"/>
  <c r="T223" i="36"/>
  <c r="U223" i="36"/>
  <c r="V223" i="36"/>
  <c r="W223" i="36"/>
  <c r="AI223" i="36"/>
  <c r="AJ223" i="36"/>
  <c r="AK223" i="36"/>
  <c r="AL223" i="36"/>
  <c r="AM223" i="36"/>
  <c r="AN223" i="36"/>
  <c r="AO223" i="36"/>
  <c r="AP223" i="36"/>
  <c r="AQ223" i="36"/>
  <c r="AR223" i="36"/>
  <c r="AS223" i="36"/>
  <c r="AU223" i="36"/>
  <c r="AX223" i="36"/>
  <c r="BD223" i="36"/>
  <c r="C224" i="36"/>
  <c r="D224" i="36"/>
  <c r="E224" i="36"/>
  <c r="H224" i="36"/>
  <c r="I224" i="36"/>
  <c r="J224" i="36"/>
  <c r="K224" i="36"/>
  <c r="L224" i="36"/>
  <c r="M224" i="36"/>
  <c r="N224" i="36"/>
  <c r="P224" i="36"/>
  <c r="Q224" i="36"/>
  <c r="R224" i="36"/>
  <c r="S224" i="36"/>
  <c r="T224" i="36"/>
  <c r="U224" i="36"/>
  <c r="V224" i="36"/>
  <c r="W224" i="36"/>
  <c r="AI224" i="36"/>
  <c r="AJ224" i="36"/>
  <c r="AK224" i="36"/>
  <c r="AL224" i="36"/>
  <c r="AM224" i="36"/>
  <c r="AN224" i="36"/>
  <c r="AO224" i="36"/>
  <c r="AP224" i="36"/>
  <c r="AQ224" i="36"/>
  <c r="AR224" i="36"/>
  <c r="AS224" i="36"/>
  <c r="AU224" i="36"/>
  <c r="AX224" i="36"/>
  <c r="BD224" i="36"/>
  <c r="C225" i="36"/>
  <c r="D225" i="36"/>
  <c r="E225" i="36"/>
  <c r="H225" i="36"/>
  <c r="I225" i="36"/>
  <c r="J225" i="36"/>
  <c r="K225" i="36"/>
  <c r="L225" i="36"/>
  <c r="M225" i="36"/>
  <c r="N225" i="36"/>
  <c r="P225" i="36"/>
  <c r="Q225" i="36"/>
  <c r="R225" i="36"/>
  <c r="S225" i="36"/>
  <c r="T225" i="36"/>
  <c r="U225" i="36"/>
  <c r="V225" i="36"/>
  <c r="W225" i="36"/>
  <c r="AI225" i="36"/>
  <c r="AJ225" i="36"/>
  <c r="AK225" i="36"/>
  <c r="AL225" i="36"/>
  <c r="AM225" i="36"/>
  <c r="AN225" i="36"/>
  <c r="AO225" i="36"/>
  <c r="AP225" i="36"/>
  <c r="AQ225" i="36"/>
  <c r="AR225" i="36"/>
  <c r="AS225" i="36"/>
  <c r="AU225" i="36"/>
  <c r="AX225" i="36"/>
  <c r="BD225" i="36"/>
  <c r="C226" i="36"/>
  <c r="D226" i="36"/>
  <c r="E226" i="36"/>
  <c r="H226" i="36"/>
  <c r="I226" i="36"/>
  <c r="J226" i="36"/>
  <c r="K226" i="36"/>
  <c r="L226" i="36"/>
  <c r="M226" i="36"/>
  <c r="N226" i="36"/>
  <c r="P226" i="36"/>
  <c r="Q226" i="36"/>
  <c r="R226" i="36"/>
  <c r="S226" i="36"/>
  <c r="T226" i="36"/>
  <c r="U226" i="36"/>
  <c r="V226" i="36"/>
  <c r="W226" i="36"/>
  <c r="AI226" i="36"/>
  <c r="AJ226" i="36"/>
  <c r="AK226" i="36"/>
  <c r="AL226" i="36"/>
  <c r="AM226" i="36"/>
  <c r="AN226" i="36"/>
  <c r="AO226" i="36"/>
  <c r="AP226" i="36"/>
  <c r="AQ226" i="36"/>
  <c r="AR226" i="36"/>
  <c r="AS226" i="36"/>
  <c r="AU226" i="36"/>
  <c r="AX226" i="36"/>
  <c r="BD226" i="36"/>
  <c r="C227" i="36"/>
  <c r="D227" i="36"/>
  <c r="E227" i="36"/>
  <c r="H227" i="36"/>
  <c r="I227" i="36"/>
  <c r="J227" i="36"/>
  <c r="K227" i="36"/>
  <c r="L227" i="36"/>
  <c r="M227" i="36"/>
  <c r="N227" i="36"/>
  <c r="P227" i="36"/>
  <c r="Q227" i="36"/>
  <c r="R227" i="36"/>
  <c r="S227" i="36"/>
  <c r="T227" i="36"/>
  <c r="U227" i="36"/>
  <c r="V227" i="36"/>
  <c r="W227" i="36"/>
  <c r="AI227" i="36"/>
  <c r="AJ227" i="36"/>
  <c r="AK227" i="36"/>
  <c r="AL227" i="36"/>
  <c r="AM227" i="36"/>
  <c r="AN227" i="36"/>
  <c r="AO227" i="36"/>
  <c r="AP227" i="36"/>
  <c r="AQ227" i="36"/>
  <c r="AR227" i="36"/>
  <c r="AS227" i="36"/>
  <c r="AU227" i="36"/>
  <c r="AX227" i="36"/>
  <c r="BD227" i="36"/>
  <c r="C228" i="36"/>
  <c r="D228" i="36"/>
  <c r="E228" i="36"/>
  <c r="H228" i="36"/>
  <c r="I228" i="36"/>
  <c r="J228" i="36"/>
  <c r="K228" i="36"/>
  <c r="L228" i="36"/>
  <c r="M228" i="36"/>
  <c r="N228" i="36"/>
  <c r="P228" i="36"/>
  <c r="Q228" i="36"/>
  <c r="R228" i="36"/>
  <c r="S228" i="36"/>
  <c r="T228" i="36"/>
  <c r="U228" i="36"/>
  <c r="V228" i="36"/>
  <c r="W228" i="36"/>
  <c r="AI228" i="36"/>
  <c r="AJ228" i="36"/>
  <c r="AK228" i="36"/>
  <c r="AL228" i="36"/>
  <c r="AM228" i="36"/>
  <c r="AN228" i="36"/>
  <c r="AO228" i="36"/>
  <c r="AP228" i="36"/>
  <c r="AQ228" i="36"/>
  <c r="AR228" i="36"/>
  <c r="AS228" i="36"/>
  <c r="AU228" i="36"/>
  <c r="AX228" i="36"/>
  <c r="BD228" i="36"/>
  <c r="C229" i="36"/>
  <c r="D229" i="36"/>
  <c r="E229" i="36"/>
  <c r="H229" i="36"/>
  <c r="I229" i="36"/>
  <c r="J229" i="36"/>
  <c r="K229" i="36"/>
  <c r="L229" i="36"/>
  <c r="M229" i="36"/>
  <c r="N229" i="36"/>
  <c r="P229" i="36"/>
  <c r="Q229" i="36"/>
  <c r="R229" i="36"/>
  <c r="S229" i="36"/>
  <c r="T229" i="36"/>
  <c r="U229" i="36"/>
  <c r="V229" i="36"/>
  <c r="W229" i="36"/>
  <c r="AI229" i="36"/>
  <c r="AJ229" i="36"/>
  <c r="AK229" i="36"/>
  <c r="AL229" i="36"/>
  <c r="AM229" i="36"/>
  <c r="AN229" i="36"/>
  <c r="AO229" i="36"/>
  <c r="AP229" i="36"/>
  <c r="AQ229" i="36"/>
  <c r="AR229" i="36"/>
  <c r="AS229" i="36"/>
  <c r="AU229" i="36"/>
  <c r="AX229" i="36"/>
  <c r="BD229" i="36"/>
  <c r="C230" i="36"/>
  <c r="D230" i="36"/>
  <c r="E230" i="36"/>
  <c r="H230" i="36"/>
  <c r="I230" i="36"/>
  <c r="J230" i="36"/>
  <c r="K230" i="36"/>
  <c r="L230" i="36"/>
  <c r="M230" i="36"/>
  <c r="N230" i="36"/>
  <c r="P230" i="36"/>
  <c r="Q230" i="36"/>
  <c r="R230" i="36"/>
  <c r="S230" i="36"/>
  <c r="T230" i="36"/>
  <c r="U230" i="36"/>
  <c r="V230" i="36"/>
  <c r="W230" i="36"/>
  <c r="AI230" i="36"/>
  <c r="AJ230" i="36"/>
  <c r="AK230" i="36"/>
  <c r="AL230" i="36"/>
  <c r="AM230" i="36"/>
  <c r="AN230" i="36"/>
  <c r="AO230" i="36"/>
  <c r="AP230" i="36"/>
  <c r="AQ230" i="36"/>
  <c r="AR230" i="36"/>
  <c r="AS230" i="36"/>
  <c r="AU230" i="36"/>
  <c r="AX230" i="36"/>
  <c r="BD230" i="36"/>
  <c r="C231" i="36"/>
  <c r="D231" i="36"/>
  <c r="E231" i="36"/>
  <c r="H231" i="36"/>
  <c r="I231" i="36"/>
  <c r="J231" i="36"/>
  <c r="K231" i="36"/>
  <c r="L231" i="36"/>
  <c r="M231" i="36"/>
  <c r="N231" i="36"/>
  <c r="P231" i="36"/>
  <c r="Q231" i="36"/>
  <c r="R231" i="36"/>
  <c r="S231" i="36"/>
  <c r="T231" i="36"/>
  <c r="U231" i="36"/>
  <c r="V231" i="36"/>
  <c r="W231" i="36"/>
  <c r="AI231" i="36"/>
  <c r="AJ231" i="36"/>
  <c r="AK231" i="36"/>
  <c r="AL231" i="36"/>
  <c r="AM231" i="36"/>
  <c r="AN231" i="36"/>
  <c r="AO231" i="36"/>
  <c r="AP231" i="36"/>
  <c r="AQ231" i="36"/>
  <c r="AR231" i="36"/>
  <c r="AS231" i="36"/>
  <c r="AU231" i="36"/>
  <c r="AX231" i="36"/>
  <c r="BD231" i="36"/>
  <c r="C232" i="36"/>
  <c r="D232" i="36"/>
  <c r="E232" i="36"/>
  <c r="H232" i="36"/>
  <c r="I232" i="36"/>
  <c r="J232" i="36"/>
  <c r="K232" i="36"/>
  <c r="L232" i="36"/>
  <c r="M232" i="36"/>
  <c r="N232" i="36"/>
  <c r="P232" i="36"/>
  <c r="Q232" i="36"/>
  <c r="R232" i="36"/>
  <c r="S232" i="36"/>
  <c r="T232" i="36"/>
  <c r="U232" i="36"/>
  <c r="V232" i="36"/>
  <c r="W232" i="36"/>
  <c r="AI232" i="36"/>
  <c r="AJ232" i="36"/>
  <c r="AK232" i="36"/>
  <c r="AL232" i="36"/>
  <c r="AM232" i="36"/>
  <c r="AN232" i="36"/>
  <c r="AO232" i="36"/>
  <c r="AP232" i="36"/>
  <c r="AQ232" i="36"/>
  <c r="AR232" i="36"/>
  <c r="AS232" i="36"/>
  <c r="AU232" i="36"/>
  <c r="AX232" i="36"/>
  <c r="BD232" i="36"/>
  <c r="C233" i="36"/>
  <c r="D233" i="36"/>
  <c r="E233" i="36"/>
  <c r="H233" i="36"/>
  <c r="I233" i="36"/>
  <c r="J233" i="36"/>
  <c r="K233" i="36"/>
  <c r="L233" i="36"/>
  <c r="M233" i="36"/>
  <c r="N233" i="36"/>
  <c r="P233" i="36"/>
  <c r="Q233" i="36"/>
  <c r="R233" i="36"/>
  <c r="S233" i="36"/>
  <c r="T233" i="36"/>
  <c r="U233" i="36"/>
  <c r="V233" i="36"/>
  <c r="W233" i="36"/>
  <c r="AI233" i="36"/>
  <c r="AJ233" i="36"/>
  <c r="AK233" i="36"/>
  <c r="AL233" i="36"/>
  <c r="AM233" i="36"/>
  <c r="AN233" i="36"/>
  <c r="AO233" i="36"/>
  <c r="AP233" i="36"/>
  <c r="AQ233" i="36"/>
  <c r="AR233" i="36"/>
  <c r="AS233" i="36"/>
  <c r="AU233" i="36"/>
  <c r="AX233" i="36"/>
  <c r="BD233" i="36"/>
  <c r="C234" i="36"/>
  <c r="D234" i="36"/>
  <c r="E234" i="36"/>
  <c r="H234" i="36"/>
  <c r="I234" i="36"/>
  <c r="J234" i="36"/>
  <c r="K234" i="36"/>
  <c r="L234" i="36"/>
  <c r="M234" i="36"/>
  <c r="N234" i="36"/>
  <c r="P234" i="36"/>
  <c r="Q234" i="36"/>
  <c r="R234" i="36"/>
  <c r="S234" i="36"/>
  <c r="T234" i="36"/>
  <c r="U234" i="36"/>
  <c r="V234" i="36"/>
  <c r="W234" i="36"/>
  <c r="AI234" i="36"/>
  <c r="AJ234" i="36"/>
  <c r="AK234" i="36"/>
  <c r="AL234" i="36"/>
  <c r="AM234" i="36"/>
  <c r="AN234" i="36"/>
  <c r="AO234" i="36"/>
  <c r="AP234" i="36"/>
  <c r="AQ234" i="36"/>
  <c r="AR234" i="36"/>
  <c r="AS234" i="36"/>
  <c r="AU234" i="36"/>
  <c r="AX234" i="36"/>
  <c r="BD234" i="36"/>
  <c r="C235" i="36"/>
  <c r="D235" i="36"/>
  <c r="E235" i="36"/>
  <c r="H235" i="36"/>
  <c r="I235" i="36"/>
  <c r="J235" i="36"/>
  <c r="K235" i="36"/>
  <c r="L235" i="36"/>
  <c r="M235" i="36"/>
  <c r="N235" i="36"/>
  <c r="P235" i="36"/>
  <c r="Q235" i="36"/>
  <c r="R235" i="36"/>
  <c r="S235" i="36"/>
  <c r="T235" i="36"/>
  <c r="U235" i="36"/>
  <c r="V235" i="36"/>
  <c r="W235" i="36"/>
  <c r="AI235" i="36"/>
  <c r="AJ235" i="36"/>
  <c r="AK235" i="36"/>
  <c r="AL235" i="36"/>
  <c r="AM235" i="36"/>
  <c r="AN235" i="36"/>
  <c r="AO235" i="36"/>
  <c r="AP235" i="36"/>
  <c r="AQ235" i="36"/>
  <c r="AR235" i="36"/>
  <c r="AS235" i="36"/>
  <c r="AU235" i="36"/>
  <c r="AX235" i="36"/>
  <c r="BD235" i="36"/>
  <c r="C236" i="36"/>
  <c r="D236" i="36"/>
  <c r="E236" i="36"/>
  <c r="H236" i="36"/>
  <c r="I236" i="36"/>
  <c r="J236" i="36"/>
  <c r="K236" i="36"/>
  <c r="L236" i="36"/>
  <c r="M236" i="36"/>
  <c r="N236" i="36"/>
  <c r="P236" i="36"/>
  <c r="Q236" i="36"/>
  <c r="R236" i="36"/>
  <c r="S236" i="36"/>
  <c r="T236" i="36"/>
  <c r="U236" i="36"/>
  <c r="V236" i="36"/>
  <c r="W236" i="36"/>
  <c r="AI236" i="36"/>
  <c r="AJ236" i="36"/>
  <c r="AK236" i="36"/>
  <c r="AL236" i="36"/>
  <c r="AM236" i="36"/>
  <c r="AN236" i="36"/>
  <c r="AO236" i="36"/>
  <c r="AP236" i="36"/>
  <c r="AQ236" i="36"/>
  <c r="AR236" i="36"/>
  <c r="AS236" i="36"/>
  <c r="AU236" i="36"/>
  <c r="AX236" i="36"/>
  <c r="BD236" i="36"/>
  <c r="C237" i="36"/>
  <c r="D237" i="36"/>
  <c r="E237" i="36"/>
  <c r="H237" i="36"/>
  <c r="I237" i="36"/>
  <c r="J237" i="36"/>
  <c r="K237" i="36"/>
  <c r="L237" i="36"/>
  <c r="M237" i="36"/>
  <c r="N237" i="36"/>
  <c r="P237" i="36"/>
  <c r="Q237" i="36"/>
  <c r="R237" i="36"/>
  <c r="S237" i="36"/>
  <c r="T237" i="36"/>
  <c r="U237" i="36"/>
  <c r="V237" i="36"/>
  <c r="W237" i="36"/>
  <c r="AI237" i="36"/>
  <c r="AJ237" i="36"/>
  <c r="AK237" i="36"/>
  <c r="AL237" i="36"/>
  <c r="AM237" i="36"/>
  <c r="AN237" i="36"/>
  <c r="AO237" i="36"/>
  <c r="AP237" i="36"/>
  <c r="AQ237" i="36"/>
  <c r="AR237" i="36"/>
  <c r="AS237" i="36"/>
  <c r="AU237" i="36"/>
  <c r="AX237" i="36"/>
  <c r="BD237" i="36"/>
  <c r="C238" i="36"/>
  <c r="D238" i="36"/>
  <c r="E238" i="36"/>
  <c r="H238" i="36"/>
  <c r="I238" i="36"/>
  <c r="J238" i="36"/>
  <c r="K238" i="36"/>
  <c r="L238" i="36"/>
  <c r="M238" i="36"/>
  <c r="N238" i="36"/>
  <c r="P238" i="36"/>
  <c r="Q238" i="36"/>
  <c r="R238" i="36"/>
  <c r="S238" i="36"/>
  <c r="T238" i="36"/>
  <c r="U238" i="36"/>
  <c r="V238" i="36"/>
  <c r="W238" i="36"/>
  <c r="AI238" i="36"/>
  <c r="AJ238" i="36"/>
  <c r="AK238" i="36"/>
  <c r="AL238" i="36"/>
  <c r="AM238" i="36"/>
  <c r="AN238" i="36"/>
  <c r="AO238" i="36"/>
  <c r="AP238" i="36"/>
  <c r="AQ238" i="36"/>
  <c r="AR238" i="36"/>
  <c r="AS238" i="36"/>
  <c r="AU238" i="36"/>
  <c r="AX238" i="36"/>
  <c r="BD238" i="36"/>
  <c r="C239" i="36"/>
  <c r="D239" i="36"/>
  <c r="E239" i="36"/>
  <c r="H239" i="36"/>
  <c r="I239" i="36"/>
  <c r="J239" i="36"/>
  <c r="K239" i="36"/>
  <c r="L239" i="36"/>
  <c r="M239" i="36"/>
  <c r="N239" i="36"/>
  <c r="P239" i="36"/>
  <c r="Q239" i="36"/>
  <c r="R239" i="36"/>
  <c r="S239" i="36"/>
  <c r="T239" i="36"/>
  <c r="U239" i="36"/>
  <c r="V239" i="36"/>
  <c r="W239" i="36"/>
  <c r="AI239" i="36"/>
  <c r="AJ239" i="36"/>
  <c r="AK239" i="36"/>
  <c r="AL239" i="36"/>
  <c r="AM239" i="36"/>
  <c r="AN239" i="36"/>
  <c r="AO239" i="36"/>
  <c r="AP239" i="36"/>
  <c r="AQ239" i="36"/>
  <c r="AR239" i="36"/>
  <c r="AS239" i="36"/>
  <c r="AU239" i="36"/>
  <c r="AX239" i="36"/>
  <c r="BD239" i="36"/>
  <c r="C240" i="36"/>
  <c r="D240" i="36"/>
  <c r="E240" i="36"/>
  <c r="H240" i="36"/>
  <c r="I240" i="36"/>
  <c r="J240" i="36"/>
  <c r="K240" i="36"/>
  <c r="L240" i="36"/>
  <c r="M240" i="36"/>
  <c r="N240" i="36"/>
  <c r="P240" i="36"/>
  <c r="Q240" i="36"/>
  <c r="R240" i="36"/>
  <c r="S240" i="36"/>
  <c r="T240" i="36"/>
  <c r="U240" i="36"/>
  <c r="V240" i="36"/>
  <c r="W240" i="36"/>
  <c r="AI240" i="36"/>
  <c r="AJ240" i="36"/>
  <c r="AK240" i="36"/>
  <c r="AL240" i="36"/>
  <c r="AM240" i="36"/>
  <c r="AN240" i="36"/>
  <c r="AO240" i="36"/>
  <c r="AP240" i="36"/>
  <c r="AQ240" i="36"/>
  <c r="AR240" i="36"/>
  <c r="AS240" i="36"/>
  <c r="AU240" i="36"/>
  <c r="AX240" i="36"/>
  <c r="BD240" i="36"/>
  <c r="C241" i="36"/>
  <c r="D241" i="36"/>
  <c r="E241" i="36"/>
  <c r="H241" i="36"/>
  <c r="I241" i="36"/>
  <c r="J241" i="36"/>
  <c r="K241" i="36"/>
  <c r="L241" i="36"/>
  <c r="M241" i="36"/>
  <c r="N241" i="36"/>
  <c r="P241" i="36"/>
  <c r="Q241" i="36"/>
  <c r="R241" i="36"/>
  <c r="S241" i="36"/>
  <c r="T241" i="36"/>
  <c r="U241" i="36"/>
  <c r="V241" i="36"/>
  <c r="W241" i="36"/>
  <c r="AI241" i="36"/>
  <c r="AJ241" i="36"/>
  <c r="AK241" i="36"/>
  <c r="AL241" i="36"/>
  <c r="AM241" i="36"/>
  <c r="AN241" i="36"/>
  <c r="AO241" i="36"/>
  <c r="AP241" i="36"/>
  <c r="AQ241" i="36"/>
  <c r="AR241" i="36"/>
  <c r="AS241" i="36"/>
  <c r="AU241" i="36"/>
  <c r="AX241" i="36"/>
  <c r="BD241" i="36"/>
  <c r="C242" i="36"/>
  <c r="D242" i="36"/>
  <c r="E242" i="36"/>
  <c r="H242" i="36"/>
  <c r="I242" i="36"/>
  <c r="J242" i="36"/>
  <c r="K242" i="36"/>
  <c r="L242" i="36"/>
  <c r="M242" i="36"/>
  <c r="N242" i="36"/>
  <c r="P242" i="36"/>
  <c r="Q242" i="36"/>
  <c r="R242" i="36"/>
  <c r="S242" i="36"/>
  <c r="T242" i="36"/>
  <c r="U242" i="36"/>
  <c r="V242" i="36"/>
  <c r="W242" i="36"/>
  <c r="AI242" i="36"/>
  <c r="AJ242" i="36"/>
  <c r="AK242" i="36"/>
  <c r="AL242" i="36"/>
  <c r="AM242" i="36"/>
  <c r="AN242" i="36"/>
  <c r="AO242" i="36"/>
  <c r="AP242" i="36"/>
  <c r="AQ242" i="36"/>
  <c r="AR242" i="36"/>
  <c r="AS242" i="36"/>
  <c r="AU242" i="36"/>
  <c r="AX242" i="36"/>
  <c r="BD242" i="36"/>
  <c r="C243" i="36"/>
  <c r="D243" i="36"/>
  <c r="E243" i="36"/>
  <c r="H243" i="36"/>
  <c r="I243" i="36"/>
  <c r="J243" i="36"/>
  <c r="K243" i="36"/>
  <c r="L243" i="36"/>
  <c r="M243" i="36"/>
  <c r="N243" i="36"/>
  <c r="P243" i="36"/>
  <c r="Q243" i="36"/>
  <c r="R243" i="36"/>
  <c r="S243" i="36"/>
  <c r="T243" i="36"/>
  <c r="U243" i="36"/>
  <c r="V243" i="36"/>
  <c r="W243" i="36"/>
  <c r="AI243" i="36"/>
  <c r="AJ243" i="36"/>
  <c r="AK243" i="36"/>
  <c r="AL243" i="36"/>
  <c r="AM243" i="36"/>
  <c r="AN243" i="36"/>
  <c r="AO243" i="36"/>
  <c r="AP243" i="36"/>
  <c r="AQ243" i="36"/>
  <c r="AR243" i="36"/>
  <c r="AS243" i="36"/>
  <c r="AU243" i="36"/>
  <c r="AX243" i="36"/>
  <c r="BD243" i="36"/>
  <c r="C244" i="36"/>
  <c r="D244" i="36"/>
  <c r="E244" i="36"/>
  <c r="H244" i="36"/>
  <c r="I244" i="36"/>
  <c r="J244" i="36"/>
  <c r="K244" i="36"/>
  <c r="L244" i="36"/>
  <c r="M244" i="36"/>
  <c r="N244" i="36"/>
  <c r="P244" i="36"/>
  <c r="Q244" i="36"/>
  <c r="R244" i="36"/>
  <c r="S244" i="36"/>
  <c r="T244" i="36"/>
  <c r="U244" i="36"/>
  <c r="V244" i="36"/>
  <c r="W244" i="36"/>
  <c r="AI244" i="36"/>
  <c r="AJ244" i="36"/>
  <c r="AK244" i="36"/>
  <c r="AL244" i="36"/>
  <c r="AM244" i="36"/>
  <c r="AN244" i="36"/>
  <c r="AO244" i="36"/>
  <c r="AP244" i="36"/>
  <c r="AQ244" i="36"/>
  <c r="AR244" i="36"/>
  <c r="AS244" i="36"/>
  <c r="AU244" i="36"/>
  <c r="AX244" i="36"/>
  <c r="BD244" i="36"/>
  <c r="C245" i="36"/>
  <c r="D245" i="36"/>
  <c r="E245" i="36"/>
  <c r="H245" i="36"/>
  <c r="I245" i="36"/>
  <c r="J245" i="36"/>
  <c r="K245" i="36"/>
  <c r="L245" i="36"/>
  <c r="M245" i="36"/>
  <c r="N245" i="36"/>
  <c r="P245" i="36"/>
  <c r="Q245" i="36"/>
  <c r="R245" i="36"/>
  <c r="S245" i="36"/>
  <c r="T245" i="36"/>
  <c r="U245" i="36"/>
  <c r="V245" i="36"/>
  <c r="W245" i="36"/>
  <c r="AI245" i="36"/>
  <c r="AJ245" i="36"/>
  <c r="AK245" i="36"/>
  <c r="AL245" i="36"/>
  <c r="AM245" i="36"/>
  <c r="AN245" i="36"/>
  <c r="AO245" i="36"/>
  <c r="AP245" i="36"/>
  <c r="AQ245" i="36"/>
  <c r="AR245" i="36"/>
  <c r="AS245" i="36"/>
  <c r="AU245" i="36"/>
  <c r="AX245" i="36"/>
  <c r="BD245" i="36"/>
  <c r="C246" i="36"/>
  <c r="D246" i="36"/>
  <c r="E246" i="36"/>
  <c r="H246" i="36"/>
  <c r="I246" i="36"/>
  <c r="J246" i="36"/>
  <c r="K246" i="36"/>
  <c r="L246" i="36"/>
  <c r="M246" i="36"/>
  <c r="N246" i="36"/>
  <c r="P246" i="36"/>
  <c r="Q246" i="36"/>
  <c r="R246" i="36"/>
  <c r="S246" i="36"/>
  <c r="T246" i="36"/>
  <c r="U246" i="36"/>
  <c r="V246" i="36"/>
  <c r="W246" i="36"/>
  <c r="AI246" i="36"/>
  <c r="AJ246" i="36"/>
  <c r="AK246" i="36"/>
  <c r="AL246" i="36"/>
  <c r="AM246" i="36"/>
  <c r="AN246" i="36"/>
  <c r="AO246" i="36"/>
  <c r="AP246" i="36"/>
  <c r="AQ246" i="36"/>
  <c r="AR246" i="36"/>
  <c r="AS246" i="36"/>
  <c r="AU246" i="36"/>
  <c r="AX246" i="36"/>
  <c r="BD246" i="36"/>
  <c r="C247" i="36"/>
  <c r="D247" i="36"/>
  <c r="E247" i="36"/>
  <c r="H247" i="36"/>
  <c r="I247" i="36"/>
  <c r="J247" i="36"/>
  <c r="K247" i="36"/>
  <c r="L247" i="36"/>
  <c r="M247" i="36"/>
  <c r="N247" i="36"/>
  <c r="P247" i="36"/>
  <c r="Q247" i="36"/>
  <c r="R247" i="36"/>
  <c r="S247" i="36"/>
  <c r="T247" i="36"/>
  <c r="U247" i="36"/>
  <c r="V247" i="36"/>
  <c r="W247" i="36"/>
  <c r="AI247" i="36"/>
  <c r="AJ247" i="36"/>
  <c r="AK247" i="36"/>
  <c r="AL247" i="36"/>
  <c r="AM247" i="36"/>
  <c r="AN247" i="36"/>
  <c r="AO247" i="36"/>
  <c r="AP247" i="36"/>
  <c r="AQ247" i="36"/>
  <c r="AR247" i="36"/>
  <c r="AS247" i="36"/>
  <c r="AU247" i="36"/>
  <c r="AX247" i="36"/>
  <c r="BD247" i="36"/>
  <c r="C248" i="36"/>
  <c r="D248" i="36"/>
  <c r="E248" i="36"/>
  <c r="H248" i="36"/>
  <c r="I248" i="36"/>
  <c r="J248" i="36"/>
  <c r="K248" i="36"/>
  <c r="L248" i="36"/>
  <c r="M248" i="36"/>
  <c r="N248" i="36"/>
  <c r="P248" i="36"/>
  <c r="Q248" i="36"/>
  <c r="R248" i="36"/>
  <c r="S248" i="36"/>
  <c r="T248" i="36"/>
  <c r="U248" i="36"/>
  <c r="V248" i="36"/>
  <c r="W248" i="36"/>
  <c r="AI248" i="36"/>
  <c r="AJ248" i="36"/>
  <c r="AK248" i="36"/>
  <c r="AL248" i="36"/>
  <c r="AM248" i="36"/>
  <c r="AN248" i="36"/>
  <c r="AO248" i="36"/>
  <c r="AP248" i="36"/>
  <c r="AQ248" i="36"/>
  <c r="AR248" i="36"/>
  <c r="AS248" i="36"/>
  <c r="AU248" i="36"/>
  <c r="AX248" i="36"/>
  <c r="BD248" i="36"/>
  <c r="C249" i="36"/>
  <c r="D249" i="36"/>
  <c r="E249" i="36"/>
  <c r="H249" i="36"/>
  <c r="I249" i="36"/>
  <c r="J249" i="36"/>
  <c r="K249" i="36"/>
  <c r="L249" i="36"/>
  <c r="M249" i="36"/>
  <c r="N249" i="36"/>
  <c r="P249" i="36"/>
  <c r="Q249" i="36"/>
  <c r="R249" i="36"/>
  <c r="S249" i="36"/>
  <c r="T249" i="36"/>
  <c r="U249" i="36"/>
  <c r="V249" i="36"/>
  <c r="W249" i="36"/>
  <c r="AI249" i="36"/>
  <c r="AJ249" i="36"/>
  <c r="AK249" i="36"/>
  <c r="AL249" i="36"/>
  <c r="AM249" i="36"/>
  <c r="AN249" i="36"/>
  <c r="AO249" i="36"/>
  <c r="AP249" i="36"/>
  <c r="AQ249" i="36"/>
  <c r="AR249" i="36"/>
  <c r="AS249" i="36"/>
  <c r="AU249" i="36"/>
  <c r="AX249" i="36"/>
  <c r="BD249" i="36"/>
  <c r="C250" i="36"/>
  <c r="D250" i="36"/>
  <c r="E250" i="36"/>
  <c r="H250" i="36"/>
  <c r="I250" i="36"/>
  <c r="J250" i="36"/>
  <c r="K250" i="36"/>
  <c r="L250" i="36"/>
  <c r="M250" i="36"/>
  <c r="N250" i="36"/>
  <c r="P250" i="36"/>
  <c r="Q250" i="36"/>
  <c r="R250" i="36"/>
  <c r="S250" i="36"/>
  <c r="T250" i="36"/>
  <c r="U250" i="36"/>
  <c r="V250" i="36"/>
  <c r="W250" i="36"/>
  <c r="AI250" i="36"/>
  <c r="AJ250" i="36"/>
  <c r="AK250" i="36"/>
  <c r="AL250" i="36"/>
  <c r="AM250" i="36"/>
  <c r="AN250" i="36"/>
  <c r="AO250" i="36"/>
  <c r="AP250" i="36"/>
  <c r="AQ250" i="36"/>
  <c r="AR250" i="36"/>
  <c r="AS250" i="36"/>
  <c r="AU250" i="36"/>
  <c r="AX250" i="36"/>
  <c r="BD250" i="36"/>
  <c r="C251" i="36"/>
  <c r="D251" i="36"/>
  <c r="E251" i="36"/>
  <c r="H251" i="36"/>
  <c r="I251" i="36"/>
  <c r="J251" i="36"/>
  <c r="K251" i="36"/>
  <c r="L251" i="36"/>
  <c r="M251" i="36"/>
  <c r="N251" i="36"/>
  <c r="P251" i="36"/>
  <c r="Q251" i="36"/>
  <c r="R251" i="36"/>
  <c r="S251" i="36"/>
  <c r="T251" i="36"/>
  <c r="U251" i="36"/>
  <c r="V251" i="36"/>
  <c r="W251" i="36"/>
  <c r="AI251" i="36"/>
  <c r="AJ251" i="36"/>
  <c r="AK251" i="36"/>
  <c r="AL251" i="36"/>
  <c r="AM251" i="36"/>
  <c r="AN251" i="36"/>
  <c r="AO251" i="36"/>
  <c r="AP251" i="36"/>
  <c r="AQ251" i="36"/>
  <c r="AR251" i="36"/>
  <c r="AS251" i="36"/>
  <c r="AU251" i="36"/>
  <c r="AX251" i="36"/>
  <c r="BD251" i="36"/>
  <c r="C252" i="36"/>
  <c r="D252" i="36"/>
  <c r="E252" i="36"/>
  <c r="H252" i="36"/>
  <c r="I252" i="36"/>
  <c r="J252" i="36"/>
  <c r="K252" i="36"/>
  <c r="L252" i="36"/>
  <c r="M252" i="36"/>
  <c r="N252" i="36"/>
  <c r="P252" i="36"/>
  <c r="Q252" i="36"/>
  <c r="R252" i="36"/>
  <c r="S252" i="36"/>
  <c r="T252" i="36"/>
  <c r="U252" i="36"/>
  <c r="V252" i="36"/>
  <c r="W252" i="36"/>
  <c r="AI252" i="36"/>
  <c r="AJ252" i="36"/>
  <c r="AK252" i="36"/>
  <c r="AL252" i="36"/>
  <c r="AM252" i="36"/>
  <c r="AN252" i="36"/>
  <c r="AO252" i="36"/>
  <c r="AP252" i="36"/>
  <c r="AQ252" i="36"/>
  <c r="AR252" i="36"/>
  <c r="AS252" i="36"/>
  <c r="AU252" i="36"/>
  <c r="AX252" i="36"/>
  <c r="BD252" i="36"/>
  <c r="C253" i="36"/>
  <c r="D253" i="36"/>
  <c r="E253" i="36"/>
  <c r="H253" i="36"/>
  <c r="I253" i="36"/>
  <c r="J253" i="36"/>
  <c r="K253" i="36"/>
  <c r="L253" i="36"/>
  <c r="M253" i="36"/>
  <c r="N253" i="36"/>
  <c r="P253" i="36"/>
  <c r="Q253" i="36"/>
  <c r="R253" i="36"/>
  <c r="S253" i="36"/>
  <c r="T253" i="36"/>
  <c r="U253" i="36"/>
  <c r="V253" i="36"/>
  <c r="W253" i="36"/>
  <c r="AI253" i="36"/>
  <c r="AJ253" i="36"/>
  <c r="AK253" i="36"/>
  <c r="AL253" i="36"/>
  <c r="AM253" i="36"/>
  <c r="AN253" i="36"/>
  <c r="AO253" i="36"/>
  <c r="AP253" i="36"/>
  <c r="AQ253" i="36"/>
  <c r="AR253" i="36"/>
  <c r="AS253" i="36"/>
  <c r="AU253" i="36"/>
  <c r="AX253" i="36"/>
  <c r="BD253" i="36"/>
  <c r="C254" i="36"/>
  <c r="D254" i="36"/>
  <c r="E254" i="36"/>
  <c r="H254" i="36"/>
  <c r="I254" i="36"/>
  <c r="J254" i="36"/>
  <c r="K254" i="36"/>
  <c r="L254" i="36"/>
  <c r="M254" i="36"/>
  <c r="N254" i="36"/>
  <c r="P254" i="36"/>
  <c r="Q254" i="36"/>
  <c r="R254" i="36"/>
  <c r="S254" i="36"/>
  <c r="T254" i="36"/>
  <c r="U254" i="36"/>
  <c r="V254" i="36"/>
  <c r="W254" i="36"/>
  <c r="AI254" i="36"/>
  <c r="AJ254" i="36"/>
  <c r="AK254" i="36"/>
  <c r="AL254" i="36"/>
  <c r="AM254" i="36"/>
  <c r="AN254" i="36"/>
  <c r="AO254" i="36"/>
  <c r="AP254" i="36"/>
  <c r="AQ254" i="36"/>
  <c r="AR254" i="36"/>
  <c r="AS254" i="36"/>
  <c r="AU254" i="36"/>
  <c r="AX254" i="36"/>
  <c r="BD254" i="36"/>
  <c r="C255" i="36"/>
  <c r="D255" i="36"/>
  <c r="E255" i="36"/>
  <c r="H255" i="36"/>
  <c r="I255" i="36"/>
  <c r="J255" i="36"/>
  <c r="K255" i="36"/>
  <c r="L255" i="36"/>
  <c r="M255" i="36"/>
  <c r="N255" i="36"/>
  <c r="P255" i="36"/>
  <c r="Q255" i="36"/>
  <c r="R255" i="36"/>
  <c r="S255" i="36"/>
  <c r="T255" i="36"/>
  <c r="U255" i="36"/>
  <c r="V255" i="36"/>
  <c r="W255" i="36"/>
  <c r="AI255" i="36"/>
  <c r="AJ255" i="36"/>
  <c r="AK255" i="36"/>
  <c r="AL255" i="36"/>
  <c r="AM255" i="36"/>
  <c r="AN255" i="36"/>
  <c r="AO255" i="36"/>
  <c r="AP255" i="36"/>
  <c r="AQ255" i="36"/>
  <c r="AR255" i="36"/>
  <c r="AS255" i="36"/>
  <c r="AU255" i="36"/>
  <c r="AX255" i="36"/>
  <c r="BD255" i="36"/>
  <c r="C256" i="36"/>
  <c r="D256" i="36"/>
  <c r="E256" i="36"/>
  <c r="H256" i="36"/>
  <c r="I256" i="36"/>
  <c r="J256" i="36"/>
  <c r="K256" i="36"/>
  <c r="L256" i="36"/>
  <c r="M256" i="36"/>
  <c r="N256" i="36"/>
  <c r="P256" i="36"/>
  <c r="Q256" i="36"/>
  <c r="R256" i="36"/>
  <c r="S256" i="36"/>
  <c r="T256" i="36"/>
  <c r="U256" i="36"/>
  <c r="V256" i="36"/>
  <c r="W256" i="36"/>
  <c r="AI256" i="36"/>
  <c r="AJ256" i="36"/>
  <c r="AK256" i="36"/>
  <c r="AL256" i="36"/>
  <c r="AM256" i="36"/>
  <c r="AN256" i="36"/>
  <c r="AO256" i="36"/>
  <c r="AP256" i="36"/>
  <c r="AQ256" i="36"/>
  <c r="AR256" i="36"/>
  <c r="AS256" i="36"/>
  <c r="AU256" i="36"/>
  <c r="AX256" i="36"/>
  <c r="BD256" i="36"/>
  <c r="C257" i="36"/>
  <c r="D257" i="36"/>
  <c r="E257" i="36"/>
  <c r="H257" i="36"/>
  <c r="I257" i="36"/>
  <c r="J257" i="36"/>
  <c r="K257" i="36"/>
  <c r="L257" i="36"/>
  <c r="M257" i="36"/>
  <c r="N257" i="36"/>
  <c r="P257" i="36"/>
  <c r="Q257" i="36"/>
  <c r="R257" i="36"/>
  <c r="S257" i="36"/>
  <c r="T257" i="36"/>
  <c r="U257" i="36"/>
  <c r="V257" i="36"/>
  <c r="W257" i="36"/>
  <c r="AI257" i="36"/>
  <c r="AJ257" i="36"/>
  <c r="AK257" i="36"/>
  <c r="AL257" i="36"/>
  <c r="AM257" i="36"/>
  <c r="AN257" i="36"/>
  <c r="AO257" i="36"/>
  <c r="AP257" i="36"/>
  <c r="AQ257" i="36"/>
  <c r="AR257" i="36"/>
  <c r="AS257" i="36"/>
  <c r="AU257" i="36"/>
  <c r="AX257" i="36"/>
  <c r="BD257" i="36"/>
  <c r="C258" i="36"/>
  <c r="D258" i="36"/>
  <c r="E258" i="36"/>
  <c r="H258" i="36"/>
  <c r="I258" i="36"/>
  <c r="J258" i="36"/>
  <c r="K258" i="36"/>
  <c r="L258" i="36"/>
  <c r="M258" i="36"/>
  <c r="N258" i="36"/>
  <c r="P258" i="36"/>
  <c r="Q258" i="36"/>
  <c r="R258" i="36"/>
  <c r="S258" i="36"/>
  <c r="T258" i="36"/>
  <c r="U258" i="36"/>
  <c r="V258" i="36"/>
  <c r="W258" i="36"/>
  <c r="AI258" i="36"/>
  <c r="AJ258" i="36"/>
  <c r="AK258" i="36"/>
  <c r="AL258" i="36"/>
  <c r="AM258" i="36"/>
  <c r="AN258" i="36"/>
  <c r="AO258" i="36"/>
  <c r="AP258" i="36"/>
  <c r="AQ258" i="36"/>
  <c r="AR258" i="36"/>
  <c r="AS258" i="36"/>
  <c r="AU258" i="36"/>
  <c r="AX258" i="36"/>
  <c r="BD258" i="36"/>
  <c r="C259" i="36"/>
  <c r="D259" i="36"/>
  <c r="E259" i="36"/>
  <c r="H259" i="36"/>
  <c r="I259" i="36"/>
  <c r="J259" i="36"/>
  <c r="K259" i="36"/>
  <c r="L259" i="36"/>
  <c r="M259" i="36"/>
  <c r="N259" i="36"/>
  <c r="P259" i="36"/>
  <c r="Q259" i="36"/>
  <c r="R259" i="36"/>
  <c r="S259" i="36"/>
  <c r="T259" i="36"/>
  <c r="U259" i="36"/>
  <c r="V259" i="36"/>
  <c r="W259" i="36"/>
  <c r="AI259" i="36"/>
  <c r="AJ259" i="36"/>
  <c r="AK259" i="36"/>
  <c r="AL259" i="36"/>
  <c r="AM259" i="36"/>
  <c r="AN259" i="36"/>
  <c r="AO259" i="36"/>
  <c r="AP259" i="36"/>
  <c r="AQ259" i="36"/>
  <c r="AR259" i="36"/>
  <c r="AS259" i="36"/>
  <c r="AU259" i="36"/>
  <c r="AX259" i="36"/>
  <c r="BD259" i="36"/>
  <c r="C260" i="36"/>
  <c r="D260" i="36"/>
  <c r="E260" i="36"/>
  <c r="H260" i="36"/>
  <c r="I260" i="36"/>
  <c r="J260" i="36"/>
  <c r="K260" i="36"/>
  <c r="L260" i="36"/>
  <c r="M260" i="36"/>
  <c r="N260" i="36"/>
  <c r="P260" i="36"/>
  <c r="Q260" i="36"/>
  <c r="R260" i="36"/>
  <c r="S260" i="36"/>
  <c r="T260" i="36"/>
  <c r="U260" i="36"/>
  <c r="V260" i="36"/>
  <c r="W260" i="36"/>
  <c r="AI260" i="36"/>
  <c r="AJ260" i="36"/>
  <c r="AK260" i="36"/>
  <c r="AL260" i="36"/>
  <c r="AM260" i="36"/>
  <c r="AN260" i="36"/>
  <c r="AO260" i="36"/>
  <c r="AP260" i="36"/>
  <c r="AQ260" i="36"/>
  <c r="AR260" i="36"/>
  <c r="AS260" i="36"/>
  <c r="AU260" i="36"/>
  <c r="AX260" i="36"/>
  <c r="BD260" i="36"/>
  <c r="C261" i="36"/>
  <c r="D261" i="36"/>
  <c r="E261" i="36"/>
  <c r="H261" i="36"/>
  <c r="I261" i="36"/>
  <c r="J261" i="36"/>
  <c r="K261" i="36"/>
  <c r="L261" i="36"/>
  <c r="M261" i="36"/>
  <c r="N261" i="36"/>
  <c r="P261" i="36"/>
  <c r="Q261" i="36"/>
  <c r="R261" i="36"/>
  <c r="S261" i="36"/>
  <c r="T261" i="36"/>
  <c r="U261" i="36"/>
  <c r="V261" i="36"/>
  <c r="W261" i="36"/>
  <c r="AI261" i="36"/>
  <c r="AJ261" i="36"/>
  <c r="AK261" i="36"/>
  <c r="AL261" i="36"/>
  <c r="AM261" i="36"/>
  <c r="AN261" i="36"/>
  <c r="AO261" i="36"/>
  <c r="AP261" i="36"/>
  <c r="AQ261" i="36"/>
  <c r="AR261" i="36"/>
  <c r="AS261" i="36"/>
  <c r="AU261" i="36"/>
  <c r="AX261" i="36"/>
  <c r="BD261" i="36"/>
  <c r="C262" i="36"/>
  <c r="D262" i="36"/>
  <c r="E262" i="36"/>
  <c r="H262" i="36"/>
  <c r="I262" i="36"/>
  <c r="J262" i="36"/>
  <c r="K262" i="36"/>
  <c r="L262" i="36"/>
  <c r="M262" i="36"/>
  <c r="N262" i="36"/>
  <c r="P262" i="36"/>
  <c r="Q262" i="36"/>
  <c r="R262" i="36"/>
  <c r="S262" i="36"/>
  <c r="T262" i="36"/>
  <c r="U262" i="36"/>
  <c r="V262" i="36"/>
  <c r="W262" i="36"/>
  <c r="AI262" i="36"/>
  <c r="AJ262" i="36"/>
  <c r="AK262" i="36"/>
  <c r="AL262" i="36"/>
  <c r="AM262" i="36"/>
  <c r="AN262" i="36"/>
  <c r="AO262" i="36"/>
  <c r="AP262" i="36"/>
  <c r="AQ262" i="36"/>
  <c r="AR262" i="36"/>
  <c r="AS262" i="36"/>
  <c r="AU262" i="36"/>
  <c r="AX262" i="36"/>
  <c r="BD262" i="36"/>
  <c r="C263" i="36"/>
  <c r="D263" i="36"/>
  <c r="E263" i="36"/>
  <c r="H263" i="36"/>
  <c r="I263" i="36"/>
  <c r="J263" i="36"/>
  <c r="K263" i="36"/>
  <c r="L263" i="36"/>
  <c r="M263" i="36"/>
  <c r="N263" i="36"/>
  <c r="P263" i="36"/>
  <c r="Q263" i="36"/>
  <c r="R263" i="36"/>
  <c r="S263" i="36"/>
  <c r="T263" i="36"/>
  <c r="U263" i="36"/>
  <c r="V263" i="36"/>
  <c r="W263" i="36"/>
  <c r="AI263" i="36"/>
  <c r="AJ263" i="36"/>
  <c r="AK263" i="36"/>
  <c r="AL263" i="36"/>
  <c r="AM263" i="36"/>
  <c r="AN263" i="36"/>
  <c r="AO263" i="36"/>
  <c r="AP263" i="36"/>
  <c r="AQ263" i="36"/>
  <c r="AR263" i="36"/>
  <c r="AS263" i="36"/>
  <c r="AU263" i="36"/>
  <c r="AX263" i="36"/>
  <c r="BD263" i="36"/>
  <c r="C264" i="36"/>
  <c r="D264" i="36"/>
  <c r="E264" i="36"/>
  <c r="H264" i="36"/>
  <c r="I264" i="36"/>
  <c r="J264" i="36"/>
  <c r="K264" i="36"/>
  <c r="L264" i="36"/>
  <c r="M264" i="36"/>
  <c r="N264" i="36"/>
  <c r="P264" i="36"/>
  <c r="Q264" i="36"/>
  <c r="R264" i="36"/>
  <c r="S264" i="36"/>
  <c r="T264" i="36"/>
  <c r="U264" i="36"/>
  <c r="V264" i="36"/>
  <c r="W264" i="36"/>
  <c r="AI264" i="36"/>
  <c r="AJ264" i="36"/>
  <c r="AK264" i="36"/>
  <c r="AL264" i="36"/>
  <c r="AM264" i="36"/>
  <c r="AN264" i="36"/>
  <c r="AO264" i="36"/>
  <c r="AP264" i="36"/>
  <c r="AQ264" i="36"/>
  <c r="AR264" i="36"/>
  <c r="AS264" i="36"/>
  <c r="AU264" i="36"/>
  <c r="AX264" i="36"/>
  <c r="BD264" i="36"/>
  <c r="C265" i="36"/>
  <c r="D265" i="36"/>
  <c r="E265" i="36"/>
  <c r="H265" i="36"/>
  <c r="I265" i="36"/>
  <c r="J265" i="36"/>
  <c r="K265" i="36"/>
  <c r="L265" i="36"/>
  <c r="M265" i="36"/>
  <c r="N265" i="36"/>
  <c r="P265" i="36"/>
  <c r="Q265" i="36"/>
  <c r="R265" i="36"/>
  <c r="S265" i="36"/>
  <c r="T265" i="36"/>
  <c r="U265" i="36"/>
  <c r="V265" i="36"/>
  <c r="W265" i="36"/>
  <c r="AI265" i="36"/>
  <c r="AJ265" i="36"/>
  <c r="AK265" i="36"/>
  <c r="AL265" i="36"/>
  <c r="AM265" i="36"/>
  <c r="AN265" i="36"/>
  <c r="AO265" i="36"/>
  <c r="AP265" i="36"/>
  <c r="AQ265" i="36"/>
  <c r="AR265" i="36"/>
  <c r="AS265" i="36"/>
  <c r="AU265" i="36"/>
  <c r="AX265" i="36"/>
  <c r="BD265" i="36"/>
  <c r="C266" i="36"/>
  <c r="D266" i="36"/>
  <c r="E266" i="36"/>
  <c r="H266" i="36"/>
  <c r="I266" i="36"/>
  <c r="J266" i="36"/>
  <c r="K266" i="36"/>
  <c r="L266" i="36"/>
  <c r="M266" i="36"/>
  <c r="N266" i="36"/>
  <c r="P266" i="36"/>
  <c r="Q266" i="36"/>
  <c r="R266" i="36"/>
  <c r="S266" i="36"/>
  <c r="T266" i="36"/>
  <c r="U266" i="36"/>
  <c r="V266" i="36"/>
  <c r="W266" i="36"/>
  <c r="AI266" i="36"/>
  <c r="AJ266" i="36"/>
  <c r="AK266" i="36"/>
  <c r="AL266" i="36"/>
  <c r="AM266" i="36"/>
  <c r="AN266" i="36"/>
  <c r="AO266" i="36"/>
  <c r="AP266" i="36"/>
  <c r="AQ266" i="36"/>
  <c r="AR266" i="36"/>
  <c r="AS266" i="36"/>
  <c r="AU266" i="36"/>
  <c r="AX266" i="36"/>
  <c r="BD266" i="36"/>
  <c r="C267" i="36"/>
  <c r="D267" i="36"/>
  <c r="E267" i="36"/>
  <c r="H267" i="36"/>
  <c r="I267" i="36"/>
  <c r="J267" i="36"/>
  <c r="K267" i="36"/>
  <c r="L267" i="36"/>
  <c r="M267" i="36"/>
  <c r="N267" i="36"/>
  <c r="P267" i="36"/>
  <c r="Q267" i="36"/>
  <c r="R267" i="36"/>
  <c r="S267" i="36"/>
  <c r="T267" i="36"/>
  <c r="U267" i="36"/>
  <c r="V267" i="36"/>
  <c r="W267" i="36"/>
  <c r="AI267" i="36"/>
  <c r="AJ267" i="36"/>
  <c r="AK267" i="36"/>
  <c r="AL267" i="36"/>
  <c r="AM267" i="36"/>
  <c r="AN267" i="36"/>
  <c r="AO267" i="36"/>
  <c r="AP267" i="36"/>
  <c r="AQ267" i="36"/>
  <c r="AR267" i="36"/>
  <c r="AS267" i="36"/>
  <c r="AU267" i="36"/>
  <c r="AX267" i="36"/>
  <c r="BD267" i="36"/>
  <c r="C268" i="36"/>
  <c r="D268" i="36"/>
  <c r="E268" i="36"/>
  <c r="H268" i="36"/>
  <c r="I268" i="36"/>
  <c r="J268" i="36"/>
  <c r="K268" i="36"/>
  <c r="L268" i="36"/>
  <c r="M268" i="36"/>
  <c r="N268" i="36"/>
  <c r="P268" i="36"/>
  <c r="Q268" i="36"/>
  <c r="R268" i="36"/>
  <c r="S268" i="36"/>
  <c r="T268" i="36"/>
  <c r="U268" i="36"/>
  <c r="V268" i="36"/>
  <c r="W268" i="36"/>
  <c r="AI268" i="36"/>
  <c r="AJ268" i="36"/>
  <c r="AK268" i="36"/>
  <c r="AL268" i="36"/>
  <c r="AM268" i="36"/>
  <c r="AN268" i="36"/>
  <c r="AO268" i="36"/>
  <c r="AP268" i="36"/>
  <c r="AQ268" i="36"/>
  <c r="AR268" i="36"/>
  <c r="AS268" i="36"/>
  <c r="AU268" i="36"/>
  <c r="AX268" i="36"/>
  <c r="BD268" i="36"/>
  <c r="C269" i="36"/>
  <c r="D269" i="36"/>
  <c r="E269" i="36"/>
  <c r="H269" i="36"/>
  <c r="I269" i="36"/>
  <c r="J269" i="36"/>
  <c r="K269" i="36"/>
  <c r="L269" i="36"/>
  <c r="M269" i="36"/>
  <c r="N269" i="36"/>
  <c r="P269" i="36"/>
  <c r="Q269" i="36"/>
  <c r="R269" i="36"/>
  <c r="S269" i="36"/>
  <c r="T269" i="36"/>
  <c r="U269" i="36"/>
  <c r="V269" i="36"/>
  <c r="W269" i="36"/>
  <c r="AI269" i="36"/>
  <c r="AJ269" i="36"/>
  <c r="AK269" i="36"/>
  <c r="AL269" i="36"/>
  <c r="AM269" i="36"/>
  <c r="AN269" i="36"/>
  <c r="AO269" i="36"/>
  <c r="AP269" i="36"/>
  <c r="AQ269" i="36"/>
  <c r="AR269" i="36"/>
  <c r="AS269" i="36"/>
  <c r="AU269" i="36"/>
  <c r="AX269" i="36"/>
  <c r="BD269" i="36"/>
  <c r="C270" i="36"/>
  <c r="D270" i="36"/>
  <c r="E270" i="36"/>
  <c r="H270" i="36"/>
  <c r="I270" i="36"/>
  <c r="J270" i="36"/>
  <c r="K270" i="36"/>
  <c r="L270" i="36"/>
  <c r="M270" i="36"/>
  <c r="N270" i="36"/>
  <c r="P270" i="36"/>
  <c r="Q270" i="36"/>
  <c r="R270" i="36"/>
  <c r="S270" i="36"/>
  <c r="T270" i="36"/>
  <c r="U270" i="36"/>
  <c r="V270" i="36"/>
  <c r="W270" i="36"/>
  <c r="AI270" i="36"/>
  <c r="AJ270" i="36"/>
  <c r="AK270" i="36"/>
  <c r="AL270" i="36"/>
  <c r="AM270" i="36"/>
  <c r="AN270" i="36"/>
  <c r="AO270" i="36"/>
  <c r="AP270" i="36"/>
  <c r="AQ270" i="36"/>
  <c r="AR270" i="36"/>
  <c r="AS270" i="36"/>
  <c r="AU270" i="36"/>
  <c r="AX270" i="36"/>
  <c r="BD270" i="36"/>
  <c r="C271" i="36"/>
  <c r="D271" i="36"/>
  <c r="E271" i="36"/>
  <c r="H271" i="36"/>
  <c r="I271" i="36"/>
  <c r="J271" i="36"/>
  <c r="K271" i="36"/>
  <c r="L271" i="36"/>
  <c r="M271" i="36"/>
  <c r="N271" i="36"/>
  <c r="P271" i="36"/>
  <c r="Q271" i="36"/>
  <c r="R271" i="36"/>
  <c r="S271" i="36"/>
  <c r="T271" i="36"/>
  <c r="U271" i="36"/>
  <c r="V271" i="36"/>
  <c r="W271" i="36"/>
  <c r="AI271" i="36"/>
  <c r="AJ271" i="36"/>
  <c r="AK271" i="36"/>
  <c r="AL271" i="36"/>
  <c r="AM271" i="36"/>
  <c r="AN271" i="36"/>
  <c r="AO271" i="36"/>
  <c r="AP271" i="36"/>
  <c r="AQ271" i="36"/>
  <c r="AR271" i="36"/>
  <c r="AS271" i="36"/>
  <c r="AU271" i="36"/>
  <c r="AX271" i="36"/>
  <c r="BD271" i="36"/>
  <c r="C272" i="36"/>
  <c r="D272" i="36"/>
  <c r="E272" i="36"/>
  <c r="H272" i="36"/>
  <c r="I272" i="36"/>
  <c r="J272" i="36"/>
  <c r="K272" i="36"/>
  <c r="L272" i="36"/>
  <c r="M272" i="36"/>
  <c r="N272" i="36"/>
  <c r="P272" i="36"/>
  <c r="Q272" i="36"/>
  <c r="R272" i="36"/>
  <c r="S272" i="36"/>
  <c r="T272" i="36"/>
  <c r="U272" i="36"/>
  <c r="V272" i="36"/>
  <c r="W272" i="36"/>
  <c r="AI272" i="36"/>
  <c r="AJ272" i="36"/>
  <c r="AK272" i="36"/>
  <c r="AL272" i="36"/>
  <c r="AM272" i="36"/>
  <c r="AN272" i="36"/>
  <c r="AO272" i="36"/>
  <c r="AP272" i="36"/>
  <c r="AQ272" i="36"/>
  <c r="AR272" i="36"/>
  <c r="AS272" i="36"/>
  <c r="AU272" i="36"/>
  <c r="AX272" i="36"/>
  <c r="BD272" i="36"/>
  <c r="C273" i="36"/>
  <c r="D273" i="36"/>
  <c r="E273" i="36"/>
  <c r="H273" i="36"/>
  <c r="I273" i="36"/>
  <c r="J273" i="36"/>
  <c r="K273" i="36"/>
  <c r="L273" i="36"/>
  <c r="M273" i="36"/>
  <c r="N273" i="36"/>
  <c r="P273" i="36"/>
  <c r="Q273" i="36"/>
  <c r="R273" i="36"/>
  <c r="S273" i="36"/>
  <c r="T273" i="36"/>
  <c r="U273" i="36"/>
  <c r="V273" i="36"/>
  <c r="W273" i="36"/>
  <c r="AI273" i="36"/>
  <c r="AJ273" i="36"/>
  <c r="AK273" i="36"/>
  <c r="AL273" i="36"/>
  <c r="AM273" i="36"/>
  <c r="AN273" i="36"/>
  <c r="AO273" i="36"/>
  <c r="AP273" i="36"/>
  <c r="AQ273" i="36"/>
  <c r="AR273" i="36"/>
  <c r="AS273" i="36"/>
  <c r="AU273" i="36"/>
  <c r="AX273" i="36"/>
  <c r="BD273" i="36"/>
  <c r="C274" i="36"/>
  <c r="D274" i="36"/>
  <c r="E274" i="36"/>
  <c r="H274" i="36"/>
  <c r="I274" i="36"/>
  <c r="J274" i="36"/>
  <c r="K274" i="36"/>
  <c r="L274" i="36"/>
  <c r="M274" i="36"/>
  <c r="N274" i="36"/>
  <c r="P274" i="36"/>
  <c r="Q274" i="36"/>
  <c r="R274" i="36"/>
  <c r="S274" i="36"/>
  <c r="T274" i="36"/>
  <c r="U274" i="36"/>
  <c r="V274" i="36"/>
  <c r="W274" i="36"/>
  <c r="AI274" i="36"/>
  <c r="AJ274" i="36"/>
  <c r="AK274" i="36"/>
  <c r="AL274" i="36"/>
  <c r="AM274" i="36"/>
  <c r="AN274" i="36"/>
  <c r="AO274" i="36"/>
  <c r="AP274" i="36"/>
  <c r="AQ274" i="36"/>
  <c r="AR274" i="36"/>
  <c r="AS274" i="36"/>
  <c r="AU274" i="36"/>
  <c r="AX274" i="36"/>
  <c r="BD274" i="36"/>
  <c r="C275" i="36"/>
  <c r="D275" i="36"/>
  <c r="E275" i="36"/>
  <c r="H275" i="36"/>
  <c r="I275" i="36"/>
  <c r="J275" i="36"/>
  <c r="K275" i="36"/>
  <c r="L275" i="36"/>
  <c r="M275" i="36"/>
  <c r="N275" i="36"/>
  <c r="P275" i="36"/>
  <c r="Q275" i="36"/>
  <c r="R275" i="36"/>
  <c r="S275" i="36"/>
  <c r="T275" i="36"/>
  <c r="U275" i="36"/>
  <c r="V275" i="36"/>
  <c r="W275" i="36"/>
  <c r="AI275" i="36"/>
  <c r="AJ275" i="36"/>
  <c r="AK275" i="36"/>
  <c r="AL275" i="36"/>
  <c r="AM275" i="36"/>
  <c r="AN275" i="36"/>
  <c r="AO275" i="36"/>
  <c r="AP275" i="36"/>
  <c r="AQ275" i="36"/>
  <c r="AR275" i="36"/>
  <c r="AS275" i="36"/>
  <c r="AU275" i="36"/>
  <c r="AX275" i="36"/>
  <c r="BD275" i="36"/>
  <c r="C276" i="36"/>
  <c r="D276" i="36"/>
  <c r="E276" i="36"/>
  <c r="H276" i="36"/>
  <c r="I276" i="36"/>
  <c r="J276" i="36"/>
  <c r="K276" i="36"/>
  <c r="L276" i="36"/>
  <c r="M276" i="36"/>
  <c r="N276" i="36"/>
  <c r="P276" i="36"/>
  <c r="Q276" i="36"/>
  <c r="R276" i="36"/>
  <c r="S276" i="36"/>
  <c r="T276" i="36"/>
  <c r="U276" i="36"/>
  <c r="V276" i="36"/>
  <c r="W276" i="36"/>
  <c r="AI276" i="36"/>
  <c r="AJ276" i="36"/>
  <c r="AK276" i="36"/>
  <c r="AL276" i="36"/>
  <c r="AM276" i="36"/>
  <c r="AN276" i="36"/>
  <c r="AO276" i="36"/>
  <c r="AP276" i="36"/>
  <c r="AQ276" i="36"/>
  <c r="AR276" i="36"/>
  <c r="AS276" i="36"/>
  <c r="AU276" i="36"/>
  <c r="AX276" i="36"/>
  <c r="BD276" i="36"/>
  <c r="C277" i="36"/>
  <c r="D277" i="36"/>
  <c r="E277" i="36"/>
  <c r="H277" i="36"/>
  <c r="I277" i="36"/>
  <c r="J277" i="36"/>
  <c r="K277" i="36"/>
  <c r="L277" i="36"/>
  <c r="M277" i="36"/>
  <c r="N277" i="36"/>
  <c r="P277" i="36"/>
  <c r="Q277" i="36"/>
  <c r="R277" i="36"/>
  <c r="S277" i="36"/>
  <c r="T277" i="36"/>
  <c r="U277" i="36"/>
  <c r="V277" i="36"/>
  <c r="W277" i="36"/>
  <c r="AI277" i="36"/>
  <c r="AJ277" i="36"/>
  <c r="AK277" i="36"/>
  <c r="AL277" i="36"/>
  <c r="AM277" i="36"/>
  <c r="AN277" i="36"/>
  <c r="AO277" i="36"/>
  <c r="AP277" i="36"/>
  <c r="AQ277" i="36"/>
  <c r="AR277" i="36"/>
  <c r="AS277" i="36"/>
  <c r="AU277" i="36"/>
  <c r="AX277" i="36"/>
  <c r="BD277" i="36"/>
  <c r="C278" i="36"/>
  <c r="D278" i="36"/>
  <c r="E278" i="36"/>
  <c r="H278" i="36"/>
  <c r="I278" i="36"/>
  <c r="J278" i="36"/>
  <c r="K278" i="36"/>
  <c r="L278" i="36"/>
  <c r="M278" i="36"/>
  <c r="N278" i="36"/>
  <c r="P278" i="36"/>
  <c r="Q278" i="36"/>
  <c r="R278" i="36"/>
  <c r="S278" i="36"/>
  <c r="T278" i="36"/>
  <c r="U278" i="36"/>
  <c r="V278" i="36"/>
  <c r="W278" i="36"/>
  <c r="AI278" i="36"/>
  <c r="AJ278" i="36"/>
  <c r="AK278" i="36"/>
  <c r="AL278" i="36"/>
  <c r="AM278" i="36"/>
  <c r="AN278" i="36"/>
  <c r="AO278" i="36"/>
  <c r="AP278" i="36"/>
  <c r="AQ278" i="36"/>
  <c r="AR278" i="36"/>
  <c r="AS278" i="36"/>
  <c r="AU278" i="36"/>
  <c r="AX278" i="36"/>
  <c r="BD278" i="36"/>
  <c r="C279" i="36"/>
  <c r="D279" i="36"/>
  <c r="E279" i="36"/>
  <c r="H279" i="36"/>
  <c r="I279" i="36"/>
  <c r="J279" i="36"/>
  <c r="K279" i="36"/>
  <c r="L279" i="36"/>
  <c r="M279" i="36"/>
  <c r="N279" i="36"/>
  <c r="P279" i="36"/>
  <c r="Q279" i="36"/>
  <c r="R279" i="36"/>
  <c r="S279" i="36"/>
  <c r="T279" i="36"/>
  <c r="U279" i="36"/>
  <c r="V279" i="36"/>
  <c r="W279" i="36"/>
  <c r="AI279" i="36"/>
  <c r="AJ279" i="36"/>
  <c r="AK279" i="36"/>
  <c r="AL279" i="36"/>
  <c r="AM279" i="36"/>
  <c r="AN279" i="36"/>
  <c r="AO279" i="36"/>
  <c r="AP279" i="36"/>
  <c r="AQ279" i="36"/>
  <c r="AR279" i="36"/>
  <c r="AS279" i="36"/>
  <c r="AU279" i="36"/>
  <c r="AX279" i="36"/>
  <c r="BD279" i="36"/>
  <c r="C280" i="36"/>
  <c r="D280" i="36"/>
  <c r="E280" i="36"/>
  <c r="H280" i="36"/>
  <c r="I280" i="36"/>
  <c r="J280" i="36"/>
  <c r="K280" i="36"/>
  <c r="L280" i="36"/>
  <c r="M280" i="36"/>
  <c r="N280" i="36"/>
  <c r="P280" i="36"/>
  <c r="Q280" i="36"/>
  <c r="R280" i="36"/>
  <c r="S280" i="36"/>
  <c r="T280" i="36"/>
  <c r="U280" i="36"/>
  <c r="V280" i="36"/>
  <c r="W280" i="36"/>
  <c r="AI280" i="36"/>
  <c r="AJ280" i="36"/>
  <c r="AK280" i="36"/>
  <c r="AL280" i="36"/>
  <c r="AM280" i="36"/>
  <c r="AN280" i="36"/>
  <c r="AO280" i="36"/>
  <c r="AP280" i="36"/>
  <c r="AQ280" i="36"/>
  <c r="AR280" i="36"/>
  <c r="AS280" i="36"/>
  <c r="AU280" i="36"/>
  <c r="AX280" i="36"/>
  <c r="BD280" i="36"/>
  <c r="C281" i="36"/>
  <c r="D281" i="36"/>
  <c r="E281" i="36"/>
  <c r="H281" i="36"/>
  <c r="I281" i="36"/>
  <c r="J281" i="36"/>
  <c r="K281" i="36"/>
  <c r="L281" i="36"/>
  <c r="M281" i="36"/>
  <c r="N281" i="36"/>
  <c r="P281" i="36"/>
  <c r="Q281" i="36"/>
  <c r="R281" i="36"/>
  <c r="S281" i="36"/>
  <c r="T281" i="36"/>
  <c r="U281" i="36"/>
  <c r="V281" i="36"/>
  <c r="W281" i="36"/>
  <c r="AI281" i="36"/>
  <c r="AJ281" i="36"/>
  <c r="AK281" i="36"/>
  <c r="AL281" i="36"/>
  <c r="AM281" i="36"/>
  <c r="AN281" i="36"/>
  <c r="AO281" i="36"/>
  <c r="AP281" i="36"/>
  <c r="AQ281" i="36"/>
  <c r="AR281" i="36"/>
  <c r="AS281" i="36"/>
  <c r="AU281" i="36"/>
  <c r="AX281" i="36"/>
  <c r="BD281" i="36"/>
  <c r="C282" i="36"/>
  <c r="D282" i="36"/>
  <c r="E282" i="36"/>
  <c r="H282" i="36"/>
  <c r="I282" i="36"/>
  <c r="J282" i="36"/>
  <c r="K282" i="36"/>
  <c r="L282" i="36"/>
  <c r="M282" i="36"/>
  <c r="N282" i="36"/>
  <c r="P282" i="36"/>
  <c r="Q282" i="36"/>
  <c r="R282" i="36"/>
  <c r="S282" i="36"/>
  <c r="T282" i="36"/>
  <c r="U282" i="36"/>
  <c r="V282" i="36"/>
  <c r="W282" i="36"/>
  <c r="AI282" i="36"/>
  <c r="AJ282" i="36"/>
  <c r="AK282" i="36"/>
  <c r="AL282" i="36"/>
  <c r="AM282" i="36"/>
  <c r="AN282" i="36"/>
  <c r="AO282" i="36"/>
  <c r="AP282" i="36"/>
  <c r="AQ282" i="36"/>
  <c r="AR282" i="36"/>
  <c r="AS282" i="36"/>
  <c r="AU282" i="36"/>
  <c r="AX282" i="36"/>
  <c r="BD282" i="36"/>
  <c r="C283" i="36"/>
  <c r="D283" i="36"/>
  <c r="E283" i="36"/>
  <c r="H283" i="36"/>
  <c r="I283" i="36"/>
  <c r="J283" i="36"/>
  <c r="K283" i="36"/>
  <c r="L283" i="36"/>
  <c r="M283" i="36"/>
  <c r="N283" i="36"/>
  <c r="P283" i="36"/>
  <c r="Q283" i="36"/>
  <c r="R283" i="36"/>
  <c r="S283" i="36"/>
  <c r="T283" i="36"/>
  <c r="U283" i="36"/>
  <c r="V283" i="36"/>
  <c r="W283" i="36"/>
  <c r="AI283" i="36"/>
  <c r="AJ283" i="36"/>
  <c r="AK283" i="36"/>
  <c r="AL283" i="36"/>
  <c r="AM283" i="36"/>
  <c r="AN283" i="36"/>
  <c r="AO283" i="36"/>
  <c r="AP283" i="36"/>
  <c r="AQ283" i="36"/>
  <c r="AR283" i="36"/>
  <c r="AS283" i="36"/>
  <c r="AU283" i="36"/>
  <c r="AX283" i="36"/>
  <c r="BD283" i="36"/>
  <c r="C284" i="36"/>
  <c r="D284" i="36"/>
  <c r="E284" i="36"/>
  <c r="H284" i="36"/>
  <c r="I284" i="36"/>
  <c r="J284" i="36"/>
  <c r="K284" i="36"/>
  <c r="L284" i="36"/>
  <c r="M284" i="36"/>
  <c r="N284" i="36"/>
  <c r="P284" i="36"/>
  <c r="Q284" i="36"/>
  <c r="R284" i="36"/>
  <c r="S284" i="36"/>
  <c r="T284" i="36"/>
  <c r="U284" i="36"/>
  <c r="V284" i="36"/>
  <c r="W284" i="36"/>
  <c r="AI284" i="36"/>
  <c r="AJ284" i="36"/>
  <c r="AK284" i="36"/>
  <c r="AL284" i="36"/>
  <c r="AM284" i="36"/>
  <c r="AN284" i="36"/>
  <c r="AO284" i="36"/>
  <c r="AP284" i="36"/>
  <c r="AQ284" i="36"/>
  <c r="AR284" i="36"/>
  <c r="AS284" i="36"/>
  <c r="AU284" i="36"/>
  <c r="AX284" i="36"/>
  <c r="BD284" i="36"/>
  <c r="C285" i="36"/>
  <c r="D285" i="36"/>
  <c r="E285" i="36"/>
  <c r="H285" i="36"/>
  <c r="I285" i="36"/>
  <c r="J285" i="36"/>
  <c r="K285" i="36"/>
  <c r="L285" i="36"/>
  <c r="M285" i="36"/>
  <c r="N285" i="36"/>
  <c r="P285" i="36"/>
  <c r="Q285" i="36"/>
  <c r="R285" i="36"/>
  <c r="S285" i="36"/>
  <c r="T285" i="36"/>
  <c r="U285" i="36"/>
  <c r="V285" i="36"/>
  <c r="W285" i="36"/>
  <c r="AI285" i="36"/>
  <c r="AJ285" i="36"/>
  <c r="AK285" i="36"/>
  <c r="AL285" i="36"/>
  <c r="AM285" i="36"/>
  <c r="AN285" i="36"/>
  <c r="AO285" i="36"/>
  <c r="AP285" i="36"/>
  <c r="AQ285" i="36"/>
  <c r="AR285" i="36"/>
  <c r="AS285" i="36"/>
  <c r="AU285" i="36"/>
  <c r="AX285" i="36"/>
  <c r="BD285" i="36"/>
  <c r="C286" i="36"/>
  <c r="D286" i="36"/>
  <c r="E286" i="36"/>
  <c r="H286" i="36"/>
  <c r="I286" i="36"/>
  <c r="J286" i="36"/>
  <c r="K286" i="36"/>
  <c r="L286" i="36"/>
  <c r="M286" i="36"/>
  <c r="N286" i="36"/>
  <c r="P286" i="36"/>
  <c r="Q286" i="36"/>
  <c r="R286" i="36"/>
  <c r="S286" i="36"/>
  <c r="T286" i="36"/>
  <c r="U286" i="36"/>
  <c r="V286" i="36"/>
  <c r="W286" i="36"/>
  <c r="AI286" i="36"/>
  <c r="AJ286" i="36"/>
  <c r="AK286" i="36"/>
  <c r="AL286" i="36"/>
  <c r="AM286" i="36"/>
  <c r="AN286" i="36"/>
  <c r="AO286" i="36"/>
  <c r="AP286" i="36"/>
  <c r="AQ286" i="36"/>
  <c r="AR286" i="36"/>
  <c r="AS286" i="36"/>
  <c r="AU286" i="36"/>
  <c r="AX286" i="36"/>
  <c r="BD286" i="36"/>
  <c r="C287" i="36"/>
  <c r="D287" i="36"/>
  <c r="E287" i="36"/>
  <c r="H287" i="36"/>
  <c r="I287" i="36"/>
  <c r="J287" i="36"/>
  <c r="K287" i="36"/>
  <c r="L287" i="36"/>
  <c r="M287" i="36"/>
  <c r="N287" i="36"/>
  <c r="P287" i="36"/>
  <c r="Q287" i="36"/>
  <c r="R287" i="36"/>
  <c r="S287" i="36"/>
  <c r="T287" i="36"/>
  <c r="U287" i="36"/>
  <c r="V287" i="36"/>
  <c r="W287" i="36"/>
  <c r="AI287" i="36"/>
  <c r="AJ287" i="36"/>
  <c r="AK287" i="36"/>
  <c r="AL287" i="36"/>
  <c r="AM287" i="36"/>
  <c r="AN287" i="36"/>
  <c r="AO287" i="36"/>
  <c r="AP287" i="36"/>
  <c r="AQ287" i="36"/>
  <c r="AR287" i="36"/>
  <c r="AS287" i="36"/>
  <c r="AU287" i="36"/>
  <c r="AX287" i="36"/>
  <c r="BD287" i="36"/>
  <c r="C288" i="36"/>
  <c r="D288" i="36"/>
  <c r="E288" i="36"/>
  <c r="H288" i="36"/>
  <c r="I288" i="36"/>
  <c r="J288" i="36"/>
  <c r="K288" i="36"/>
  <c r="L288" i="36"/>
  <c r="M288" i="36"/>
  <c r="N288" i="36"/>
  <c r="P288" i="36"/>
  <c r="Q288" i="36"/>
  <c r="R288" i="36"/>
  <c r="S288" i="36"/>
  <c r="T288" i="36"/>
  <c r="U288" i="36"/>
  <c r="V288" i="36"/>
  <c r="W288" i="36"/>
  <c r="AI288" i="36"/>
  <c r="AJ288" i="36"/>
  <c r="AK288" i="36"/>
  <c r="AL288" i="36"/>
  <c r="AM288" i="36"/>
  <c r="AN288" i="36"/>
  <c r="AO288" i="36"/>
  <c r="AP288" i="36"/>
  <c r="AQ288" i="36"/>
  <c r="AR288" i="36"/>
  <c r="AS288" i="36"/>
  <c r="AU288" i="36"/>
  <c r="AX288" i="36"/>
  <c r="BD288" i="36"/>
  <c r="C289" i="36"/>
  <c r="D289" i="36"/>
  <c r="E289" i="36"/>
  <c r="H289" i="36"/>
  <c r="I289" i="36"/>
  <c r="J289" i="36"/>
  <c r="K289" i="36"/>
  <c r="L289" i="36"/>
  <c r="M289" i="36"/>
  <c r="N289" i="36"/>
  <c r="P289" i="36"/>
  <c r="Q289" i="36"/>
  <c r="R289" i="36"/>
  <c r="S289" i="36"/>
  <c r="T289" i="36"/>
  <c r="U289" i="36"/>
  <c r="V289" i="36"/>
  <c r="W289" i="36"/>
  <c r="AI289" i="36"/>
  <c r="AJ289" i="36"/>
  <c r="AK289" i="36"/>
  <c r="AL289" i="36"/>
  <c r="AM289" i="36"/>
  <c r="AN289" i="36"/>
  <c r="AO289" i="36"/>
  <c r="AP289" i="36"/>
  <c r="AQ289" i="36"/>
  <c r="AR289" i="36"/>
  <c r="AS289" i="36"/>
  <c r="AU289" i="36"/>
  <c r="AX289" i="36"/>
  <c r="BD289" i="36"/>
  <c r="C290" i="36"/>
  <c r="D290" i="36"/>
  <c r="E290" i="36"/>
  <c r="H290" i="36"/>
  <c r="I290" i="36"/>
  <c r="J290" i="36"/>
  <c r="K290" i="36"/>
  <c r="L290" i="36"/>
  <c r="M290" i="36"/>
  <c r="N290" i="36"/>
  <c r="P290" i="36"/>
  <c r="Q290" i="36"/>
  <c r="R290" i="36"/>
  <c r="S290" i="36"/>
  <c r="T290" i="36"/>
  <c r="U290" i="36"/>
  <c r="V290" i="36"/>
  <c r="W290" i="36"/>
  <c r="AI290" i="36"/>
  <c r="AJ290" i="36"/>
  <c r="AK290" i="36"/>
  <c r="AL290" i="36"/>
  <c r="AM290" i="36"/>
  <c r="AN290" i="36"/>
  <c r="AO290" i="36"/>
  <c r="AP290" i="36"/>
  <c r="AQ290" i="36"/>
  <c r="AR290" i="36"/>
  <c r="AS290" i="36"/>
  <c r="AU290" i="36"/>
  <c r="AX290" i="36"/>
  <c r="BD290" i="36"/>
  <c r="C291" i="36"/>
  <c r="D291" i="36"/>
  <c r="E291" i="36"/>
  <c r="H291" i="36"/>
  <c r="I291" i="36"/>
  <c r="J291" i="36"/>
  <c r="K291" i="36"/>
  <c r="L291" i="36"/>
  <c r="M291" i="36"/>
  <c r="N291" i="36"/>
  <c r="P291" i="36"/>
  <c r="Q291" i="36"/>
  <c r="R291" i="36"/>
  <c r="S291" i="36"/>
  <c r="T291" i="36"/>
  <c r="U291" i="36"/>
  <c r="V291" i="36"/>
  <c r="W291" i="36"/>
  <c r="AI291" i="36"/>
  <c r="AJ291" i="36"/>
  <c r="AK291" i="36"/>
  <c r="AL291" i="36"/>
  <c r="AM291" i="36"/>
  <c r="AN291" i="36"/>
  <c r="AO291" i="36"/>
  <c r="AP291" i="36"/>
  <c r="AQ291" i="36"/>
  <c r="AR291" i="36"/>
  <c r="AS291" i="36"/>
  <c r="AU291" i="36"/>
  <c r="AX291" i="36"/>
  <c r="BD291" i="36"/>
  <c r="C292" i="36"/>
  <c r="D292" i="36"/>
  <c r="E292" i="36"/>
  <c r="H292" i="36"/>
  <c r="I292" i="36"/>
  <c r="J292" i="36"/>
  <c r="K292" i="36"/>
  <c r="L292" i="36"/>
  <c r="M292" i="36"/>
  <c r="N292" i="36"/>
  <c r="P292" i="36"/>
  <c r="Q292" i="36"/>
  <c r="R292" i="36"/>
  <c r="S292" i="36"/>
  <c r="T292" i="36"/>
  <c r="U292" i="36"/>
  <c r="V292" i="36"/>
  <c r="W292" i="36"/>
  <c r="AI292" i="36"/>
  <c r="AJ292" i="36"/>
  <c r="AK292" i="36"/>
  <c r="AL292" i="36"/>
  <c r="AM292" i="36"/>
  <c r="AN292" i="36"/>
  <c r="AO292" i="36"/>
  <c r="AP292" i="36"/>
  <c r="AQ292" i="36"/>
  <c r="AR292" i="36"/>
  <c r="AS292" i="36"/>
  <c r="AU292" i="36"/>
  <c r="AX292" i="36"/>
  <c r="BD292" i="36"/>
  <c r="C293" i="36"/>
  <c r="D293" i="36"/>
  <c r="E293" i="36"/>
  <c r="H293" i="36"/>
  <c r="I293" i="36"/>
  <c r="J293" i="36"/>
  <c r="K293" i="36"/>
  <c r="L293" i="36"/>
  <c r="M293" i="36"/>
  <c r="N293" i="36"/>
  <c r="P293" i="36"/>
  <c r="Q293" i="36"/>
  <c r="R293" i="36"/>
  <c r="S293" i="36"/>
  <c r="T293" i="36"/>
  <c r="U293" i="36"/>
  <c r="V293" i="36"/>
  <c r="W293" i="36"/>
  <c r="AI293" i="36"/>
  <c r="AJ293" i="36"/>
  <c r="AK293" i="36"/>
  <c r="AL293" i="36"/>
  <c r="AM293" i="36"/>
  <c r="AN293" i="36"/>
  <c r="AO293" i="36"/>
  <c r="AP293" i="36"/>
  <c r="AQ293" i="36"/>
  <c r="AR293" i="36"/>
  <c r="AS293" i="36"/>
  <c r="AU293" i="36"/>
  <c r="AX293" i="36"/>
  <c r="BD293" i="36"/>
  <c r="C294" i="36"/>
  <c r="D294" i="36"/>
  <c r="E294" i="36"/>
  <c r="H294" i="36"/>
  <c r="I294" i="36"/>
  <c r="J294" i="36"/>
  <c r="K294" i="36"/>
  <c r="L294" i="36"/>
  <c r="M294" i="36"/>
  <c r="N294" i="36"/>
  <c r="P294" i="36"/>
  <c r="Q294" i="36"/>
  <c r="R294" i="36"/>
  <c r="S294" i="36"/>
  <c r="T294" i="36"/>
  <c r="U294" i="36"/>
  <c r="V294" i="36"/>
  <c r="W294" i="36"/>
  <c r="AI294" i="36"/>
  <c r="AJ294" i="36"/>
  <c r="AK294" i="36"/>
  <c r="AL294" i="36"/>
  <c r="AM294" i="36"/>
  <c r="AN294" i="36"/>
  <c r="AO294" i="36"/>
  <c r="AP294" i="36"/>
  <c r="AQ294" i="36"/>
  <c r="AR294" i="36"/>
  <c r="AS294" i="36"/>
  <c r="AU294" i="36"/>
  <c r="AX294" i="36"/>
  <c r="BD294" i="36"/>
  <c r="C295" i="36"/>
  <c r="D295" i="36"/>
  <c r="E295" i="36"/>
  <c r="H295" i="36"/>
  <c r="I295" i="36"/>
  <c r="J295" i="36"/>
  <c r="K295" i="36"/>
  <c r="L295" i="36"/>
  <c r="M295" i="36"/>
  <c r="N295" i="36"/>
  <c r="P295" i="36"/>
  <c r="Q295" i="36"/>
  <c r="R295" i="36"/>
  <c r="S295" i="36"/>
  <c r="T295" i="36"/>
  <c r="U295" i="36"/>
  <c r="V295" i="36"/>
  <c r="W295" i="36"/>
  <c r="AI295" i="36"/>
  <c r="AJ295" i="36"/>
  <c r="AK295" i="36"/>
  <c r="AL295" i="36"/>
  <c r="AM295" i="36"/>
  <c r="AN295" i="36"/>
  <c r="AO295" i="36"/>
  <c r="AP295" i="36"/>
  <c r="AQ295" i="36"/>
  <c r="AR295" i="36"/>
  <c r="AS295" i="36"/>
  <c r="AU295" i="36"/>
  <c r="AX295" i="36"/>
  <c r="BD295" i="36"/>
  <c r="C296" i="36"/>
  <c r="D296" i="36"/>
  <c r="E296" i="36"/>
  <c r="H296" i="36"/>
  <c r="I296" i="36"/>
  <c r="J296" i="36"/>
  <c r="K296" i="36"/>
  <c r="L296" i="36"/>
  <c r="M296" i="36"/>
  <c r="N296" i="36"/>
  <c r="P296" i="36"/>
  <c r="Q296" i="36"/>
  <c r="R296" i="36"/>
  <c r="S296" i="36"/>
  <c r="T296" i="36"/>
  <c r="U296" i="36"/>
  <c r="V296" i="36"/>
  <c r="W296" i="36"/>
  <c r="AI296" i="36"/>
  <c r="AJ296" i="36"/>
  <c r="AK296" i="36"/>
  <c r="AL296" i="36"/>
  <c r="AM296" i="36"/>
  <c r="AN296" i="36"/>
  <c r="AO296" i="36"/>
  <c r="AP296" i="36"/>
  <c r="AQ296" i="36"/>
  <c r="AR296" i="36"/>
  <c r="AS296" i="36"/>
  <c r="AU296" i="36"/>
  <c r="AX296" i="36"/>
  <c r="BD296" i="36"/>
  <c r="C297" i="36"/>
  <c r="D297" i="36"/>
  <c r="E297" i="36"/>
  <c r="H297" i="36"/>
  <c r="I297" i="36"/>
  <c r="J297" i="36"/>
  <c r="K297" i="36"/>
  <c r="L297" i="36"/>
  <c r="M297" i="36"/>
  <c r="N297" i="36"/>
  <c r="P297" i="36"/>
  <c r="Q297" i="36"/>
  <c r="R297" i="36"/>
  <c r="S297" i="36"/>
  <c r="T297" i="36"/>
  <c r="U297" i="36"/>
  <c r="V297" i="36"/>
  <c r="W297" i="36"/>
  <c r="AI297" i="36"/>
  <c r="AJ297" i="36"/>
  <c r="AK297" i="36"/>
  <c r="AL297" i="36"/>
  <c r="AM297" i="36"/>
  <c r="AN297" i="36"/>
  <c r="AO297" i="36"/>
  <c r="AP297" i="36"/>
  <c r="AQ297" i="36"/>
  <c r="AR297" i="36"/>
  <c r="AS297" i="36"/>
  <c r="AU297" i="36"/>
  <c r="AX297" i="36"/>
  <c r="BD297" i="36"/>
  <c r="C298" i="36"/>
  <c r="D298" i="36"/>
  <c r="E298" i="36"/>
  <c r="H298" i="36"/>
  <c r="I298" i="36"/>
  <c r="J298" i="36"/>
  <c r="K298" i="36"/>
  <c r="L298" i="36"/>
  <c r="M298" i="36"/>
  <c r="N298" i="36"/>
  <c r="P298" i="36"/>
  <c r="Q298" i="36"/>
  <c r="R298" i="36"/>
  <c r="S298" i="36"/>
  <c r="T298" i="36"/>
  <c r="U298" i="36"/>
  <c r="V298" i="36"/>
  <c r="W298" i="36"/>
  <c r="AI298" i="36"/>
  <c r="AJ298" i="36"/>
  <c r="AK298" i="36"/>
  <c r="AL298" i="36"/>
  <c r="AM298" i="36"/>
  <c r="AN298" i="36"/>
  <c r="AO298" i="36"/>
  <c r="AP298" i="36"/>
  <c r="AQ298" i="36"/>
  <c r="AR298" i="36"/>
  <c r="AS298" i="36"/>
  <c r="AU298" i="36"/>
  <c r="AX298" i="36"/>
  <c r="BD298" i="36"/>
  <c r="C299" i="36"/>
  <c r="D299" i="36"/>
  <c r="E299" i="36"/>
  <c r="H299" i="36"/>
  <c r="I299" i="36"/>
  <c r="J299" i="36"/>
  <c r="K299" i="36"/>
  <c r="L299" i="36"/>
  <c r="M299" i="36"/>
  <c r="N299" i="36"/>
  <c r="P299" i="36"/>
  <c r="Q299" i="36"/>
  <c r="R299" i="36"/>
  <c r="S299" i="36"/>
  <c r="T299" i="36"/>
  <c r="U299" i="36"/>
  <c r="V299" i="36"/>
  <c r="W299" i="36"/>
  <c r="AI299" i="36"/>
  <c r="AJ299" i="36"/>
  <c r="AK299" i="36"/>
  <c r="AL299" i="36"/>
  <c r="AM299" i="36"/>
  <c r="AN299" i="36"/>
  <c r="AO299" i="36"/>
  <c r="AP299" i="36"/>
  <c r="AQ299" i="36"/>
  <c r="AR299" i="36"/>
  <c r="AS299" i="36"/>
  <c r="AU299" i="36"/>
  <c r="AX299" i="36"/>
  <c r="BD299" i="36"/>
  <c r="C300" i="36"/>
  <c r="D300" i="36"/>
  <c r="E300" i="36"/>
  <c r="H300" i="36"/>
  <c r="I300" i="36"/>
  <c r="J300" i="36"/>
  <c r="K300" i="36"/>
  <c r="L300" i="36"/>
  <c r="M300" i="36"/>
  <c r="N300" i="36"/>
  <c r="P300" i="36"/>
  <c r="Q300" i="36"/>
  <c r="R300" i="36"/>
  <c r="S300" i="36"/>
  <c r="T300" i="36"/>
  <c r="U300" i="36"/>
  <c r="V300" i="36"/>
  <c r="W300" i="36"/>
  <c r="AI300" i="36"/>
  <c r="AJ300" i="36"/>
  <c r="AK300" i="36"/>
  <c r="AL300" i="36"/>
  <c r="AM300" i="36"/>
  <c r="AN300" i="36"/>
  <c r="AO300" i="36"/>
  <c r="AP300" i="36"/>
  <c r="AQ300" i="36"/>
  <c r="AR300" i="36"/>
  <c r="AS300" i="36"/>
  <c r="AU300" i="36"/>
  <c r="AX300" i="36"/>
  <c r="BD300" i="36"/>
  <c r="C301" i="36"/>
  <c r="D301" i="36"/>
  <c r="E301" i="36"/>
  <c r="H301" i="36"/>
  <c r="I301" i="36"/>
  <c r="J301" i="36"/>
  <c r="K301" i="36"/>
  <c r="L301" i="36"/>
  <c r="M301" i="36"/>
  <c r="N301" i="36"/>
  <c r="P301" i="36"/>
  <c r="Q301" i="36"/>
  <c r="R301" i="36"/>
  <c r="S301" i="36"/>
  <c r="T301" i="36"/>
  <c r="U301" i="36"/>
  <c r="V301" i="36"/>
  <c r="W301" i="36"/>
  <c r="AI301" i="36"/>
  <c r="AJ301" i="36"/>
  <c r="AK301" i="36"/>
  <c r="AL301" i="36"/>
  <c r="AM301" i="36"/>
  <c r="AN301" i="36"/>
  <c r="AO301" i="36"/>
  <c r="AP301" i="36"/>
  <c r="AQ301" i="36"/>
  <c r="AR301" i="36"/>
  <c r="AS301" i="36"/>
  <c r="AU301" i="36"/>
  <c r="AX301" i="36"/>
  <c r="BD301" i="36"/>
  <c r="C302" i="36"/>
  <c r="D302" i="36"/>
  <c r="E302" i="36"/>
  <c r="H302" i="36"/>
  <c r="I302" i="36"/>
  <c r="J302" i="36"/>
  <c r="K302" i="36"/>
  <c r="L302" i="36"/>
  <c r="M302" i="36"/>
  <c r="N302" i="36"/>
  <c r="P302" i="36"/>
  <c r="Q302" i="36"/>
  <c r="R302" i="36"/>
  <c r="S302" i="36"/>
  <c r="T302" i="36"/>
  <c r="U302" i="36"/>
  <c r="V302" i="36"/>
  <c r="W302" i="36"/>
  <c r="AI302" i="36"/>
  <c r="AJ302" i="36"/>
  <c r="AK302" i="36"/>
  <c r="AL302" i="36"/>
  <c r="AM302" i="36"/>
  <c r="AN302" i="36"/>
  <c r="AO302" i="36"/>
  <c r="AP302" i="36"/>
  <c r="AQ302" i="36"/>
  <c r="AR302" i="36"/>
  <c r="AS302" i="36"/>
  <c r="AU302" i="36"/>
  <c r="AX302" i="36"/>
  <c r="BD302" i="36"/>
  <c r="C303" i="36"/>
  <c r="D303" i="36"/>
  <c r="E303" i="36"/>
  <c r="H303" i="36"/>
  <c r="I303" i="36"/>
  <c r="J303" i="36"/>
  <c r="K303" i="36"/>
  <c r="L303" i="36"/>
  <c r="M303" i="36"/>
  <c r="N303" i="36"/>
  <c r="P303" i="36"/>
  <c r="Q303" i="36"/>
  <c r="R303" i="36"/>
  <c r="S303" i="36"/>
  <c r="T303" i="36"/>
  <c r="U303" i="36"/>
  <c r="V303" i="36"/>
  <c r="W303" i="36"/>
  <c r="AI303" i="36"/>
  <c r="AJ303" i="36"/>
  <c r="AK303" i="36"/>
  <c r="AL303" i="36"/>
  <c r="AM303" i="36"/>
  <c r="AN303" i="36"/>
  <c r="AO303" i="36"/>
  <c r="AP303" i="36"/>
  <c r="AQ303" i="36"/>
  <c r="AR303" i="36"/>
  <c r="AS303" i="36"/>
  <c r="AU303" i="36"/>
  <c r="AX303" i="36"/>
  <c r="BD303" i="36"/>
  <c r="C304" i="36"/>
  <c r="D304" i="36"/>
  <c r="E304" i="36"/>
  <c r="H304" i="36"/>
  <c r="I304" i="36"/>
  <c r="J304" i="36"/>
  <c r="K304" i="36"/>
  <c r="L304" i="36"/>
  <c r="M304" i="36"/>
  <c r="N304" i="36"/>
  <c r="P304" i="36"/>
  <c r="Q304" i="36"/>
  <c r="R304" i="36"/>
  <c r="S304" i="36"/>
  <c r="T304" i="36"/>
  <c r="U304" i="36"/>
  <c r="V304" i="36"/>
  <c r="W304" i="36"/>
  <c r="AI304" i="36"/>
  <c r="AJ304" i="36"/>
  <c r="AK304" i="36"/>
  <c r="AL304" i="36"/>
  <c r="AM304" i="36"/>
  <c r="AN304" i="36"/>
  <c r="AO304" i="36"/>
  <c r="AP304" i="36"/>
  <c r="AQ304" i="36"/>
  <c r="AR304" i="36"/>
  <c r="AS304" i="36"/>
  <c r="AU304" i="36"/>
  <c r="AX304" i="36"/>
  <c r="BD304" i="36"/>
  <c r="C305" i="36"/>
  <c r="D305" i="36"/>
  <c r="E305" i="36"/>
  <c r="H305" i="36"/>
  <c r="I305" i="36"/>
  <c r="J305" i="36"/>
  <c r="K305" i="36"/>
  <c r="L305" i="36"/>
  <c r="M305" i="36"/>
  <c r="N305" i="36"/>
  <c r="P305" i="36"/>
  <c r="Q305" i="36"/>
  <c r="R305" i="36"/>
  <c r="S305" i="36"/>
  <c r="T305" i="36"/>
  <c r="U305" i="36"/>
  <c r="V305" i="36"/>
  <c r="W305" i="36"/>
  <c r="AI305" i="36"/>
  <c r="AJ305" i="36"/>
  <c r="AK305" i="36"/>
  <c r="AL305" i="36"/>
  <c r="AM305" i="36"/>
  <c r="AN305" i="36"/>
  <c r="AO305" i="36"/>
  <c r="AP305" i="36"/>
  <c r="AQ305" i="36"/>
  <c r="AR305" i="36"/>
  <c r="AS305" i="36"/>
  <c r="AU305" i="36"/>
  <c r="AX305" i="36"/>
  <c r="BD305" i="36"/>
  <c r="C306" i="36"/>
  <c r="D306" i="36"/>
  <c r="E306" i="36"/>
  <c r="H306" i="36"/>
  <c r="I306" i="36"/>
  <c r="J306" i="36"/>
  <c r="K306" i="36"/>
  <c r="L306" i="36"/>
  <c r="M306" i="36"/>
  <c r="N306" i="36"/>
  <c r="P306" i="36"/>
  <c r="Q306" i="36"/>
  <c r="R306" i="36"/>
  <c r="S306" i="36"/>
  <c r="T306" i="36"/>
  <c r="U306" i="36"/>
  <c r="V306" i="36"/>
  <c r="W306" i="36"/>
  <c r="AI306" i="36"/>
  <c r="AJ306" i="36"/>
  <c r="AK306" i="36"/>
  <c r="AL306" i="36"/>
  <c r="AM306" i="36"/>
  <c r="AN306" i="36"/>
  <c r="AO306" i="36"/>
  <c r="AP306" i="36"/>
  <c r="AQ306" i="36"/>
  <c r="AR306" i="36"/>
  <c r="AS306" i="36"/>
  <c r="AU306" i="36"/>
  <c r="AX306" i="36"/>
  <c r="BD306" i="36"/>
  <c r="C307" i="36"/>
  <c r="D307" i="36"/>
  <c r="E307" i="36"/>
  <c r="H307" i="36"/>
  <c r="I307" i="36"/>
  <c r="J307" i="36"/>
  <c r="K307" i="36"/>
  <c r="L307" i="36"/>
  <c r="M307" i="36"/>
  <c r="N307" i="36"/>
  <c r="P307" i="36"/>
  <c r="Q307" i="36"/>
  <c r="R307" i="36"/>
  <c r="S307" i="36"/>
  <c r="T307" i="36"/>
  <c r="U307" i="36"/>
  <c r="V307" i="36"/>
  <c r="W307" i="36"/>
  <c r="AI307" i="36"/>
  <c r="AJ307" i="36"/>
  <c r="AK307" i="36"/>
  <c r="AL307" i="36"/>
  <c r="AM307" i="36"/>
  <c r="AN307" i="36"/>
  <c r="AO307" i="36"/>
  <c r="AP307" i="36"/>
  <c r="AQ307" i="36"/>
  <c r="AR307" i="36"/>
  <c r="AS307" i="36"/>
  <c r="AU307" i="36"/>
  <c r="AX307" i="36"/>
  <c r="BD307" i="36"/>
  <c r="C308" i="36"/>
  <c r="D308" i="36"/>
  <c r="E308" i="36"/>
  <c r="H308" i="36"/>
  <c r="I308" i="36"/>
  <c r="J308" i="36"/>
  <c r="K308" i="36"/>
  <c r="L308" i="36"/>
  <c r="M308" i="36"/>
  <c r="N308" i="36"/>
  <c r="P308" i="36"/>
  <c r="Q308" i="36"/>
  <c r="R308" i="36"/>
  <c r="S308" i="36"/>
  <c r="T308" i="36"/>
  <c r="U308" i="36"/>
  <c r="V308" i="36"/>
  <c r="W308" i="36"/>
  <c r="AI308" i="36"/>
  <c r="AJ308" i="36"/>
  <c r="AK308" i="36"/>
  <c r="AL308" i="36"/>
  <c r="AM308" i="36"/>
  <c r="AN308" i="36"/>
  <c r="AO308" i="36"/>
  <c r="AP308" i="36"/>
  <c r="AQ308" i="36"/>
  <c r="AR308" i="36"/>
  <c r="AS308" i="36"/>
  <c r="AU308" i="36"/>
  <c r="AX308" i="36"/>
  <c r="BD308" i="36"/>
  <c r="C309" i="36"/>
  <c r="D309" i="36"/>
  <c r="E309" i="36"/>
  <c r="H309" i="36"/>
  <c r="I309" i="36"/>
  <c r="J309" i="36"/>
  <c r="K309" i="36"/>
  <c r="L309" i="36"/>
  <c r="M309" i="36"/>
  <c r="N309" i="36"/>
  <c r="P309" i="36"/>
  <c r="Q309" i="36"/>
  <c r="R309" i="36"/>
  <c r="S309" i="36"/>
  <c r="T309" i="36"/>
  <c r="U309" i="36"/>
  <c r="V309" i="36"/>
  <c r="W309" i="36"/>
  <c r="AI309" i="36"/>
  <c r="AJ309" i="36"/>
  <c r="AK309" i="36"/>
  <c r="AL309" i="36"/>
  <c r="AM309" i="36"/>
  <c r="AN309" i="36"/>
  <c r="AO309" i="36"/>
  <c r="AP309" i="36"/>
  <c r="AQ309" i="36"/>
  <c r="AR309" i="36"/>
  <c r="AS309" i="36"/>
  <c r="AU309" i="36"/>
  <c r="AX309" i="36"/>
  <c r="BD309" i="36"/>
  <c r="C310" i="36"/>
  <c r="D310" i="36"/>
  <c r="E310" i="36"/>
  <c r="H310" i="36"/>
  <c r="I310" i="36"/>
  <c r="J310" i="36"/>
  <c r="K310" i="36"/>
  <c r="L310" i="36"/>
  <c r="M310" i="36"/>
  <c r="N310" i="36"/>
  <c r="P310" i="36"/>
  <c r="Q310" i="36"/>
  <c r="R310" i="36"/>
  <c r="S310" i="36"/>
  <c r="T310" i="36"/>
  <c r="U310" i="36"/>
  <c r="V310" i="36"/>
  <c r="W310" i="36"/>
  <c r="AI310" i="36"/>
  <c r="AJ310" i="36"/>
  <c r="AK310" i="36"/>
  <c r="AL310" i="36"/>
  <c r="AM310" i="36"/>
  <c r="AN310" i="36"/>
  <c r="AO310" i="36"/>
  <c r="AP310" i="36"/>
  <c r="AQ310" i="36"/>
  <c r="AR310" i="36"/>
  <c r="AS310" i="36"/>
  <c r="AU310" i="36"/>
  <c r="AX310" i="36"/>
  <c r="BD310" i="36"/>
  <c r="C312" i="36"/>
  <c r="D312" i="36"/>
  <c r="E312" i="36"/>
  <c r="H312" i="36"/>
  <c r="I312" i="36"/>
  <c r="J312" i="36"/>
  <c r="K312" i="36"/>
  <c r="L312" i="36"/>
  <c r="M312" i="36"/>
  <c r="N312" i="36"/>
  <c r="P312" i="36"/>
  <c r="Q312" i="36"/>
  <c r="R312" i="36"/>
  <c r="S312" i="36"/>
  <c r="T312" i="36"/>
  <c r="U312" i="36"/>
  <c r="V312" i="36"/>
  <c r="W312" i="36"/>
  <c r="AI312" i="36"/>
  <c r="AJ312" i="36"/>
  <c r="AK312" i="36"/>
  <c r="AL312" i="36"/>
  <c r="AM312" i="36"/>
  <c r="AN312" i="36"/>
  <c r="AO312" i="36"/>
  <c r="AP312" i="36"/>
  <c r="AQ312" i="36"/>
  <c r="AR312" i="36"/>
  <c r="AS312" i="36"/>
  <c r="AU312" i="36"/>
  <c r="AX312" i="36"/>
  <c r="C6" i="29"/>
  <c r="D6" i="29"/>
  <c r="E6" i="29"/>
  <c r="F6" i="29"/>
  <c r="G6" i="29"/>
  <c r="H6" i="29"/>
  <c r="I6" i="29"/>
  <c r="C7" i="29"/>
  <c r="D7" i="29"/>
  <c r="E7" i="29"/>
  <c r="F7" i="29"/>
  <c r="G7" i="29"/>
  <c r="H7" i="29"/>
  <c r="I7" i="29"/>
  <c r="J7" i="29"/>
  <c r="K7" i="29"/>
  <c r="L7" i="29"/>
  <c r="M7" i="29"/>
  <c r="C8" i="29"/>
  <c r="D8" i="29"/>
  <c r="E8" i="29"/>
  <c r="F8" i="29"/>
  <c r="G8" i="29"/>
  <c r="H8" i="29"/>
  <c r="I8" i="29"/>
  <c r="C9" i="29"/>
  <c r="D9" i="29"/>
  <c r="E9" i="29"/>
  <c r="F9" i="29"/>
  <c r="G9" i="29"/>
  <c r="H9" i="29"/>
  <c r="I9" i="29"/>
  <c r="J9" i="29"/>
  <c r="K9" i="29"/>
  <c r="L9" i="29"/>
  <c r="M9" i="29"/>
  <c r="C10" i="29"/>
  <c r="D10" i="29"/>
  <c r="E10" i="29"/>
  <c r="F10" i="29"/>
  <c r="G10" i="29"/>
  <c r="H10" i="29"/>
  <c r="I10" i="29"/>
  <c r="C11" i="29"/>
  <c r="D11" i="29"/>
  <c r="E11" i="29"/>
  <c r="F11" i="29"/>
  <c r="G11" i="29"/>
  <c r="H11" i="29"/>
  <c r="I11" i="29"/>
  <c r="J11" i="29"/>
  <c r="K11" i="29"/>
  <c r="L11" i="29"/>
  <c r="M11" i="29"/>
  <c r="C12" i="29"/>
  <c r="D12" i="29"/>
  <c r="E12" i="29"/>
  <c r="F12" i="29"/>
  <c r="G12" i="29"/>
  <c r="H12" i="29"/>
  <c r="I12" i="29"/>
  <c r="C13" i="29"/>
  <c r="D13" i="29"/>
  <c r="E13" i="29"/>
  <c r="F13" i="29"/>
  <c r="G13" i="29"/>
  <c r="H13" i="29"/>
  <c r="I13" i="29"/>
  <c r="J13" i="29"/>
  <c r="K13" i="29"/>
  <c r="L13" i="29"/>
  <c r="M13" i="29"/>
  <c r="C14" i="29"/>
  <c r="D14" i="29"/>
  <c r="E14" i="29"/>
  <c r="F14" i="29"/>
  <c r="G14" i="29"/>
  <c r="H14" i="29"/>
  <c r="I14" i="29"/>
  <c r="C15" i="29"/>
  <c r="D15" i="29"/>
  <c r="E15" i="29"/>
  <c r="F15" i="29"/>
  <c r="G15" i="29"/>
  <c r="H15" i="29"/>
  <c r="I15" i="29"/>
  <c r="J15" i="29"/>
  <c r="K15" i="29"/>
  <c r="L15" i="29"/>
  <c r="M15" i="29"/>
  <c r="C16" i="29"/>
  <c r="D16" i="29"/>
  <c r="E16" i="29"/>
  <c r="F16" i="29"/>
  <c r="G16" i="29"/>
  <c r="H16" i="29"/>
  <c r="I16" i="29"/>
  <c r="C17" i="29"/>
  <c r="D17" i="29"/>
  <c r="E17" i="29"/>
  <c r="F17" i="29"/>
  <c r="G17" i="29"/>
  <c r="H17" i="29"/>
  <c r="I17" i="29"/>
  <c r="J17" i="29"/>
  <c r="K17" i="29"/>
  <c r="L17" i="29"/>
  <c r="M17" i="29"/>
  <c r="C18" i="29"/>
  <c r="D18" i="29"/>
  <c r="E18" i="29"/>
  <c r="F18" i="29"/>
  <c r="G18" i="29"/>
  <c r="H18" i="29"/>
  <c r="I18" i="29"/>
  <c r="C19" i="29"/>
  <c r="D19" i="29"/>
  <c r="E19" i="29"/>
  <c r="F19" i="29"/>
  <c r="G19" i="29"/>
  <c r="H19" i="29"/>
  <c r="I19" i="29"/>
  <c r="J19" i="29"/>
  <c r="K19" i="29"/>
  <c r="L19" i="29"/>
  <c r="M19" i="29"/>
  <c r="C20" i="29"/>
  <c r="D20" i="29"/>
  <c r="E20" i="29"/>
  <c r="F20" i="29"/>
  <c r="G20" i="29"/>
  <c r="H20" i="29"/>
  <c r="I20" i="29"/>
  <c r="C21" i="29"/>
  <c r="D21" i="29"/>
  <c r="E21" i="29"/>
  <c r="F21" i="29"/>
  <c r="G21" i="29"/>
  <c r="H21" i="29"/>
  <c r="I21" i="29"/>
  <c r="J21" i="29"/>
  <c r="K21" i="29"/>
  <c r="L21" i="29"/>
  <c r="M21" i="29"/>
  <c r="C22" i="29"/>
  <c r="D22" i="29"/>
  <c r="E22" i="29"/>
  <c r="F22" i="29"/>
  <c r="G22" i="29"/>
  <c r="H22" i="29"/>
  <c r="I22" i="29"/>
  <c r="C23" i="29"/>
  <c r="D23" i="29"/>
  <c r="E23" i="29"/>
  <c r="F23" i="29"/>
  <c r="G23" i="29"/>
  <c r="H23" i="29"/>
  <c r="I23" i="29"/>
  <c r="J23" i="29"/>
  <c r="K23" i="29"/>
  <c r="L23" i="29"/>
  <c r="M23" i="29"/>
  <c r="C24" i="29"/>
  <c r="D24" i="29"/>
  <c r="E24" i="29"/>
  <c r="F24" i="29"/>
  <c r="G24" i="29"/>
  <c r="H24" i="29"/>
  <c r="I24" i="29"/>
  <c r="C25" i="29"/>
  <c r="D25" i="29"/>
  <c r="E25" i="29"/>
  <c r="F25" i="29"/>
  <c r="G25" i="29"/>
  <c r="H25" i="29"/>
  <c r="I25" i="29"/>
  <c r="J25" i="29"/>
  <c r="K25" i="29"/>
  <c r="L25" i="29"/>
  <c r="M25" i="29"/>
  <c r="C26" i="29"/>
  <c r="D26" i="29"/>
  <c r="E26" i="29"/>
  <c r="F26" i="29"/>
  <c r="G26" i="29"/>
  <c r="H26" i="29"/>
  <c r="I26" i="29"/>
  <c r="C27" i="29"/>
  <c r="D27" i="29"/>
  <c r="E27" i="29"/>
  <c r="F27" i="29"/>
  <c r="G27" i="29"/>
  <c r="H27" i="29"/>
  <c r="I27" i="29"/>
  <c r="J27" i="29"/>
  <c r="K27" i="29"/>
  <c r="L27" i="29"/>
  <c r="M27" i="29"/>
  <c r="C28" i="29"/>
  <c r="D28" i="29"/>
  <c r="E28" i="29"/>
  <c r="F28" i="29"/>
  <c r="G28" i="29"/>
  <c r="H28" i="29"/>
  <c r="I28" i="29"/>
  <c r="C29" i="29"/>
  <c r="D29" i="29"/>
  <c r="E29" i="29"/>
  <c r="F29" i="29"/>
  <c r="G29" i="29"/>
  <c r="H29" i="29"/>
  <c r="I29" i="29"/>
  <c r="J29" i="29"/>
  <c r="K29" i="29"/>
  <c r="L29" i="29"/>
  <c r="M29" i="29"/>
  <c r="C30" i="29"/>
  <c r="D30" i="29"/>
  <c r="E30" i="29"/>
  <c r="F30" i="29"/>
  <c r="G30" i="29"/>
  <c r="H30" i="29"/>
  <c r="I30" i="29"/>
  <c r="C31" i="29"/>
  <c r="D31" i="29"/>
  <c r="E31" i="29"/>
  <c r="F31" i="29"/>
  <c r="G31" i="29"/>
  <c r="H31" i="29"/>
  <c r="I31" i="29"/>
  <c r="J31" i="29"/>
  <c r="K31" i="29"/>
  <c r="L31" i="29"/>
  <c r="M31" i="29"/>
  <c r="C32" i="29"/>
  <c r="D32" i="29"/>
  <c r="E32" i="29"/>
  <c r="F32" i="29"/>
  <c r="G32" i="29"/>
  <c r="H32" i="29"/>
  <c r="I32" i="29"/>
  <c r="C33" i="29"/>
  <c r="D33" i="29"/>
  <c r="E33" i="29"/>
  <c r="F33" i="29"/>
  <c r="G33" i="29"/>
  <c r="H33" i="29"/>
  <c r="I33" i="29"/>
  <c r="J33" i="29"/>
  <c r="K33" i="29"/>
  <c r="L33" i="29"/>
  <c r="M33" i="29"/>
  <c r="C34" i="29"/>
  <c r="D34" i="29"/>
  <c r="E34" i="29"/>
  <c r="F34" i="29"/>
  <c r="G34" i="29"/>
  <c r="H34" i="29"/>
  <c r="I34" i="29"/>
  <c r="C35" i="29"/>
  <c r="D35" i="29"/>
  <c r="E35" i="29"/>
  <c r="F35" i="29"/>
  <c r="G35" i="29"/>
  <c r="H35" i="29"/>
  <c r="I35" i="29"/>
  <c r="J35" i="29"/>
  <c r="K35" i="29"/>
  <c r="L35" i="29"/>
  <c r="M35" i="29"/>
  <c r="C36" i="29"/>
  <c r="D36" i="29"/>
  <c r="E36" i="29"/>
  <c r="F36" i="29"/>
  <c r="G36" i="29"/>
  <c r="H36" i="29"/>
  <c r="I36" i="29"/>
  <c r="C37" i="29"/>
  <c r="D37" i="29"/>
  <c r="E37" i="29"/>
  <c r="F37" i="29"/>
  <c r="G37" i="29"/>
  <c r="H37" i="29"/>
  <c r="I37" i="29"/>
  <c r="J37" i="29"/>
  <c r="K37" i="29"/>
  <c r="L37" i="29"/>
  <c r="M37" i="29"/>
  <c r="C38" i="29"/>
  <c r="D38" i="29"/>
  <c r="E38" i="29"/>
  <c r="F38" i="29"/>
  <c r="G38" i="29"/>
  <c r="H38" i="29"/>
  <c r="I38" i="29"/>
  <c r="C39" i="29"/>
  <c r="D39" i="29"/>
  <c r="E39" i="29"/>
  <c r="F39" i="29"/>
  <c r="G39" i="29"/>
  <c r="H39" i="29"/>
  <c r="I39" i="29"/>
  <c r="J39" i="29"/>
  <c r="K39" i="29"/>
  <c r="L39" i="29"/>
  <c r="M39" i="29"/>
  <c r="C40" i="29"/>
  <c r="D40" i="29"/>
  <c r="E40" i="29"/>
  <c r="F40" i="29"/>
  <c r="G40" i="29"/>
  <c r="H40" i="29"/>
  <c r="I40" i="29"/>
  <c r="C41" i="29"/>
  <c r="D41" i="29"/>
  <c r="E41" i="29"/>
  <c r="F41" i="29"/>
  <c r="G41" i="29"/>
  <c r="H41" i="29"/>
  <c r="I41" i="29"/>
  <c r="J41" i="29"/>
  <c r="K41" i="29"/>
  <c r="L41" i="29"/>
  <c r="M41" i="29"/>
  <c r="C42" i="29"/>
  <c r="D42" i="29"/>
  <c r="E42" i="29"/>
  <c r="F42" i="29"/>
  <c r="G42" i="29"/>
  <c r="H42" i="29"/>
  <c r="I42" i="29"/>
  <c r="C43" i="29"/>
  <c r="D43" i="29"/>
  <c r="E43" i="29"/>
  <c r="F43" i="29"/>
  <c r="G43" i="29"/>
  <c r="H43" i="29"/>
  <c r="I43" i="29"/>
  <c r="J43" i="29"/>
  <c r="K43" i="29"/>
  <c r="L43" i="29"/>
  <c r="M43" i="29"/>
  <c r="C44" i="29"/>
  <c r="D44" i="29"/>
  <c r="E44" i="29"/>
  <c r="F44" i="29"/>
  <c r="G44" i="29"/>
  <c r="H44" i="29"/>
  <c r="I44" i="29"/>
  <c r="C45" i="29"/>
  <c r="D45" i="29"/>
  <c r="E45" i="29"/>
  <c r="F45" i="29"/>
  <c r="G45" i="29"/>
  <c r="H45" i="29"/>
  <c r="I45" i="29"/>
  <c r="J45" i="29"/>
  <c r="K45" i="29"/>
  <c r="L45" i="29"/>
  <c r="M45" i="29"/>
  <c r="C46" i="29"/>
  <c r="D46" i="29"/>
  <c r="E46" i="29"/>
  <c r="F46" i="29"/>
  <c r="G46" i="29"/>
  <c r="H46" i="29"/>
  <c r="I46" i="29"/>
  <c r="C47" i="29"/>
  <c r="D47" i="29"/>
  <c r="E47" i="29"/>
  <c r="F47" i="29"/>
  <c r="G47" i="29"/>
  <c r="H47" i="29"/>
  <c r="I47" i="29"/>
  <c r="J47" i="29"/>
  <c r="K47" i="29"/>
  <c r="L47" i="29"/>
  <c r="M47" i="29"/>
  <c r="C48" i="29"/>
  <c r="D48" i="29"/>
  <c r="E48" i="29"/>
  <c r="F48" i="29"/>
  <c r="G48" i="29"/>
  <c r="H48" i="29"/>
  <c r="I48" i="29"/>
  <c r="C49" i="29"/>
  <c r="D49" i="29"/>
  <c r="E49" i="29"/>
  <c r="F49" i="29"/>
  <c r="G49" i="29"/>
  <c r="H49" i="29"/>
  <c r="I49" i="29"/>
  <c r="J49" i="29"/>
  <c r="K49" i="29"/>
  <c r="L49" i="29"/>
  <c r="M49" i="29"/>
  <c r="C50" i="29"/>
  <c r="D50" i="29"/>
  <c r="E50" i="29"/>
  <c r="F50" i="29"/>
  <c r="G50" i="29"/>
  <c r="H50" i="29"/>
  <c r="I50" i="29"/>
  <c r="C51" i="29"/>
  <c r="D51" i="29"/>
  <c r="E51" i="29"/>
  <c r="F51" i="29"/>
  <c r="G51" i="29"/>
  <c r="H51" i="29"/>
  <c r="I51" i="29"/>
  <c r="J51" i="29"/>
  <c r="K51" i="29"/>
  <c r="L51" i="29"/>
  <c r="M51" i="29"/>
  <c r="C52" i="29"/>
  <c r="D52" i="29"/>
  <c r="E52" i="29"/>
  <c r="F52" i="29"/>
  <c r="G52" i="29"/>
  <c r="H52" i="29"/>
  <c r="I52" i="29"/>
  <c r="C53" i="29"/>
  <c r="D53" i="29"/>
  <c r="E53" i="29"/>
  <c r="F53" i="29"/>
  <c r="G53" i="29"/>
  <c r="H53" i="29"/>
  <c r="I53" i="29"/>
  <c r="J53" i="29"/>
  <c r="K53" i="29"/>
  <c r="L53" i="29"/>
  <c r="M53" i="29"/>
  <c r="C54" i="29"/>
  <c r="D54" i="29"/>
  <c r="E54" i="29"/>
  <c r="F54" i="29"/>
  <c r="G54" i="29"/>
  <c r="H54" i="29"/>
  <c r="I54" i="29"/>
  <c r="C55" i="29"/>
  <c r="D55" i="29"/>
  <c r="E55" i="29"/>
  <c r="F55" i="29"/>
  <c r="G55" i="29"/>
  <c r="H55" i="29"/>
  <c r="I55" i="29"/>
  <c r="J55" i="29"/>
  <c r="K55" i="29"/>
  <c r="L55" i="29"/>
  <c r="M55" i="29"/>
  <c r="C56" i="29"/>
  <c r="D56" i="29"/>
  <c r="E56" i="29"/>
  <c r="F56" i="29"/>
  <c r="G56" i="29"/>
  <c r="H56" i="29"/>
  <c r="I56" i="29"/>
  <c r="C57" i="29"/>
  <c r="D57" i="29"/>
  <c r="E57" i="29"/>
  <c r="F57" i="29"/>
  <c r="G57" i="29"/>
  <c r="H57" i="29"/>
  <c r="I57" i="29"/>
  <c r="J57" i="29"/>
  <c r="K57" i="29"/>
  <c r="L57" i="29"/>
  <c r="M57" i="29"/>
  <c r="C58" i="29"/>
  <c r="D58" i="29"/>
  <c r="E58" i="29"/>
  <c r="F58" i="29"/>
  <c r="G58" i="29"/>
  <c r="H58" i="29"/>
  <c r="I58" i="29"/>
  <c r="C59" i="29"/>
  <c r="D59" i="29"/>
  <c r="E59" i="29"/>
  <c r="F59" i="29"/>
  <c r="G59" i="29"/>
  <c r="H59" i="29"/>
  <c r="I59" i="29"/>
  <c r="J59" i="29"/>
  <c r="K59" i="29"/>
  <c r="L59" i="29"/>
  <c r="M59" i="29"/>
  <c r="C60" i="29"/>
  <c r="D60" i="29"/>
  <c r="E60" i="29"/>
  <c r="F60" i="29"/>
  <c r="G60" i="29"/>
  <c r="H60" i="29"/>
  <c r="I60" i="29"/>
  <c r="C61" i="29"/>
  <c r="D61" i="29"/>
  <c r="E61" i="29"/>
  <c r="F61" i="29"/>
  <c r="G61" i="29"/>
  <c r="H61" i="29"/>
  <c r="I61" i="29"/>
  <c r="J61" i="29"/>
  <c r="K61" i="29"/>
  <c r="L61" i="29"/>
  <c r="M61" i="29"/>
  <c r="C62" i="29"/>
  <c r="D62" i="29"/>
  <c r="E62" i="29"/>
  <c r="F62" i="29"/>
  <c r="G62" i="29"/>
  <c r="H62" i="29"/>
  <c r="I62" i="29"/>
  <c r="C63" i="29"/>
  <c r="D63" i="29"/>
  <c r="E63" i="29"/>
  <c r="F63" i="29"/>
  <c r="G63" i="29"/>
  <c r="H63" i="29"/>
  <c r="I63" i="29"/>
  <c r="J63" i="29"/>
  <c r="K63" i="29"/>
  <c r="L63" i="29"/>
  <c r="M63" i="29"/>
  <c r="C64" i="29"/>
  <c r="D64" i="29"/>
  <c r="E64" i="29"/>
  <c r="F64" i="29"/>
  <c r="G64" i="29"/>
  <c r="H64" i="29"/>
  <c r="I64" i="29"/>
  <c r="C65" i="29"/>
  <c r="D65" i="29"/>
  <c r="E65" i="29"/>
  <c r="F65" i="29"/>
  <c r="G65" i="29"/>
  <c r="H65" i="29"/>
  <c r="I65" i="29"/>
  <c r="J65" i="29"/>
  <c r="K65" i="29"/>
  <c r="L65" i="29"/>
  <c r="M65" i="29"/>
  <c r="C66" i="29"/>
  <c r="D66" i="29"/>
  <c r="E66" i="29"/>
  <c r="F66" i="29"/>
  <c r="G66" i="29"/>
  <c r="H66" i="29"/>
  <c r="I66" i="29"/>
  <c r="C67" i="29"/>
  <c r="D67" i="29"/>
  <c r="E67" i="29"/>
  <c r="F67" i="29"/>
  <c r="G67" i="29"/>
  <c r="H67" i="29"/>
  <c r="I67" i="29"/>
  <c r="J67" i="29"/>
  <c r="K67" i="29"/>
  <c r="L67" i="29"/>
  <c r="M67" i="29"/>
  <c r="C68" i="29"/>
  <c r="D68" i="29"/>
  <c r="E68" i="29"/>
  <c r="F68" i="29"/>
  <c r="G68" i="29"/>
  <c r="H68" i="29"/>
  <c r="I68" i="29"/>
  <c r="C69" i="29"/>
  <c r="D69" i="29"/>
  <c r="E69" i="29"/>
  <c r="F69" i="29"/>
  <c r="G69" i="29"/>
  <c r="H69" i="29"/>
  <c r="I69" i="29"/>
  <c r="J69" i="29"/>
  <c r="K69" i="29"/>
  <c r="L69" i="29"/>
  <c r="M69" i="29"/>
  <c r="C70" i="29"/>
  <c r="D70" i="29"/>
  <c r="E70" i="29"/>
  <c r="F70" i="29"/>
  <c r="G70" i="29"/>
  <c r="H70" i="29"/>
  <c r="I70" i="29"/>
  <c r="C71" i="29"/>
  <c r="D71" i="29"/>
  <c r="E71" i="29"/>
  <c r="F71" i="29"/>
  <c r="G71" i="29"/>
  <c r="H71" i="29"/>
  <c r="I71" i="29"/>
  <c r="J71" i="29"/>
  <c r="K71" i="29"/>
  <c r="L71" i="29"/>
  <c r="M71" i="29"/>
  <c r="C72" i="29"/>
  <c r="D72" i="29"/>
  <c r="E72" i="29"/>
  <c r="F72" i="29"/>
  <c r="G72" i="29"/>
  <c r="H72" i="29"/>
  <c r="I72" i="29"/>
  <c r="C73" i="29"/>
  <c r="D73" i="29"/>
  <c r="E73" i="29"/>
  <c r="F73" i="29"/>
  <c r="G73" i="29"/>
  <c r="H73" i="29"/>
  <c r="I73" i="29"/>
  <c r="J73" i="29"/>
  <c r="K73" i="29"/>
  <c r="L73" i="29"/>
  <c r="M73" i="29"/>
  <c r="C74" i="29"/>
  <c r="D74" i="29"/>
  <c r="E74" i="29"/>
  <c r="F74" i="29"/>
  <c r="G74" i="29"/>
  <c r="H74" i="29"/>
  <c r="I74" i="29"/>
  <c r="C75" i="29"/>
  <c r="D75" i="29"/>
  <c r="E75" i="29"/>
  <c r="F75" i="29"/>
  <c r="G75" i="29"/>
  <c r="H75" i="29"/>
  <c r="I75" i="29"/>
  <c r="J75" i="29"/>
  <c r="K75" i="29"/>
  <c r="L75" i="29"/>
  <c r="M75" i="29"/>
  <c r="C76" i="29"/>
  <c r="D76" i="29"/>
  <c r="E76" i="29"/>
  <c r="F76" i="29"/>
  <c r="G76" i="29"/>
  <c r="H76" i="29"/>
  <c r="I76" i="29"/>
  <c r="C77" i="29"/>
  <c r="D77" i="29"/>
  <c r="E77" i="29"/>
  <c r="F77" i="29"/>
  <c r="G77" i="29"/>
  <c r="H77" i="29"/>
  <c r="I77" i="29"/>
  <c r="J77" i="29"/>
  <c r="K77" i="29"/>
  <c r="L77" i="29"/>
  <c r="M77" i="29"/>
  <c r="C78" i="29"/>
  <c r="D78" i="29"/>
  <c r="E78" i="29"/>
  <c r="F78" i="29"/>
  <c r="G78" i="29"/>
  <c r="H78" i="29"/>
  <c r="I78" i="29"/>
  <c r="C79" i="29"/>
  <c r="D79" i="29"/>
  <c r="E79" i="29"/>
  <c r="F79" i="29"/>
  <c r="G79" i="29"/>
  <c r="H79" i="29"/>
  <c r="I79" i="29"/>
  <c r="J79" i="29"/>
  <c r="K79" i="29"/>
  <c r="L79" i="29"/>
  <c r="M79" i="29"/>
  <c r="C80" i="29"/>
  <c r="D80" i="29"/>
  <c r="E80" i="29"/>
  <c r="F80" i="29"/>
  <c r="G80" i="29"/>
  <c r="H80" i="29"/>
  <c r="I80" i="29"/>
  <c r="C81" i="29"/>
  <c r="D81" i="29"/>
  <c r="E81" i="29"/>
  <c r="F81" i="29"/>
  <c r="G81" i="29"/>
  <c r="H81" i="29"/>
  <c r="I81" i="29"/>
  <c r="J81" i="29"/>
  <c r="K81" i="29"/>
  <c r="L81" i="29"/>
  <c r="M81" i="29"/>
  <c r="C82" i="29"/>
  <c r="D82" i="29"/>
  <c r="E82" i="29"/>
  <c r="F82" i="29"/>
  <c r="G82" i="29"/>
  <c r="H82" i="29"/>
  <c r="I82" i="29"/>
  <c r="C83" i="29"/>
  <c r="D83" i="29"/>
  <c r="E83" i="29"/>
  <c r="F83" i="29"/>
  <c r="G83" i="29"/>
  <c r="H83" i="29"/>
  <c r="I83" i="29"/>
  <c r="J83" i="29"/>
  <c r="K83" i="29"/>
  <c r="L83" i="29"/>
  <c r="M83" i="29"/>
  <c r="C84" i="29"/>
  <c r="D84" i="29"/>
  <c r="E84" i="29"/>
  <c r="F84" i="29"/>
  <c r="G84" i="29"/>
  <c r="H84" i="29"/>
  <c r="I84" i="29"/>
  <c r="C85" i="29"/>
  <c r="D85" i="29"/>
  <c r="E85" i="29"/>
  <c r="F85" i="29"/>
  <c r="G85" i="29"/>
  <c r="H85" i="29"/>
  <c r="I85" i="29"/>
  <c r="J85" i="29"/>
  <c r="K85" i="29"/>
  <c r="L85" i="29"/>
  <c r="M85" i="29"/>
  <c r="C86" i="29"/>
  <c r="D86" i="29"/>
  <c r="E86" i="29"/>
  <c r="F86" i="29"/>
  <c r="G86" i="29"/>
  <c r="H86" i="29"/>
  <c r="I86" i="29"/>
  <c r="C87" i="29"/>
  <c r="D87" i="29"/>
  <c r="E87" i="29"/>
  <c r="F87" i="29"/>
  <c r="G87" i="29"/>
  <c r="H87" i="29"/>
  <c r="I87" i="29"/>
  <c r="J87" i="29"/>
  <c r="K87" i="29"/>
  <c r="L87" i="29"/>
  <c r="M87" i="29"/>
  <c r="C88" i="29"/>
  <c r="D88" i="29"/>
  <c r="E88" i="29"/>
  <c r="F88" i="29"/>
  <c r="G88" i="29"/>
  <c r="H88" i="29"/>
  <c r="I88" i="29"/>
  <c r="C89" i="29"/>
  <c r="D89" i="29"/>
  <c r="E89" i="29"/>
  <c r="F89" i="29"/>
  <c r="G89" i="29"/>
  <c r="H89" i="29"/>
  <c r="I89" i="29"/>
  <c r="J89" i="29"/>
  <c r="K89" i="29"/>
  <c r="L89" i="29"/>
  <c r="M89" i="29"/>
  <c r="C90" i="29"/>
  <c r="D90" i="29"/>
  <c r="E90" i="29"/>
  <c r="F90" i="29"/>
  <c r="G90" i="29"/>
  <c r="H90" i="29"/>
  <c r="I90" i="29"/>
  <c r="C91" i="29"/>
  <c r="D91" i="29"/>
  <c r="E91" i="29"/>
  <c r="F91" i="29"/>
  <c r="G91" i="29"/>
  <c r="H91" i="29"/>
  <c r="I91" i="29"/>
  <c r="J91" i="29"/>
  <c r="K91" i="29"/>
  <c r="L91" i="29"/>
  <c r="M91" i="29"/>
  <c r="C92" i="29"/>
  <c r="D92" i="29"/>
  <c r="E92" i="29"/>
  <c r="F92" i="29"/>
  <c r="G92" i="29"/>
  <c r="H92" i="29"/>
  <c r="I92" i="29"/>
  <c r="C93" i="29"/>
  <c r="D93" i="29"/>
  <c r="E93" i="29"/>
  <c r="F93" i="29"/>
  <c r="G93" i="29"/>
  <c r="H93" i="29"/>
  <c r="I93" i="29"/>
  <c r="J93" i="29"/>
  <c r="K93" i="29"/>
  <c r="L93" i="29"/>
  <c r="M93" i="29"/>
  <c r="C94" i="29"/>
  <c r="D94" i="29"/>
  <c r="E94" i="29"/>
  <c r="F94" i="29"/>
  <c r="G94" i="29"/>
  <c r="H94" i="29"/>
  <c r="I94" i="29"/>
  <c r="C95" i="29"/>
  <c r="D95" i="29"/>
  <c r="E95" i="29"/>
  <c r="F95" i="29"/>
  <c r="G95" i="29"/>
  <c r="H95" i="29"/>
  <c r="I95" i="29"/>
  <c r="J95" i="29"/>
  <c r="K95" i="29"/>
  <c r="L95" i="29"/>
  <c r="M95" i="29"/>
  <c r="C96" i="29"/>
  <c r="D96" i="29"/>
  <c r="E96" i="29"/>
  <c r="F96" i="29"/>
  <c r="G96" i="29"/>
  <c r="H96" i="29"/>
  <c r="I96" i="29"/>
  <c r="C97" i="29"/>
  <c r="D97" i="29"/>
  <c r="E97" i="29"/>
  <c r="F97" i="29"/>
  <c r="G97" i="29"/>
  <c r="H97" i="29"/>
  <c r="I97" i="29"/>
  <c r="J97" i="29"/>
  <c r="K97" i="29"/>
  <c r="L97" i="29"/>
  <c r="M97" i="29"/>
  <c r="C98" i="29"/>
  <c r="D98" i="29"/>
  <c r="E98" i="29"/>
  <c r="F98" i="29"/>
  <c r="G98" i="29"/>
  <c r="H98" i="29"/>
  <c r="I98" i="29"/>
  <c r="C99" i="29"/>
  <c r="D99" i="29"/>
  <c r="E99" i="29"/>
  <c r="F99" i="29"/>
  <c r="G99" i="29"/>
  <c r="H99" i="29"/>
  <c r="I99" i="29"/>
  <c r="J99" i="29"/>
  <c r="K99" i="29"/>
  <c r="L99" i="29"/>
  <c r="M99" i="29"/>
  <c r="C100" i="29"/>
  <c r="D100" i="29"/>
  <c r="E100" i="29"/>
  <c r="F100" i="29"/>
  <c r="G100" i="29"/>
  <c r="H100" i="29"/>
  <c r="I100" i="29"/>
  <c r="C101" i="29"/>
  <c r="D101" i="29"/>
  <c r="E101" i="29"/>
  <c r="F101" i="29"/>
  <c r="G101" i="29"/>
  <c r="H101" i="29"/>
  <c r="I101" i="29"/>
  <c r="J101" i="29"/>
  <c r="K101" i="29"/>
  <c r="L101" i="29"/>
  <c r="M101" i="29"/>
  <c r="C102" i="29"/>
  <c r="D102" i="29"/>
  <c r="E102" i="29"/>
  <c r="F102" i="29"/>
  <c r="G102" i="29"/>
  <c r="H102" i="29"/>
  <c r="I102" i="29"/>
  <c r="C103" i="29"/>
  <c r="D103" i="29"/>
  <c r="E103" i="29"/>
  <c r="F103" i="29"/>
  <c r="G103" i="29"/>
  <c r="H103" i="29"/>
  <c r="I103" i="29"/>
  <c r="J103" i="29"/>
  <c r="K103" i="29"/>
  <c r="L103" i="29"/>
  <c r="M103" i="29"/>
  <c r="C104" i="29"/>
  <c r="D104" i="29"/>
  <c r="E104" i="29"/>
  <c r="F104" i="29"/>
  <c r="G104" i="29"/>
  <c r="H104" i="29"/>
  <c r="I104" i="29"/>
  <c r="C105" i="29"/>
  <c r="D105" i="29"/>
  <c r="E105" i="29"/>
  <c r="F105" i="29"/>
  <c r="G105" i="29"/>
  <c r="H105" i="29"/>
  <c r="I105" i="29"/>
  <c r="J105" i="29"/>
  <c r="K105" i="29"/>
  <c r="L105" i="29"/>
  <c r="M105" i="29"/>
  <c r="C106" i="29"/>
  <c r="D106" i="29"/>
  <c r="E106" i="29"/>
  <c r="F106" i="29"/>
  <c r="G106" i="29"/>
  <c r="H106" i="29"/>
  <c r="I106" i="29"/>
  <c r="C107" i="29"/>
  <c r="D107" i="29"/>
  <c r="E107" i="29"/>
  <c r="F107" i="29"/>
  <c r="G107" i="29"/>
  <c r="H107" i="29"/>
  <c r="I107" i="29"/>
  <c r="J107" i="29"/>
  <c r="K107" i="29"/>
  <c r="L107" i="29"/>
  <c r="M107" i="29"/>
  <c r="C108" i="29"/>
  <c r="D108" i="29"/>
  <c r="E108" i="29"/>
  <c r="F108" i="29"/>
  <c r="G108" i="29"/>
  <c r="H108" i="29"/>
  <c r="I108" i="29"/>
  <c r="C109" i="29"/>
  <c r="D109" i="29"/>
  <c r="E109" i="29"/>
  <c r="F109" i="29"/>
  <c r="G109" i="29"/>
  <c r="H109" i="29"/>
  <c r="I109" i="29"/>
  <c r="J109" i="29"/>
  <c r="K109" i="29"/>
  <c r="L109" i="29"/>
  <c r="M109" i="29"/>
  <c r="C110" i="29"/>
  <c r="D110" i="29"/>
  <c r="E110" i="29"/>
  <c r="F110" i="29"/>
  <c r="G110" i="29"/>
  <c r="H110" i="29"/>
  <c r="I110" i="29"/>
  <c r="C111" i="29"/>
  <c r="D111" i="29"/>
  <c r="E111" i="29"/>
  <c r="F111" i="29"/>
  <c r="G111" i="29"/>
  <c r="H111" i="29"/>
  <c r="I111" i="29"/>
  <c r="J111" i="29"/>
  <c r="K111" i="29"/>
  <c r="L111" i="29"/>
  <c r="M111" i="29"/>
  <c r="C112" i="29"/>
  <c r="D112" i="29"/>
  <c r="E112" i="29"/>
  <c r="F112" i="29"/>
  <c r="G112" i="29"/>
  <c r="H112" i="29"/>
  <c r="I112" i="29"/>
  <c r="C113" i="29"/>
  <c r="D113" i="29"/>
  <c r="E113" i="29"/>
  <c r="F113" i="29"/>
  <c r="G113" i="29"/>
  <c r="H113" i="29"/>
  <c r="I113" i="29"/>
  <c r="J113" i="29"/>
  <c r="K113" i="29"/>
  <c r="L113" i="29"/>
  <c r="M113" i="29"/>
  <c r="C114" i="29"/>
  <c r="D114" i="29"/>
  <c r="E114" i="29"/>
  <c r="F114" i="29"/>
  <c r="G114" i="29"/>
  <c r="H114" i="29"/>
  <c r="I114" i="29"/>
  <c r="C115" i="29"/>
  <c r="D115" i="29"/>
  <c r="E115" i="29"/>
  <c r="F115" i="29"/>
  <c r="G115" i="29"/>
  <c r="H115" i="29"/>
  <c r="I115" i="29"/>
  <c r="J115" i="29"/>
  <c r="K115" i="29"/>
  <c r="L115" i="29"/>
  <c r="M115" i="29"/>
  <c r="C116" i="29"/>
  <c r="D116" i="29"/>
  <c r="E116" i="29"/>
  <c r="F116" i="29"/>
  <c r="G116" i="29"/>
  <c r="H116" i="29"/>
  <c r="I116" i="29"/>
  <c r="C117" i="29"/>
  <c r="D117" i="29"/>
  <c r="E117" i="29"/>
  <c r="F117" i="29"/>
  <c r="G117" i="29"/>
  <c r="H117" i="29"/>
  <c r="I117" i="29"/>
  <c r="J117" i="29"/>
  <c r="K117" i="29"/>
  <c r="L117" i="29"/>
  <c r="M117" i="29"/>
  <c r="C118" i="29"/>
  <c r="D118" i="29"/>
  <c r="E118" i="29"/>
  <c r="F118" i="29"/>
  <c r="G118" i="29"/>
  <c r="H118" i="29"/>
  <c r="I118" i="29"/>
  <c r="C119" i="29"/>
  <c r="D119" i="29"/>
  <c r="E119" i="29"/>
  <c r="F119" i="29"/>
  <c r="G119" i="29"/>
  <c r="H119" i="29"/>
  <c r="I119" i="29"/>
  <c r="J119" i="29"/>
  <c r="K119" i="29"/>
  <c r="L119" i="29"/>
  <c r="M119" i="29"/>
  <c r="C120" i="29"/>
  <c r="D120" i="29"/>
  <c r="E120" i="29"/>
  <c r="F120" i="29"/>
  <c r="G120" i="29"/>
  <c r="H120" i="29"/>
  <c r="I120" i="29"/>
  <c r="C121" i="29"/>
  <c r="D121" i="29"/>
  <c r="E121" i="29"/>
  <c r="F121" i="29"/>
  <c r="G121" i="29"/>
  <c r="H121" i="29"/>
  <c r="I121" i="29"/>
  <c r="J121" i="29"/>
  <c r="K121" i="29"/>
  <c r="L121" i="29"/>
  <c r="M121" i="29"/>
  <c r="C122" i="29"/>
  <c r="D122" i="29"/>
  <c r="E122" i="29"/>
  <c r="F122" i="29"/>
  <c r="G122" i="29"/>
  <c r="H122" i="29"/>
  <c r="I122" i="29"/>
  <c r="C123" i="29"/>
  <c r="D123" i="29"/>
  <c r="E123" i="29"/>
  <c r="F123" i="29"/>
  <c r="G123" i="29"/>
  <c r="H123" i="29"/>
  <c r="I123" i="29"/>
  <c r="J123" i="29"/>
  <c r="K123" i="29"/>
  <c r="L123" i="29"/>
  <c r="M123" i="29"/>
  <c r="C124" i="29"/>
  <c r="D124" i="29"/>
  <c r="E124" i="29"/>
  <c r="F124" i="29"/>
  <c r="G124" i="29"/>
  <c r="H124" i="29"/>
  <c r="I124" i="29"/>
  <c r="C125" i="29"/>
  <c r="D125" i="29"/>
  <c r="E125" i="29"/>
  <c r="F125" i="29"/>
  <c r="G125" i="29"/>
  <c r="H125" i="29"/>
  <c r="I125" i="29"/>
  <c r="J125" i="29"/>
  <c r="K125" i="29"/>
  <c r="L125" i="29"/>
  <c r="M125" i="29"/>
  <c r="C126" i="29"/>
  <c r="D126" i="29"/>
  <c r="E126" i="29"/>
  <c r="F126" i="29"/>
  <c r="G126" i="29"/>
  <c r="H126" i="29"/>
  <c r="I126" i="29"/>
  <c r="C127" i="29"/>
  <c r="D127" i="29"/>
  <c r="E127" i="29"/>
  <c r="F127" i="29"/>
  <c r="G127" i="29"/>
  <c r="H127" i="29"/>
  <c r="I127" i="29"/>
  <c r="J127" i="29"/>
  <c r="K127" i="29"/>
  <c r="L127" i="29"/>
  <c r="M127" i="29"/>
  <c r="C128" i="29"/>
  <c r="D128" i="29"/>
  <c r="E128" i="29"/>
  <c r="F128" i="29"/>
  <c r="G128" i="29"/>
  <c r="H128" i="29"/>
  <c r="I128" i="29"/>
  <c r="C129" i="29"/>
  <c r="D129" i="29"/>
  <c r="E129" i="29"/>
  <c r="F129" i="29"/>
  <c r="G129" i="29"/>
  <c r="H129" i="29"/>
  <c r="I129" i="29"/>
  <c r="J129" i="29"/>
  <c r="K129" i="29"/>
  <c r="L129" i="29"/>
  <c r="M129" i="29"/>
  <c r="C130" i="29"/>
  <c r="D130" i="29"/>
  <c r="E130" i="29"/>
  <c r="F130" i="29"/>
  <c r="G130" i="29"/>
  <c r="H130" i="29"/>
  <c r="I130" i="29"/>
  <c r="C131" i="29"/>
  <c r="D131" i="29"/>
  <c r="E131" i="29"/>
  <c r="F131" i="29"/>
  <c r="G131" i="29"/>
  <c r="H131" i="29"/>
  <c r="I131" i="29"/>
  <c r="J131" i="29"/>
  <c r="K131" i="29"/>
  <c r="L131" i="29"/>
  <c r="M131" i="29"/>
  <c r="C132" i="29"/>
  <c r="D132" i="29"/>
  <c r="E132" i="29"/>
  <c r="F132" i="29"/>
  <c r="G132" i="29"/>
  <c r="H132" i="29"/>
  <c r="I132" i="29"/>
  <c r="C133" i="29"/>
  <c r="D133" i="29"/>
  <c r="E133" i="29"/>
  <c r="F133" i="29"/>
  <c r="G133" i="29"/>
  <c r="H133" i="29"/>
  <c r="I133" i="29"/>
  <c r="J133" i="29"/>
  <c r="K133" i="29"/>
  <c r="L133" i="29"/>
  <c r="M133" i="29"/>
  <c r="C134" i="29"/>
  <c r="D134" i="29"/>
  <c r="E134" i="29"/>
  <c r="F134" i="29"/>
  <c r="G134" i="29"/>
  <c r="H134" i="29"/>
  <c r="I134" i="29"/>
  <c r="C135" i="29"/>
  <c r="D135" i="29"/>
  <c r="E135" i="29"/>
  <c r="F135" i="29"/>
  <c r="G135" i="29"/>
  <c r="H135" i="29"/>
  <c r="I135" i="29"/>
  <c r="J135" i="29"/>
  <c r="K135" i="29"/>
  <c r="L135" i="29"/>
  <c r="M135" i="29"/>
  <c r="C136" i="29"/>
  <c r="D136" i="29"/>
  <c r="E136" i="29"/>
  <c r="F136" i="29"/>
  <c r="G136" i="29"/>
  <c r="H136" i="29"/>
  <c r="I136" i="29"/>
  <c r="C137" i="29"/>
  <c r="D137" i="29"/>
  <c r="E137" i="29"/>
  <c r="F137" i="29"/>
  <c r="G137" i="29"/>
  <c r="H137" i="29"/>
  <c r="I137" i="29"/>
  <c r="J137" i="29"/>
  <c r="K137" i="29"/>
  <c r="L137" i="29"/>
  <c r="M137" i="29"/>
  <c r="C138" i="29"/>
  <c r="D138" i="29"/>
  <c r="E138" i="29"/>
  <c r="F138" i="29"/>
  <c r="G138" i="29"/>
  <c r="H138" i="29"/>
  <c r="I138" i="29"/>
  <c r="C139" i="29"/>
  <c r="D139" i="29"/>
  <c r="E139" i="29"/>
  <c r="F139" i="29"/>
  <c r="G139" i="29"/>
  <c r="H139" i="29"/>
  <c r="I139" i="29"/>
  <c r="J139" i="29"/>
  <c r="K139" i="29"/>
  <c r="L139" i="29"/>
  <c r="M139" i="29"/>
  <c r="C140" i="29"/>
  <c r="D140" i="29"/>
  <c r="E140" i="29"/>
  <c r="F140" i="29"/>
  <c r="G140" i="29"/>
  <c r="H140" i="29"/>
  <c r="I140" i="29"/>
  <c r="C141" i="29"/>
  <c r="D141" i="29"/>
  <c r="E141" i="29"/>
  <c r="F141" i="29"/>
  <c r="G141" i="29"/>
  <c r="H141" i="29"/>
  <c r="I141" i="29"/>
  <c r="J141" i="29"/>
  <c r="K141" i="29"/>
  <c r="L141" i="29"/>
  <c r="M141" i="29"/>
  <c r="C142" i="29"/>
  <c r="D142" i="29"/>
  <c r="E142" i="29"/>
  <c r="F142" i="29"/>
  <c r="G142" i="29"/>
  <c r="H142" i="29"/>
  <c r="I142" i="29"/>
  <c r="C143" i="29"/>
  <c r="D143" i="29"/>
  <c r="E143" i="29"/>
  <c r="F143" i="29"/>
  <c r="G143" i="29"/>
  <c r="H143" i="29"/>
  <c r="I143" i="29"/>
  <c r="J143" i="29"/>
  <c r="K143" i="29"/>
  <c r="L143" i="29"/>
  <c r="M143" i="29"/>
  <c r="C144" i="29"/>
  <c r="D144" i="29"/>
  <c r="E144" i="29"/>
  <c r="F144" i="29"/>
  <c r="G144" i="29"/>
  <c r="H144" i="29"/>
  <c r="I144" i="29"/>
  <c r="C145" i="29"/>
  <c r="D145" i="29"/>
  <c r="E145" i="29"/>
  <c r="F145" i="29"/>
  <c r="G145" i="29"/>
  <c r="H145" i="29"/>
  <c r="I145" i="29"/>
  <c r="J145" i="29"/>
  <c r="K145" i="29"/>
  <c r="L145" i="29"/>
  <c r="M145" i="29"/>
  <c r="C146" i="29"/>
  <c r="D146" i="29"/>
  <c r="E146" i="29"/>
  <c r="F146" i="29"/>
  <c r="G146" i="29"/>
  <c r="H146" i="29"/>
  <c r="I146" i="29"/>
  <c r="C147" i="29"/>
  <c r="D147" i="29"/>
  <c r="E147" i="29"/>
  <c r="F147" i="29"/>
  <c r="G147" i="29"/>
  <c r="H147" i="29"/>
  <c r="I147" i="29"/>
  <c r="J147" i="29"/>
  <c r="K147" i="29"/>
  <c r="L147" i="29"/>
  <c r="M147" i="29"/>
  <c r="C148" i="29"/>
  <c r="D148" i="29"/>
  <c r="E148" i="29"/>
  <c r="F148" i="29"/>
  <c r="G148" i="29"/>
  <c r="H148" i="29"/>
  <c r="I148" i="29"/>
  <c r="C149" i="29"/>
  <c r="D149" i="29"/>
  <c r="E149" i="29"/>
  <c r="F149" i="29"/>
  <c r="G149" i="29"/>
  <c r="H149" i="29"/>
  <c r="I149" i="29"/>
  <c r="J149" i="29"/>
  <c r="K149" i="29"/>
  <c r="L149" i="29"/>
  <c r="M149" i="29"/>
  <c r="C150" i="29"/>
  <c r="D150" i="29"/>
  <c r="E150" i="29"/>
  <c r="F150" i="29"/>
  <c r="G150" i="29"/>
  <c r="H150" i="29"/>
  <c r="I150" i="29"/>
  <c r="C151" i="29"/>
  <c r="D151" i="29"/>
  <c r="E151" i="29"/>
  <c r="F151" i="29"/>
  <c r="G151" i="29"/>
  <c r="H151" i="29"/>
  <c r="I151" i="29"/>
  <c r="J151" i="29"/>
  <c r="K151" i="29"/>
  <c r="L151" i="29"/>
  <c r="M151" i="29"/>
  <c r="C152" i="29"/>
  <c r="D152" i="29"/>
  <c r="E152" i="29"/>
  <c r="F152" i="29"/>
  <c r="G152" i="29"/>
  <c r="H152" i="29"/>
  <c r="I152" i="29"/>
  <c r="C153" i="29"/>
  <c r="D153" i="29"/>
  <c r="E153" i="29"/>
  <c r="F153" i="29"/>
  <c r="G153" i="29"/>
  <c r="H153" i="29"/>
  <c r="I153" i="29"/>
  <c r="J153" i="29"/>
  <c r="K153" i="29"/>
  <c r="L153" i="29"/>
  <c r="M153" i="29"/>
  <c r="C154" i="29"/>
  <c r="D154" i="29"/>
  <c r="E154" i="29"/>
  <c r="F154" i="29"/>
  <c r="G154" i="29"/>
  <c r="H154" i="29"/>
  <c r="I154" i="29"/>
  <c r="C155" i="29"/>
  <c r="D155" i="29"/>
  <c r="E155" i="29"/>
  <c r="F155" i="29"/>
  <c r="G155" i="29"/>
  <c r="H155" i="29"/>
  <c r="I155" i="29"/>
  <c r="J155" i="29"/>
  <c r="K155" i="29"/>
  <c r="L155" i="29"/>
  <c r="M155" i="29"/>
  <c r="C156" i="29"/>
  <c r="D156" i="29"/>
  <c r="E156" i="29"/>
  <c r="F156" i="29"/>
  <c r="G156" i="29"/>
  <c r="H156" i="29"/>
  <c r="I156" i="29"/>
  <c r="C157" i="29"/>
  <c r="D157" i="29"/>
  <c r="E157" i="29"/>
  <c r="F157" i="29"/>
  <c r="G157" i="29"/>
  <c r="H157" i="29"/>
  <c r="I157" i="29"/>
  <c r="J157" i="29"/>
  <c r="K157" i="29"/>
  <c r="L157" i="29"/>
  <c r="M157" i="29"/>
  <c r="C158" i="29"/>
  <c r="D158" i="29"/>
  <c r="E158" i="29"/>
  <c r="F158" i="29"/>
  <c r="G158" i="29"/>
  <c r="H158" i="29"/>
  <c r="I158" i="29"/>
  <c r="C159" i="29"/>
  <c r="D159" i="29"/>
  <c r="E159" i="29"/>
  <c r="F159" i="29"/>
  <c r="G159" i="29"/>
  <c r="H159" i="29"/>
  <c r="I159" i="29"/>
  <c r="J159" i="29"/>
  <c r="K159" i="29"/>
  <c r="L159" i="29"/>
  <c r="M159" i="29"/>
  <c r="C160" i="29"/>
  <c r="D160" i="29"/>
  <c r="E160" i="29"/>
  <c r="F160" i="29"/>
  <c r="G160" i="29"/>
  <c r="H160" i="29"/>
  <c r="I160" i="29"/>
  <c r="C161" i="29"/>
  <c r="D161" i="29"/>
  <c r="E161" i="29"/>
  <c r="F161" i="29"/>
  <c r="G161" i="29"/>
  <c r="H161" i="29"/>
  <c r="I161" i="29"/>
  <c r="J161" i="29"/>
  <c r="K161" i="29"/>
  <c r="L161" i="29"/>
  <c r="M161" i="29"/>
  <c r="C162" i="29"/>
  <c r="D162" i="29"/>
  <c r="E162" i="29"/>
  <c r="F162" i="29"/>
  <c r="G162" i="29"/>
  <c r="H162" i="29"/>
  <c r="I162" i="29"/>
  <c r="C163" i="29"/>
  <c r="D163" i="29"/>
  <c r="E163" i="29"/>
  <c r="F163" i="29"/>
  <c r="G163" i="29"/>
  <c r="H163" i="29"/>
  <c r="I163" i="29"/>
  <c r="J163" i="29"/>
  <c r="K163" i="29"/>
  <c r="L163" i="29"/>
  <c r="M163" i="29"/>
  <c r="C164" i="29"/>
  <c r="D164" i="29"/>
  <c r="E164" i="29"/>
  <c r="F164" i="29"/>
  <c r="G164" i="29"/>
  <c r="H164" i="29"/>
  <c r="I164" i="29"/>
  <c r="C165" i="29"/>
  <c r="D165" i="29"/>
  <c r="E165" i="29"/>
  <c r="F165" i="29"/>
  <c r="G165" i="29"/>
  <c r="H165" i="29"/>
  <c r="I165" i="29"/>
  <c r="J165" i="29"/>
  <c r="K165" i="29"/>
  <c r="L165" i="29"/>
  <c r="M165" i="29"/>
  <c r="C166" i="29"/>
  <c r="D166" i="29"/>
  <c r="E166" i="29"/>
  <c r="F166" i="29"/>
  <c r="G166" i="29"/>
  <c r="H166" i="29"/>
  <c r="I166" i="29"/>
  <c r="C167" i="29"/>
  <c r="D167" i="29"/>
  <c r="E167" i="29"/>
  <c r="F167" i="29"/>
  <c r="G167" i="29"/>
  <c r="H167" i="29"/>
  <c r="I167" i="29"/>
  <c r="J167" i="29"/>
  <c r="K167" i="29"/>
  <c r="L167" i="29"/>
  <c r="M167" i="29"/>
  <c r="C168" i="29"/>
  <c r="D168" i="29"/>
  <c r="E168" i="29"/>
  <c r="F168" i="29"/>
  <c r="G168" i="29"/>
  <c r="H168" i="29"/>
  <c r="I168" i="29"/>
  <c r="C169" i="29"/>
  <c r="D169" i="29"/>
  <c r="E169" i="29"/>
  <c r="F169" i="29"/>
  <c r="G169" i="29"/>
  <c r="H169" i="29"/>
  <c r="I169" i="29"/>
  <c r="J169" i="29"/>
  <c r="K169" i="29"/>
  <c r="L169" i="29"/>
  <c r="M169" i="29"/>
  <c r="C170" i="29"/>
  <c r="D170" i="29"/>
  <c r="E170" i="29"/>
  <c r="F170" i="29"/>
  <c r="G170" i="29"/>
  <c r="H170" i="29"/>
  <c r="I170" i="29"/>
  <c r="C171" i="29"/>
  <c r="D171" i="29"/>
  <c r="E171" i="29"/>
  <c r="F171" i="29"/>
  <c r="G171" i="29"/>
  <c r="H171" i="29"/>
  <c r="I171" i="29"/>
  <c r="J171" i="29"/>
  <c r="K171" i="29"/>
  <c r="L171" i="29"/>
  <c r="M171" i="29"/>
  <c r="C172" i="29"/>
  <c r="D172" i="29"/>
  <c r="E172" i="29"/>
  <c r="F172" i="29"/>
  <c r="G172" i="29"/>
  <c r="H172" i="29"/>
  <c r="I172" i="29"/>
  <c r="C173" i="29"/>
  <c r="D173" i="29"/>
  <c r="E173" i="29"/>
  <c r="F173" i="29"/>
  <c r="G173" i="29"/>
  <c r="H173" i="29"/>
  <c r="I173" i="29"/>
  <c r="J173" i="29"/>
  <c r="K173" i="29"/>
  <c r="L173" i="29"/>
  <c r="M173" i="29"/>
  <c r="C174" i="29"/>
  <c r="D174" i="29"/>
  <c r="E174" i="29"/>
  <c r="F174" i="29"/>
  <c r="G174" i="29"/>
  <c r="H174" i="29"/>
  <c r="I174" i="29"/>
  <c r="C175" i="29"/>
  <c r="D175" i="29"/>
  <c r="E175" i="29"/>
  <c r="F175" i="29"/>
  <c r="G175" i="29"/>
  <c r="H175" i="29"/>
  <c r="I175" i="29"/>
  <c r="J175" i="29"/>
  <c r="K175" i="29"/>
  <c r="L175" i="29"/>
  <c r="M175" i="29"/>
  <c r="C176" i="29"/>
  <c r="D176" i="29"/>
  <c r="E176" i="29"/>
  <c r="F176" i="29"/>
  <c r="G176" i="29"/>
  <c r="H176" i="29"/>
  <c r="I176" i="29"/>
  <c r="C177" i="29"/>
  <c r="D177" i="29"/>
  <c r="E177" i="29"/>
  <c r="F177" i="29"/>
  <c r="G177" i="29"/>
  <c r="H177" i="29"/>
  <c r="I177" i="29"/>
  <c r="J177" i="29"/>
  <c r="K177" i="29"/>
  <c r="L177" i="29"/>
  <c r="M177" i="29"/>
  <c r="C178" i="29"/>
  <c r="D178" i="29"/>
  <c r="E178" i="29"/>
  <c r="F178" i="29"/>
  <c r="G178" i="29"/>
  <c r="H178" i="29"/>
  <c r="I178" i="29"/>
  <c r="C179" i="29"/>
  <c r="D179" i="29"/>
  <c r="E179" i="29"/>
  <c r="F179" i="29"/>
  <c r="G179" i="29"/>
  <c r="H179" i="29"/>
  <c r="I179" i="29"/>
  <c r="J179" i="29"/>
  <c r="K179" i="29"/>
  <c r="L179" i="29"/>
  <c r="M179" i="29"/>
  <c r="C180" i="29"/>
  <c r="D180" i="29"/>
  <c r="E180" i="29"/>
  <c r="F180" i="29"/>
  <c r="G180" i="29"/>
  <c r="H180" i="29"/>
  <c r="I180" i="29"/>
  <c r="C181" i="29"/>
  <c r="D181" i="29"/>
  <c r="E181" i="29"/>
  <c r="F181" i="29"/>
  <c r="G181" i="29"/>
  <c r="H181" i="29"/>
  <c r="I181" i="29"/>
  <c r="J181" i="29"/>
  <c r="K181" i="29"/>
  <c r="L181" i="29"/>
  <c r="M181" i="29"/>
  <c r="C182" i="29"/>
  <c r="D182" i="29"/>
  <c r="E182" i="29"/>
  <c r="F182" i="29"/>
  <c r="G182" i="29"/>
  <c r="H182" i="29"/>
  <c r="I182" i="29"/>
  <c r="C183" i="29"/>
  <c r="D183" i="29"/>
  <c r="E183" i="29"/>
  <c r="F183" i="29"/>
  <c r="G183" i="29"/>
  <c r="H183" i="29"/>
  <c r="I183" i="29"/>
  <c r="J183" i="29"/>
  <c r="K183" i="29"/>
  <c r="L183" i="29"/>
  <c r="M183" i="29"/>
  <c r="C184" i="29"/>
  <c r="D184" i="29"/>
  <c r="E184" i="29"/>
  <c r="F184" i="29"/>
  <c r="G184" i="29"/>
  <c r="H184" i="29"/>
  <c r="I184" i="29"/>
  <c r="C185" i="29"/>
  <c r="D185" i="29"/>
  <c r="E185" i="29"/>
  <c r="F185" i="29"/>
  <c r="G185" i="29"/>
  <c r="H185" i="29"/>
  <c r="I185" i="29"/>
  <c r="J185" i="29"/>
  <c r="K185" i="29"/>
  <c r="L185" i="29"/>
  <c r="M185" i="29"/>
  <c r="C186" i="29"/>
  <c r="D186" i="29"/>
  <c r="E186" i="29"/>
  <c r="F186" i="29"/>
  <c r="G186" i="29"/>
  <c r="H186" i="29"/>
  <c r="I186" i="29"/>
  <c r="C187" i="29"/>
  <c r="D187" i="29"/>
  <c r="E187" i="29"/>
  <c r="F187" i="29"/>
  <c r="G187" i="29"/>
  <c r="H187" i="29"/>
  <c r="I187" i="29"/>
  <c r="J187" i="29"/>
  <c r="K187" i="29"/>
  <c r="L187" i="29"/>
  <c r="M187" i="29"/>
  <c r="C188" i="29"/>
  <c r="D188" i="29"/>
  <c r="E188" i="29"/>
  <c r="F188" i="29"/>
  <c r="G188" i="29"/>
  <c r="H188" i="29"/>
  <c r="I188" i="29"/>
  <c r="C189" i="29"/>
  <c r="D189" i="29"/>
  <c r="E189" i="29"/>
  <c r="F189" i="29"/>
  <c r="G189" i="29"/>
  <c r="H189" i="29"/>
  <c r="I189" i="29"/>
  <c r="J189" i="29"/>
  <c r="K189" i="29"/>
  <c r="L189" i="29"/>
  <c r="M189" i="29"/>
  <c r="C190" i="29"/>
  <c r="D190" i="29"/>
  <c r="E190" i="29"/>
  <c r="F190" i="29"/>
  <c r="G190" i="29"/>
  <c r="H190" i="29"/>
  <c r="I190" i="29"/>
  <c r="C191" i="29"/>
  <c r="D191" i="29"/>
  <c r="E191" i="29"/>
  <c r="F191" i="29"/>
  <c r="G191" i="29"/>
  <c r="H191" i="29"/>
  <c r="I191" i="29"/>
  <c r="J191" i="29"/>
  <c r="K191" i="29"/>
  <c r="L191" i="29"/>
  <c r="M191" i="29"/>
  <c r="C192" i="29"/>
  <c r="D192" i="29"/>
  <c r="E192" i="29"/>
  <c r="F192" i="29"/>
  <c r="G192" i="29"/>
  <c r="H192" i="29"/>
  <c r="I192" i="29"/>
  <c r="C193" i="29"/>
  <c r="D193" i="29"/>
  <c r="E193" i="29"/>
  <c r="F193" i="29"/>
  <c r="G193" i="29"/>
  <c r="H193" i="29"/>
  <c r="I193" i="29"/>
  <c r="J193" i="29"/>
  <c r="K193" i="29"/>
  <c r="L193" i="29"/>
  <c r="M193" i="29"/>
  <c r="C194" i="29"/>
  <c r="D194" i="29"/>
  <c r="E194" i="29"/>
  <c r="F194" i="29"/>
  <c r="G194" i="29"/>
  <c r="H194" i="29"/>
  <c r="I194" i="29"/>
  <c r="C195" i="29"/>
  <c r="D195" i="29"/>
  <c r="E195" i="29"/>
  <c r="F195" i="29"/>
  <c r="G195" i="29"/>
  <c r="H195" i="29"/>
  <c r="I195" i="29"/>
  <c r="J195" i="29"/>
  <c r="K195" i="29"/>
  <c r="L195" i="29"/>
  <c r="M195" i="29"/>
  <c r="C196" i="29"/>
  <c r="D196" i="29"/>
  <c r="E196" i="29"/>
  <c r="F196" i="29"/>
  <c r="G196" i="29"/>
  <c r="H196" i="29"/>
  <c r="I196" i="29"/>
  <c r="C197" i="29"/>
  <c r="D197" i="29"/>
  <c r="E197" i="29"/>
  <c r="F197" i="29"/>
  <c r="G197" i="29"/>
  <c r="H197" i="29"/>
  <c r="I197" i="29"/>
  <c r="J197" i="29"/>
  <c r="K197" i="29"/>
  <c r="L197" i="29"/>
  <c r="M197" i="29"/>
  <c r="C198" i="29"/>
  <c r="D198" i="29"/>
  <c r="E198" i="29"/>
  <c r="F198" i="29"/>
  <c r="G198" i="29"/>
  <c r="H198" i="29"/>
  <c r="I198" i="29"/>
  <c r="C199" i="29"/>
  <c r="D199" i="29"/>
  <c r="E199" i="29"/>
  <c r="F199" i="29"/>
  <c r="G199" i="29"/>
  <c r="H199" i="29"/>
  <c r="I199" i="29"/>
  <c r="J199" i="29"/>
  <c r="K199" i="29"/>
  <c r="L199" i="29"/>
  <c r="M199" i="29"/>
  <c r="C200" i="29"/>
  <c r="D200" i="29"/>
  <c r="E200" i="29"/>
  <c r="F200" i="29"/>
  <c r="G200" i="29"/>
  <c r="H200" i="29"/>
  <c r="I200" i="29"/>
  <c r="C201" i="29"/>
  <c r="D201" i="29"/>
  <c r="E201" i="29"/>
  <c r="F201" i="29"/>
  <c r="G201" i="29"/>
  <c r="H201" i="29"/>
  <c r="I201" i="29"/>
  <c r="J201" i="29"/>
  <c r="K201" i="29"/>
  <c r="L201" i="29"/>
  <c r="M201" i="29"/>
  <c r="C202" i="29"/>
  <c r="D202" i="29"/>
  <c r="E202" i="29"/>
  <c r="F202" i="29"/>
  <c r="G202" i="29"/>
  <c r="H202" i="29"/>
  <c r="I202" i="29"/>
  <c r="C203" i="29"/>
  <c r="D203" i="29"/>
  <c r="E203" i="29"/>
  <c r="F203" i="29"/>
  <c r="G203" i="29"/>
  <c r="H203" i="29"/>
  <c r="I203" i="29"/>
  <c r="J203" i="29"/>
  <c r="K203" i="29"/>
  <c r="L203" i="29"/>
  <c r="M203" i="29"/>
  <c r="C204" i="29"/>
  <c r="D204" i="29"/>
  <c r="E204" i="29"/>
  <c r="F204" i="29"/>
  <c r="G204" i="29"/>
  <c r="H204" i="29"/>
  <c r="I204" i="29"/>
  <c r="C205" i="29"/>
  <c r="D205" i="29"/>
  <c r="E205" i="29"/>
  <c r="F205" i="29"/>
  <c r="G205" i="29"/>
  <c r="H205" i="29"/>
  <c r="I205" i="29"/>
  <c r="J205" i="29"/>
  <c r="K205" i="29"/>
  <c r="L205" i="29"/>
  <c r="M205" i="29"/>
  <c r="C206" i="29"/>
  <c r="D206" i="29"/>
  <c r="E206" i="29"/>
  <c r="F206" i="29"/>
  <c r="G206" i="29"/>
  <c r="H206" i="29"/>
  <c r="I206" i="29"/>
  <c r="C207" i="29"/>
  <c r="D207" i="29"/>
  <c r="E207" i="29"/>
  <c r="F207" i="29"/>
  <c r="G207" i="29"/>
  <c r="H207" i="29"/>
  <c r="I207" i="29"/>
  <c r="J207" i="29"/>
  <c r="K207" i="29"/>
  <c r="L207" i="29"/>
  <c r="M207" i="29"/>
  <c r="C208" i="29"/>
  <c r="D208" i="29"/>
  <c r="E208" i="29"/>
  <c r="F208" i="29"/>
  <c r="G208" i="29"/>
  <c r="H208" i="29"/>
  <c r="I208" i="29"/>
  <c r="C209" i="29"/>
  <c r="D209" i="29"/>
  <c r="E209" i="29"/>
  <c r="F209" i="29"/>
  <c r="G209" i="29"/>
  <c r="H209" i="29"/>
  <c r="I209" i="29"/>
  <c r="J209" i="29"/>
  <c r="K209" i="29"/>
  <c r="L209" i="29"/>
  <c r="M209" i="29"/>
  <c r="C210" i="29"/>
  <c r="D210" i="29"/>
  <c r="E210" i="29"/>
  <c r="F210" i="29"/>
  <c r="G210" i="29"/>
  <c r="H210" i="29"/>
  <c r="I210" i="29"/>
  <c r="C211" i="29"/>
  <c r="D211" i="29"/>
  <c r="E211" i="29"/>
  <c r="F211" i="29"/>
  <c r="G211" i="29"/>
  <c r="H211" i="29"/>
  <c r="I211" i="29"/>
  <c r="J211" i="29"/>
  <c r="K211" i="29"/>
  <c r="L211" i="29"/>
  <c r="M211" i="29"/>
  <c r="C212" i="29"/>
  <c r="D212" i="29"/>
  <c r="E212" i="29"/>
  <c r="F212" i="29"/>
  <c r="G212" i="29"/>
  <c r="H212" i="29"/>
  <c r="I212" i="29"/>
  <c r="C213" i="29"/>
  <c r="D213" i="29"/>
  <c r="E213" i="29"/>
  <c r="F213" i="29"/>
  <c r="G213" i="29"/>
  <c r="H213" i="29"/>
  <c r="I213" i="29"/>
  <c r="J213" i="29"/>
  <c r="K213" i="29"/>
  <c r="L213" i="29"/>
  <c r="M213" i="29"/>
  <c r="C214" i="29"/>
  <c r="D214" i="29"/>
  <c r="E214" i="29"/>
  <c r="F214" i="29"/>
  <c r="G214" i="29"/>
  <c r="H214" i="29"/>
  <c r="I214" i="29"/>
  <c r="C215" i="29"/>
  <c r="D215" i="29"/>
  <c r="E215" i="29"/>
  <c r="F215" i="29"/>
  <c r="G215" i="29"/>
  <c r="H215" i="29"/>
  <c r="I215" i="29"/>
  <c r="J215" i="29"/>
  <c r="K215" i="29"/>
  <c r="L215" i="29"/>
  <c r="M215" i="29"/>
  <c r="C216" i="29"/>
  <c r="D216" i="29"/>
  <c r="E216" i="29"/>
  <c r="F216" i="29"/>
  <c r="G216" i="29"/>
  <c r="H216" i="29"/>
  <c r="I216" i="29"/>
  <c r="C217" i="29"/>
  <c r="D217" i="29"/>
  <c r="E217" i="29"/>
  <c r="F217" i="29"/>
  <c r="G217" i="29"/>
  <c r="H217" i="29"/>
  <c r="I217" i="29"/>
  <c r="J217" i="29"/>
  <c r="K217" i="29"/>
  <c r="L217" i="29"/>
  <c r="M217" i="29"/>
  <c r="C218" i="29"/>
  <c r="D218" i="29"/>
  <c r="E218" i="29"/>
  <c r="F218" i="29"/>
  <c r="G218" i="29"/>
  <c r="H218" i="29"/>
  <c r="I218" i="29"/>
  <c r="C219" i="29"/>
  <c r="D219" i="29"/>
  <c r="E219" i="29"/>
  <c r="F219" i="29"/>
  <c r="G219" i="29"/>
  <c r="H219" i="29"/>
  <c r="I219" i="29"/>
  <c r="J219" i="29"/>
  <c r="K219" i="29"/>
  <c r="L219" i="29"/>
  <c r="M219" i="29"/>
  <c r="C220" i="29"/>
  <c r="D220" i="29"/>
  <c r="E220" i="29"/>
  <c r="F220" i="29"/>
  <c r="G220" i="29"/>
  <c r="H220" i="29"/>
  <c r="I220" i="29"/>
  <c r="C221" i="29"/>
  <c r="D221" i="29"/>
  <c r="E221" i="29"/>
  <c r="F221" i="29"/>
  <c r="G221" i="29"/>
  <c r="H221" i="29"/>
  <c r="I221" i="29"/>
  <c r="J221" i="29"/>
  <c r="K221" i="29"/>
  <c r="L221" i="29"/>
  <c r="M221" i="29"/>
  <c r="C222" i="29"/>
  <c r="D222" i="29"/>
  <c r="E222" i="29"/>
  <c r="F222" i="29"/>
  <c r="G222" i="29"/>
  <c r="H222" i="29"/>
  <c r="I222" i="29"/>
  <c r="C223" i="29"/>
  <c r="D223" i="29"/>
  <c r="E223" i="29"/>
  <c r="F223" i="29"/>
  <c r="G223" i="29"/>
  <c r="H223" i="29"/>
  <c r="I223" i="29"/>
  <c r="J223" i="29"/>
  <c r="K223" i="29"/>
  <c r="L223" i="29"/>
  <c r="M223" i="29"/>
  <c r="C224" i="29"/>
  <c r="D224" i="29"/>
  <c r="E224" i="29"/>
  <c r="F224" i="29"/>
  <c r="G224" i="29"/>
  <c r="H224" i="29"/>
  <c r="I224" i="29"/>
  <c r="C225" i="29"/>
  <c r="D225" i="29"/>
  <c r="E225" i="29"/>
  <c r="F225" i="29"/>
  <c r="G225" i="29"/>
  <c r="H225" i="29"/>
  <c r="I225" i="29"/>
  <c r="J225" i="29"/>
  <c r="K225" i="29"/>
  <c r="L225" i="29"/>
  <c r="M225" i="29"/>
  <c r="C226" i="29"/>
  <c r="D226" i="29"/>
  <c r="E226" i="29"/>
  <c r="F226" i="29"/>
  <c r="G226" i="29"/>
  <c r="H226" i="29"/>
  <c r="I226" i="29"/>
  <c r="C227" i="29"/>
  <c r="D227" i="29"/>
  <c r="E227" i="29"/>
  <c r="F227" i="29"/>
  <c r="G227" i="29"/>
  <c r="H227" i="29"/>
  <c r="I227" i="29"/>
  <c r="J227" i="29"/>
  <c r="K227" i="29"/>
  <c r="L227" i="29"/>
  <c r="M227" i="29"/>
  <c r="C228" i="29"/>
  <c r="D228" i="29"/>
  <c r="E228" i="29"/>
  <c r="F228" i="29"/>
  <c r="G228" i="29"/>
  <c r="H228" i="29"/>
  <c r="I228" i="29"/>
  <c r="C229" i="29"/>
  <c r="D229" i="29"/>
  <c r="E229" i="29"/>
  <c r="F229" i="29"/>
  <c r="G229" i="29"/>
  <c r="H229" i="29"/>
  <c r="I229" i="29"/>
  <c r="J229" i="29"/>
  <c r="K229" i="29"/>
  <c r="L229" i="29"/>
  <c r="M229" i="29"/>
  <c r="C230" i="29"/>
  <c r="D230" i="29"/>
  <c r="E230" i="29"/>
  <c r="F230" i="29"/>
  <c r="G230" i="29"/>
  <c r="H230" i="29"/>
  <c r="I230" i="29"/>
  <c r="C231" i="29"/>
  <c r="D231" i="29"/>
  <c r="E231" i="29"/>
  <c r="F231" i="29"/>
  <c r="G231" i="29"/>
  <c r="H231" i="29"/>
  <c r="I231" i="29"/>
  <c r="J231" i="29"/>
  <c r="K231" i="29"/>
  <c r="L231" i="29"/>
  <c r="M231" i="29"/>
  <c r="C232" i="29"/>
  <c r="D232" i="29"/>
  <c r="E232" i="29"/>
  <c r="F232" i="29"/>
  <c r="G232" i="29"/>
  <c r="H232" i="29"/>
  <c r="I232" i="29"/>
  <c r="C233" i="29"/>
  <c r="D233" i="29"/>
  <c r="E233" i="29"/>
  <c r="F233" i="29"/>
  <c r="G233" i="29"/>
  <c r="H233" i="29"/>
  <c r="I233" i="29"/>
  <c r="J233" i="29"/>
  <c r="K233" i="29"/>
  <c r="L233" i="29"/>
  <c r="M233" i="29"/>
  <c r="C234" i="29"/>
  <c r="D234" i="29"/>
  <c r="E234" i="29"/>
  <c r="F234" i="29"/>
  <c r="G234" i="29"/>
  <c r="H234" i="29"/>
  <c r="I234" i="29"/>
  <c r="C235" i="29"/>
  <c r="D235" i="29"/>
  <c r="E235" i="29"/>
  <c r="F235" i="29"/>
  <c r="G235" i="29"/>
  <c r="H235" i="29"/>
  <c r="I235" i="29"/>
  <c r="J235" i="29"/>
  <c r="K235" i="29"/>
  <c r="L235" i="29"/>
  <c r="M235" i="29"/>
  <c r="C236" i="29"/>
  <c r="D236" i="29"/>
  <c r="E236" i="29"/>
  <c r="F236" i="29"/>
  <c r="G236" i="29"/>
  <c r="H236" i="29"/>
  <c r="I236" i="29"/>
  <c r="C237" i="29"/>
  <c r="D237" i="29"/>
  <c r="E237" i="29"/>
  <c r="F237" i="29"/>
  <c r="G237" i="29"/>
  <c r="H237" i="29"/>
  <c r="I237" i="29"/>
  <c r="J237" i="29"/>
  <c r="K237" i="29"/>
  <c r="L237" i="29"/>
  <c r="M237" i="29"/>
  <c r="C238" i="29"/>
  <c r="D238" i="29"/>
  <c r="E238" i="29"/>
  <c r="F238" i="29"/>
  <c r="G238" i="29"/>
  <c r="H238" i="29"/>
  <c r="I238" i="29"/>
  <c r="C239" i="29"/>
  <c r="D239" i="29"/>
  <c r="E239" i="29"/>
  <c r="F239" i="29"/>
  <c r="G239" i="29"/>
  <c r="H239" i="29"/>
  <c r="I239" i="29"/>
  <c r="J239" i="29"/>
  <c r="K239" i="29"/>
  <c r="L239" i="29"/>
  <c r="M239" i="29"/>
  <c r="C240" i="29"/>
  <c r="D240" i="29"/>
  <c r="E240" i="29"/>
  <c r="F240" i="29"/>
  <c r="G240" i="29"/>
  <c r="H240" i="29"/>
  <c r="I240" i="29"/>
  <c r="C241" i="29"/>
  <c r="D241" i="29"/>
  <c r="E241" i="29"/>
  <c r="F241" i="29"/>
  <c r="G241" i="29"/>
  <c r="H241" i="29"/>
  <c r="I241" i="29"/>
  <c r="J241" i="29"/>
  <c r="K241" i="29"/>
  <c r="L241" i="29"/>
  <c r="M241" i="29"/>
  <c r="C242" i="29"/>
  <c r="D242" i="29"/>
  <c r="E242" i="29"/>
  <c r="F242" i="29"/>
  <c r="G242" i="29"/>
  <c r="H242" i="29"/>
  <c r="I242" i="29"/>
  <c r="C243" i="29"/>
  <c r="D243" i="29"/>
  <c r="E243" i="29"/>
  <c r="F243" i="29"/>
  <c r="G243" i="29"/>
  <c r="H243" i="29"/>
  <c r="I243" i="29"/>
  <c r="J243" i="29"/>
  <c r="K243" i="29"/>
  <c r="L243" i="29"/>
  <c r="M243" i="29"/>
  <c r="C244" i="29"/>
  <c r="D244" i="29"/>
  <c r="E244" i="29"/>
  <c r="F244" i="29"/>
  <c r="G244" i="29"/>
  <c r="H244" i="29"/>
  <c r="I244" i="29"/>
  <c r="C245" i="29"/>
  <c r="D245" i="29"/>
  <c r="E245" i="29"/>
  <c r="F245" i="29"/>
  <c r="G245" i="29"/>
  <c r="H245" i="29"/>
  <c r="I245" i="29"/>
  <c r="J245" i="29"/>
  <c r="K245" i="29"/>
  <c r="L245" i="29"/>
  <c r="M245" i="29"/>
  <c r="C246" i="29"/>
  <c r="D246" i="29"/>
  <c r="E246" i="29"/>
  <c r="F246" i="29"/>
  <c r="G246" i="29"/>
  <c r="H246" i="29"/>
  <c r="I246" i="29"/>
  <c r="C247" i="29"/>
  <c r="D247" i="29"/>
  <c r="E247" i="29"/>
  <c r="F247" i="29"/>
  <c r="G247" i="29"/>
  <c r="H247" i="29"/>
  <c r="I247" i="29"/>
  <c r="J247" i="29"/>
  <c r="K247" i="29"/>
  <c r="L247" i="29"/>
  <c r="M247" i="29"/>
  <c r="C248" i="29"/>
  <c r="D248" i="29"/>
  <c r="E248" i="29"/>
  <c r="F248" i="29"/>
  <c r="G248" i="29"/>
  <c r="H248" i="29"/>
  <c r="I248" i="29"/>
  <c r="C249" i="29"/>
  <c r="D249" i="29"/>
  <c r="E249" i="29"/>
  <c r="F249" i="29"/>
  <c r="G249" i="29"/>
  <c r="H249" i="29"/>
  <c r="I249" i="29"/>
  <c r="J249" i="29"/>
  <c r="K249" i="29"/>
  <c r="L249" i="29"/>
  <c r="M249" i="29"/>
  <c r="C250" i="29"/>
  <c r="D250" i="29"/>
  <c r="E250" i="29"/>
  <c r="F250" i="29"/>
  <c r="G250" i="29"/>
  <c r="H250" i="29"/>
  <c r="I250" i="29"/>
  <c r="C251" i="29"/>
  <c r="D251" i="29"/>
  <c r="E251" i="29"/>
  <c r="F251" i="29"/>
  <c r="G251" i="29"/>
  <c r="H251" i="29"/>
  <c r="I251" i="29"/>
  <c r="J251" i="29"/>
  <c r="K251" i="29"/>
  <c r="L251" i="29"/>
  <c r="M251" i="29"/>
  <c r="C252" i="29"/>
  <c r="D252" i="29"/>
  <c r="E252" i="29"/>
  <c r="F252" i="29"/>
  <c r="G252" i="29"/>
  <c r="H252" i="29"/>
  <c r="I252" i="29"/>
  <c r="C253" i="29"/>
  <c r="D253" i="29"/>
  <c r="E253" i="29"/>
  <c r="F253" i="29"/>
  <c r="G253" i="29"/>
  <c r="H253" i="29"/>
  <c r="I253" i="29"/>
  <c r="J253" i="29"/>
  <c r="K253" i="29"/>
  <c r="L253" i="29"/>
  <c r="M253" i="29"/>
  <c r="C254" i="29"/>
  <c r="D254" i="29"/>
  <c r="E254" i="29"/>
  <c r="F254" i="29"/>
  <c r="G254" i="29"/>
  <c r="H254" i="29"/>
  <c r="I254" i="29"/>
  <c r="C255" i="29"/>
  <c r="D255" i="29"/>
  <c r="E255" i="29"/>
  <c r="F255" i="29"/>
  <c r="G255" i="29"/>
  <c r="H255" i="29"/>
  <c r="I255" i="29"/>
  <c r="J255" i="29"/>
  <c r="K255" i="29"/>
  <c r="L255" i="29"/>
  <c r="M255" i="29"/>
  <c r="C256" i="29"/>
  <c r="D256" i="29"/>
  <c r="E256" i="29"/>
  <c r="F256" i="29"/>
  <c r="G256" i="29"/>
  <c r="H256" i="29"/>
  <c r="I256" i="29"/>
  <c r="C257" i="29"/>
  <c r="D257" i="29"/>
  <c r="E257" i="29"/>
  <c r="F257" i="29"/>
  <c r="G257" i="29"/>
  <c r="H257" i="29"/>
  <c r="I257" i="29"/>
  <c r="J257" i="29"/>
  <c r="K257" i="29"/>
  <c r="L257" i="29"/>
  <c r="M257" i="29"/>
  <c r="C258" i="29"/>
  <c r="D258" i="29"/>
  <c r="E258" i="29"/>
  <c r="F258" i="29"/>
  <c r="G258" i="29"/>
  <c r="H258" i="29"/>
  <c r="I258" i="29"/>
  <c r="C259" i="29"/>
  <c r="D259" i="29"/>
  <c r="E259" i="29"/>
  <c r="F259" i="29"/>
  <c r="G259" i="29"/>
  <c r="H259" i="29"/>
  <c r="I259" i="29"/>
  <c r="J259" i="29"/>
  <c r="K259" i="29"/>
  <c r="L259" i="29"/>
  <c r="M259" i="29"/>
  <c r="C260" i="29"/>
  <c r="D260" i="29"/>
  <c r="E260" i="29"/>
  <c r="F260" i="29"/>
  <c r="G260" i="29"/>
  <c r="H260" i="29"/>
  <c r="I260" i="29"/>
  <c r="C261" i="29"/>
  <c r="D261" i="29"/>
  <c r="E261" i="29"/>
  <c r="F261" i="29"/>
  <c r="G261" i="29"/>
  <c r="H261" i="29"/>
  <c r="I261" i="29"/>
  <c r="J261" i="29"/>
  <c r="K261" i="29"/>
  <c r="L261" i="29"/>
  <c r="M261" i="29"/>
  <c r="C262" i="29"/>
  <c r="D262" i="29"/>
  <c r="E262" i="29"/>
  <c r="F262" i="29"/>
  <c r="G262" i="29"/>
  <c r="H262" i="29"/>
  <c r="I262" i="29"/>
  <c r="C263" i="29"/>
  <c r="D263" i="29"/>
  <c r="E263" i="29"/>
  <c r="F263" i="29"/>
  <c r="G263" i="29"/>
  <c r="H263" i="29"/>
  <c r="I263" i="29"/>
  <c r="J263" i="29"/>
  <c r="K263" i="29"/>
  <c r="L263" i="29"/>
  <c r="M263" i="29"/>
  <c r="C264" i="29"/>
  <c r="D264" i="29"/>
  <c r="E264" i="29"/>
  <c r="F264" i="29"/>
  <c r="G264" i="29"/>
  <c r="H264" i="29"/>
  <c r="I264" i="29"/>
  <c r="C265" i="29"/>
  <c r="D265" i="29"/>
  <c r="E265" i="29"/>
  <c r="F265" i="29"/>
  <c r="G265" i="29"/>
  <c r="H265" i="29"/>
  <c r="I265" i="29"/>
  <c r="J265" i="29"/>
  <c r="K265" i="29"/>
  <c r="L265" i="29"/>
  <c r="M265" i="29"/>
  <c r="C266" i="29"/>
  <c r="D266" i="29"/>
  <c r="E266" i="29"/>
  <c r="F266" i="29"/>
  <c r="G266" i="29"/>
  <c r="H266" i="29"/>
  <c r="I266" i="29"/>
  <c r="C267" i="29"/>
  <c r="D267" i="29"/>
  <c r="E267" i="29"/>
  <c r="F267" i="29"/>
  <c r="G267" i="29"/>
  <c r="H267" i="29"/>
  <c r="I267" i="29"/>
  <c r="J267" i="29"/>
  <c r="K267" i="29"/>
  <c r="L267" i="29"/>
  <c r="M267" i="29"/>
  <c r="C268" i="29"/>
  <c r="D268" i="29"/>
  <c r="E268" i="29"/>
  <c r="F268" i="29"/>
  <c r="G268" i="29"/>
  <c r="H268" i="29"/>
  <c r="I268" i="29"/>
  <c r="C269" i="29"/>
  <c r="D269" i="29"/>
  <c r="E269" i="29"/>
  <c r="F269" i="29"/>
  <c r="G269" i="29"/>
  <c r="H269" i="29"/>
  <c r="I269" i="29"/>
  <c r="J269" i="29"/>
  <c r="K269" i="29"/>
  <c r="L269" i="29"/>
  <c r="M269" i="29"/>
  <c r="C270" i="29"/>
  <c r="D270" i="29"/>
  <c r="E270" i="29"/>
  <c r="F270" i="29"/>
  <c r="G270" i="29"/>
  <c r="H270" i="29"/>
  <c r="I270" i="29"/>
  <c r="C271" i="29"/>
  <c r="D271" i="29"/>
  <c r="E271" i="29"/>
  <c r="F271" i="29"/>
  <c r="G271" i="29"/>
  <c r="H271" i="29"/>
  <c r="I271" i="29"/>
  <c r="J271" i="29"/>
  <c r="K271" i="29"/>
  <c r="L271" i="29"/>
  <c r="M271" i="29"/>
  <c r="C272" i="29"/>
  <c r="D272" i="29"/>
  <c r="E272" i="29"/>
  <c r="F272" i="29"/>
  <c r="G272" i="29"/>
  <c r="H272" i="29"/>
  <c r="I272" i="29"/>
  <c r="C273" i="29"/>
  <c r="D273" i="29"/>
  <c r="E273" i="29"/>
  <c r="F273" i="29"/>
  <c r="G273" i="29"/>
  <c r="H273" i="29"/>
  <c r="I273" i="29"/>
  <c r="J273" i="29"/>
  <c r="K273" i="29"/>
  <c r="L273" i="29"/>
  <c r="M273" i="29"/>
  <c r="C274" i="29"/>
  <c r="D274" i="29"/>
  <c r="E274" i="29"/>
  <c r="F274" i="29"/>
  <c r="G274" i="29"/>
  <c r="H274" i="29"/>
  <c r="I274" i="29"/>
  <c r="C275" i="29"/>
  <c r="D275" i="29"/>
  <c r="E275" i="29"/>
  <c r="F275" i="29"/>
  <c r="G275" i="29"/>
  <c r="H275" i="29"/>
  <c r="I275" i="29"/>
  <c r="J275" i="29"/>
  <c r="K275" i="29"/>
  <c r="L275" i="29"/>
  <c r="M275" i="29"/>
  <c r="C276" i="29"/>
  <c r="D276" i="29"/>
  <c r="E276" i="29"/>
  <c r="F276" i="29"/>
  <c r="G276" i="29"/>
  <c r="H276" i="29"/>
  <c r="I276" i="29"/>
  <c r="C277" i="29"/>
  <c r="D277" i="29"/>
  <c r="E277" i="29"/>
  <c r="F277" i="29"/>
  <c r="G277" i="29"/>
  <c r="H277" i="29"/>
  <c r="I277" i="29"/>
  <c r="J277" i="29"/>
  <c r="K277" i="29"/>
  <c r="L277" i="29"/>
  <c r="M277" i="29"/>
  <c r="C278" i="29"/>
  <c r="D278" i="29"/>
  <c r="E278" i="29"/>
  <c r="F278" i="29"/>
  <c r="G278" i="29"/>
  <c r="H278" i="29"/>
  <c r="I278" i="29"/>
  <c r="C279" i="29"/>
  <c r="D279" i="29"/>
  <c r="E279" i="29"/>
  <c r="F279" i="29"/>
  <c r="G279" i="29"/>
  <c r="H279" i="29"/>
  <c r="I279" i="29"/>
  <c r="J279" i="29"/>
  <c r="K279" i="29"/>
  <c r="L279" i="29"/>
  <c r="M279" i="29"/>
  <c r="C280" i="29"/>
  <c r="D280" i="29"/>
  <c r="E280" i="29"/>
  <c r="F280" i="29"/>
  <c r="G280" i="29"/>
  <c r="H280" i="29"/>
  <c r="I280" i="29"/>
  <c r="C281" i="29"/>
  <c r="D281" i="29"/>
  <c r="E281" i="29"/>
  <c r="F281" i="29"/>
  <c r="G281" i="29"/>
  <c r="H281" i="29"/>
  <c r="I281" i="29"/>
  <c r="J281" i="29"/>
  <c r="K281" i="29"/>
  <c r="L281" i="29"/>
  <c r="M281" i="29"/>
  <c r="C282" i="29"/>
  <c r="D282" i="29"/>
  <c r="E282" i="29"/>
  <c r="F282" i="29"/>
  <c r="G282" i="29"/>
  <c r="H282" i="29"/>
  <c r="I282" i="29"/>
  <c r="C283" i="29"/>
  <c r="D283" i="29"/>
  <c r="E283" i="29"/>
  <c r="F283" i="29"/>
  <c r="G283" i="29"/>
  <c r="H283" i="29"/>
  <c r="I283" i="29"/>
  <c r="J283" i="29"/>
  <c r="K283" i="29"/>
  <c r="L283" i="29"/>
  <c r="M283" i="29"/>
  <c r="C284" i="29"/>
  <c r="D284" i="29"/>
  <c r="E284" i="29"/>
  <c r="F284" i="29"/>
  <c r="G284" i="29"/>
  <c r="H284" i="29"/>
  <c r="I284" i="29"/>
  <c r="N284" i="29"/>
  <c r="C285" i="29"/>
  <c r="D285" i="29"/>
  <c r="E285" i="29"/>
  <c r="F285" i="29"/>
  <c r="G285" i="29"/>
  <c r="H285" i="29"/>
  <c r="I285" i="29"/>
  <c r="J285" i="29"/>
  <c r="K285" i="29"/>
  <c r="L285" i="29"/>
  <c r="M285" i="29"/>
  <c r="N285" i="29"/>
  <c r="C286" i="29"/>
  <c r="C287" i="29"/>
  <c r="C295" i="29" a="1"/>
  <c r="C295" i="29"/>
  <c r="D295" i="29"/>
  <c r="E295" i="29"/>
  <c r="F295" i="29"/>
  <c r="G295" i="29"/>
  <c r="H295" i="29"/>
  <c r="K295" i="29"/>
  <c r="N295" i="29"/>
  <c r="O295" i="29"/>
  <c r="P295" i="29" a="1"/>
  <c r="P295" i="29"/>
  <c r="Q295" i="29" a="1"/>
  <c r="Q295" i="29"/>
  <c r="C296" i="29"/>
  <c r="D296" i="29"/>
  <c r="E296" i="29"/>
  <c r="F296" i="29"/>
  <c r="G296" i="29"/>
  <c r="H296" i="29"/>
  <c r="K296" i="29"/>
  <c r="N296" i="29"/>
  <c r="O296" i="29"/>
  <c r="P296" i="29"/>
  <c r="Q296" i="29"/>
  <c r="C297" i="29"/>
  <c r="D297" i="29"/>
  <c r="E297" i="29"/>
  <c r="F297" i="29"/>
  <c r="G297" i="29"/>
  <c r="H297" i="29"/>
  <c r="K297" i="29"/>
  <c r="N297" i="29"/>
  <c r="O297" i="29"/>
  <c r="P297" i="29"/>
  <c r="Q297" i="29"/>
  <c r="C298" i="29"/>
  <c r="P298" i="29"/>
  <c r="Q298" i="29"/>
  <c r="C299" i="29"/>
  <c r="P299" i="29"/>
  <c r="Q299" i="29"/>
  <c r="C300" i="29"/>
  <c r="D300" i="29"/>
  <c r="E300" i="29"/>
  <c r="F300" i="29"/>
  <c r="G300" i="29"/>
  <c r="H300" i="29"/>
  <c r="K300" i="29"/>
  <c r="N300" i="29"/>
  <c r="O300" i="29"/>
  <c r="P300" i="29"/>
  <c r="Q300" i="29"/>
  <c r="C301" i="29"/>
  <c r="D301" i="29"/>
  <c r="E301" i="29"/>
  <c r="F301" i="29"/>
  <c r="G301" i="29"/>
  <c r="H301" i="29"/>
  <c r="K301" i="29"/>
  <c r="N301" i="29"/>
  <c r="O301" i="29"/>
  <c r="P301" i="29"/>
  <c r="Q301" i="29"/>
  <c r="C302" i="29"/>
  <c r="D302" i="29"/>
  <c r="E302" i="29"/>
  <c r="F302" i="29"/>
  <c r="G302" i="29"/>
  <c r="H302" i="29"/>
  <c r="K302" i="29"/>
  <c r="N302" i="29"/>
  <c r="O302" i="29"/>
  <c r="P302" i="29"/>
  <c r="Q302" i="29"/>
  <c r="C303" i="29"/>
  <c r="D303" i="29"/>
  <c r="E303" i="29"/>
  <c r="F303" i="29"/>
  <c r="G303" i="29"/>
  <c r="H303" i="29"/>
  <c r="K303" i="29"/>
  <c r="N303" i="29"/>
  <c r="O303" i="29"/>
  <c r="P303" i="29"/>
  <c r="Q303" i="29"/>
  <c r="C304" i="29"/>
  <c r="D304" i="29"/>
  <c r="E304" i="29"/>
  <c r="F304" i="29"/>
  <c r="G304" i="29"/>
  <c r="H304" i="29"/>
  <c r="K304" i="29"/>
  <c r="N304" i="29"/>
  <c r="O304" i="29"/>
  <c r="P304" i="29"/>
  <c r="Q304" i="29"/>
  <c r="C305" i="29"/>
  <c r="D305" i="29"/>
  <c r="E305" i="29"/>
  <c r="F305" i="29"/>
  <c r="G305" i="29"/>
  <c r="H305" i="29"/>
  <c r="K305" i="29"/>
  <c r="N305" i="29"/>
  <c r="O305" i="29"/>
  <c r="G306" i="29"/>
  <c r="H306" i="29"/>
  <c r="C308" i="29"/>
  <c r="D308" i="29"/>
  <c r="E308" i="29"/>
  <c r="F308" i="29"/>
  <c r="G308" i="29"/>
  <c r="K308" i="29"/>
  <c r="N308" i="29"/>
  <c r="O308" i="29"/>
  <c r="D309" i="29"/>
  <c r="E309" i="29"/>
  <c r="F309" i="29"/>
  <c r="G309" i="29"/>
  <c r="K309" i="29"/>
  <c r="N309" i="29"/>
  <c r="O309" i="29"/>
  <c r="D311" i="29"/>
  <c r="E311" i="29"/>
  <c r="F311" i="29"/>
  <c r="G311" i="29"/>
  <c r="K311" i="29"/>
  <c r="N311" i="29"/>
  <c r="O311" i="29"/>
  <c r="G312" i="29"/>
  <c r="D313" i="29"/>
  <c r="E313" i="29"/>
  <c r="F313" i="29"/>
  <c r="G313" i="29"/>
  <c r="H313" i="29"/>
  <c r="K313" i="29"/>
  <c r="N313" i="29"/>
  <c r="O313" i="29"/>
  <c r="G314" i="29"/>
  <c r="H314" i="29"/>
  <c r="H316" i="29"/>
  <c r="D317" i="29"/>
  <c r="E317" i="29"/>
  <c r="H317" i="29"/>
  <c r="D318" i="29"/>
  <c r="E318" i="29"/>
  <c r="H318" i="29"/>
  <c r="D319" i="29"/>
  <c r="E319" i="29"/>
  <c r="D320" i="29"/>
  <c r="B326" i="29"/>
  <c r="C326" i="29"/>
  <c r="D326" i="29"/>
  <c r="E326" i="29"/>
  <c r="F326" i="29"/>
  <c r="G326" i="29"/>
  <c r="H326" i="29"/>
  <c r="I326" i="29"/>
  <c r="J326" i="29"/>
  <c r="K326" i="29"/>
  <c r="L326" i="29"/>
  <c r="B327" i="29"/>
  <c r="C327" i="29"/>
  <c r="D327" i="29"/>
  <c r="E327" i="29"/>
  <c r="F327" i="29"/>
  <c r="G327" i="29"/>
  <c r="H327" i="29"/>
  <c r="I327" i="29"/>
  <c r="J327" i="29"/>
  <c r="K327" i="29"/>
  <c r="L327" i="29"/>
  <c r="B328" i="29"/>
  <c r="C328" i="29"/>
  <c r="D328" i="29"/>
  <c r="E328" i="29"/>
  <c r="F328" i="29"/>
  <c r="G328" i="29"/>
  <c r="H328" i="29"/>
  <c r="I328" i="29"/>
  <c r="J328" i="29"/>
  <c r="K328" i="29"/>
  <c r="L328" i="29"/>
  <c r="B329" i="29"/>
  <c r="C329" i="29"/>
  <c r="D329" i="29"/>
  <c r="E329" i="29"/>
  <c r="F329" i="29"/>
  <c r="G329" i="29"/>
  <c r="H329" i="29"/>
  <c r="I329" i="29"/>
  <c r="J329" i="29"/>
  <c r="K329" i="29"/>
  <c r="L329" i="29"/>
  <c r="B330" i="29"/>
  <c r="C330" i="29"/>
  <c r="D330" i="29"/>
  <c r="E330" i="29"/>
  <c r="F330" i="29"/>
  <c r="G330" i="29"/>
  <c r="H330" i="29"/>
  <c r="I330" i="29"/>
  <c r="J330" i="29"/>
  <c r="K330" i="29"/>
  <c r="L330" i="29"/>
  <c r="B331" i="29"/>
  <c r="C331" i="29"/>
  <c r="D331" i="29"/>
  <c r="E331" i="29"/>
  <c r="F331" i="29"/>
  <c r="G331" i="29"/>
  <c r="H331" i="29"/>
  <c r="I331" i="29"/>
  <c r="J331" i="29"/>
  <c r="K331" i="29"/>
  <c r="L331" i="29"/>
  <c r="B332" i="29"/>
  <c r="C332" i="29"/>
  <c r="D332" i="29"/>
  <c r="E332" i="29"/>
  <c r="F332" i="29"/>
  <c r="G332" i="29"/>
  <c r="H332" i="29"/>
  <c r="I332" i="29"/>
  <c r="J332" i="29"/>
  <c r="K332" i="29"/>
  <c r="L332" i="29"/>
  <c r="B333" i="29"/>
  <c r="C333" i="29"/>
  <c r="D333" i="29"/>
  <c r="E333" i="29"/>
  <c r="F333" i="29"/>
  <c r="G333" i="29"/>
  <c r="H333" i="29"/>
  <c r="I333" i="29"/>
  <c r="J333" i="29"/>
  <c r="K333" i="29"/>
  <c r="L333" i="29"/>
  <c r="B334" i="29"/>
  <c r="C334" i="29"/>
  <c r="D334" i="29"/>
  <c r="E334" i="29"/>
  <c r="F334" i="29"/>
  <c r="G334" i="29"/>
  <c r="H334" i="29"/>
  <c r="I334" i="29"/>
  <c r="J334" i="29"/>
  <c r="K334" i="29"/>
  <c r="L334" i="29"/>
  <c r="B335" i="29"/>
  <c r="C335" i="29"/>
  <c r="D335" i="29"/>
  <c r="E335" i="29"/>
  <c r="F335" i="29"/>
  <c r="G335" i="29"/>
  <c r="H335" i="29"/>
  <c r="I335" i="29"/>
  <c r="J335" i="29"/>
  <c r="K335" i="29"/>
  <c r="L335" i="29"/>
  <c r="B336" i="29"/>
  <c r="C336" i="29"/>
  <c r="D336" i="29"/>
  <c r="E336" i="29"/>
  <c r="F336" i="29"/>
  <c r="G336" i="29"/>
  <c r="H336" i="29"/>
  <c r="I336" i="29"/>
  <c r="J336" i="29"/>
  <c r="K336" i="29"/>
  <c r="L336" i="29"/>
  <c r="B337" i="29"/>
  <c r="C337" i="29"/>
  <c r="D337" i="29"/>
  <c r="E337" i="29"/>
  <c r="F337" i="29"/>
  <c r="G337" i="29"/>
  <c r="H337" i="29"/>
  <c r="I337" i="29"/>
  <c r="J337" i="29"/>
  <c r="K337" i="29"/>
  <c r="L337" i="29"/>
  <c r="B338" i="29"/>
  <c r="C338" i="29"/>
  <c r="D338" i="29"/>
  <c r="E338" i="29"/>
  <c r="F338" i="29"/>
  <c r="G338" i="29"/>
  <c r="H338" i="29"/>
  <c r="I338" i="29"/>
  <c r="J338" i="29"/>
  <c r="K338" i="29"/>
  <c r="L338" i="29"/>
  <c r="B339" i="29"/>
  <c r="C339" i="29"/>
  <c r="D339" i="29"/>
  <c r="E339" i="29"/>
  <c r="F339" i="29"/>
  <c r="G339" i="29"/>
  <c r="H339" i="29"/>
  <c r="I339" i="29"/>
  <c r="J339" i="29"/>
  <c r="K339" i="29"/>
  <c r="L339" i="29"/>
  <c r="B340" i="29"/>
  <c r="C340" i="29"/>
  <c r="D340" i="29"/>
  <c r="E340" i="29"/>
  <c r="F340" i="29"/>
  <c r="G340" i="29"/>
  <c r="H340" i="29"/>
  <c r="I340" i="29"/>
  <c r="J340" i="29"/>
  <c r="K340" i="29"/>
  <c r="L340" i="29"/>
  <c r="B341" i="29"/>
  <c r="C341" i="29"/>
  <c r="D341" i="29"/>
  <c r="E341" i="29"/>
  <c r="F341" i="29"/>
  <c r="G341" i="29"/>
  <c r="H341" i="29"/>
  <c r="I341" i="29"/>
  <c r="J341" i="29"/>
  <c r="K341" i="29"/>
  <c r="L341" i="29"/>
  <c r="B342" i="29"/>
  <c r="C342" i="29"/>
  <c r="D342" i="29"/>
  <c r="E342" i="29"/>
  <c r="F342" i="29"/>
  <c r="G342" i="29"/>
  <c r="H342" i="29"/>
  <c r="I342" i="29"/>
  <c r="J342" i="29"/>
  <c r="K342" i="29"/>
  <c r="L342" i="29"/>
  <c r="B343" i="29"/>
  <c r="C343" i="29"/>
  <c r="D343" i="29"/>
  <c r="E343" i="29"/>
  <c r="F343" i="29"/>
  <c r="G343" i="29"/>
  <c r="H343" i="29"/>
  <c r="I343" i="29"/>
  <c r="J343" i="29"/>
  <c r="K343" i="29"/>
  <c r="L343" i="29"/>
  <c r="B344" i="29"/>
  <c r="C344" i="29"/>
  <c r="D344" i="29"/>
  <c r="E344" i="29"/>
  <c r="F344" i="29"/>
  <c r="G344" i="29"/>
  <c r="H344" i="29"/>
  <c r="I344" i="29"/>
  <c r="J344" i="29"/>
  <c r="K344" i="29"/>
  <c r="L344" i="29"/>
  <c r="B345" i="29"/>
  <c r="C345" i="29"/>
  <c r="D345" i="29"/>
  <c r="E345" i="29"/>
  <c r="F345" i="29"/>
  <c r="G345" i="29"/>
  <c r="H345" i="29"/>
  <c r="I345" i="29"/>
  <c r="J345" i="29"/>
  <c r="K345" i="29"/>
  <c r="L345" i="29"/>
  <c r="B346" i="29"/>
  <c r="C346" i="29"/>
  <c r="D346" i="29"/>
  <c r="E346" i="29"/>
  <c r="F346" i="29"/>
  <c r="G346" i="29"/>
  <c r="H346" i="29"/>
  <c r="I346" i="29"/>
  <c r="J346" i="29"/>
  <c r="K346" i="29"/>
  <c r="L346" i="29"/>
  <c r="B347" i="29"/>
  <c r="C347" i="29"/>
  <c r="D347" i="29"/>
  <c r="E347" i="29"/>
  <c r="F347" i="29"/>
  <c r="G347" i="29"/>
  <c r="H347" i="29"/>
  <c r="I347" i="29"/>
  <c r="J347" i="29"/>
  <c r="K347" i="29"/>
  <c r="L347" i="29"/>
  <c r="B348" i="29"/>
  <c r="C348" i="29"/>
  <c r="D348" i="29"/>
  <c r="E348" i="29"/>
  <c r="F348" i="29"/>
  <c r="G348" i="29"/>
  <c r="H348" i="29"/>
  <c r="I348" i="29"/>
  <c r="J348" i="29"/>
  <c r="K348" i="29"/>
  <c r="L348" i="29"/>
  <c r="B349" i="29"/>
  <c r="C349" i="29"/>
  <c r="D349" i="29"/>
  <c r="E349" i="29"/>
  <c r="F349" i="29"/>
  <c r="G349" i="29"/>
  <c r="H349" i="29"/>
  <c r="I349" i="29"/>
  <c r="J349" i="29"/>
  <c r="K349" i="29"/>
  <c r="L349" i="29"/>
  <c r="B350" i="29"/>
  <c r="C350" i="29"/>
  <c r="D350" i="29"/>
  <c r="E350" i="29"/>
  <c r="F350" i="29"/>
  <c r="G350" i="29"/>
  <c r="H350" i="29"/>
  <c r="I350" i="29"/>
  <c r="J350" i="29"/>
  <c r="K350" i="29"/>
  <c r="L350" i="29"/>
  <c r="B351" i="29"/>
  <c r="C351" i="29"/>
  <c r="D351" i="29"/>
  <c r="E351" i="29"/>
  <c r="F351" i="29"/>
  <c r="G351" i="29"/>
  <c r="H351" i="29"/>
  <c r="I351" i="29"/>
  <c r="J351" i="29"/>
  <c r="K351" i="29"/>
  <c r="L351" i="29"/>
  <c r="B352" i="29"/>
  <c r="C352" i="29"/>
  <c r="D352" i="29"/>
  <c r="E352" i="29"/>
  <c r="F352" i="29"/>
  <c r="G352" i="29"/>
  <c r="H352" i="29"/>
  <c r="I352" i="29"/>
  <c r="J352" i="29"/>
  <c r="K352" i="29"/>
  <c r="L352" i="29"/>
  <c r="B353" i="29"/>
  <c r="C353" i="29"/>
  <c r="D353" i="29"/>
  <c r="E353" i="29"/>
  <c r="F353" i="29"/>
  <c r="G353" i="29"/>
  <c r="H353" i="29"/>
  <c r="I353" i="29"/>
  <c r="J353" i="29"/>
  <c r="K353" i="29"/>
  <c r="L353" i="29"/>
  <c r="B354" i="29"/>
  <c r="C354" i="29"/>
  <c r="D354" i="29"/>
  <c r="E354" i="29"/>
  <c r="F354" i="29"/>
  <c r="G354" i="29"/>
  <c r="H354" i="29"/>
  <c r="I354" i="29"/>
  <c r="J354" i="29"/>
  <c r="K354" i="29"/>
  <c r="L354" i="29"/>
  <c r="B355" i="29"/>
  <c r="C355" i="29"/>
  <c r="D355" i="29"/>
  <c r="E355" i="29"/>
  <c r="F355" i="29"/>
  <c r="G355" i="29"/>
  <c r="H355" i="29"/>
  <c r="I355" i="29"/>
  <c r="J355" i="29"/>
  <c r="K355" i="29"/>
  <c r="L355" i="29"/>
  <c r="B356" i="29"/>
  <c r="C356" i="29"/>
  <c r="D356" i="29"/>
  <c r="E356" i="29"/>
  <c r="F356" i="29"/>
  <c r="G356" i="29"/>
  <c r="H356" i="29"/>
  <c r="I356" i="29"/>
  <c r="J356" i="29"/>
  <c r="K356" i="29"/>
  <c r="L356" i="29"/>
  <c r="B357" i="29"/>
  <c r="C357" i="29"/>
  <c r="D357" i="29"/>
  <c r="E357" i="29"/>
  <c r="F357" i="29"/>
  <c r="G357" i="29"/>
  <c r="H357" i="29"/>
  <c r="I357" i="29"/>
  <c r="J357" i="29"/>
  <c r="K357" i="29"/>
  <c r="L357" i="29"/>
  <c r="B358" i="29"/>
  <c r="C358" i="29"/>
  <c r="D358" i="29"/>
  <c r="E358" i="29"/>
  <c r="F358" i="29"/>
  <c r="G358" i="29"/>
  <c r="H358" i="29"/>
  <c r="I358" i="29"/>
  <c r="J358" i="29"/>
  <c r="K358" i="29"/>
  <c r="L358" i="29"/>
  <c r="B359" i="29"/>
  <c r="C359" i="29"/>
  <c r="D359" i="29"/>
  <c r="E359" i="29"/>
  <c r="F359" i="29"/>
  <c r="G359" i="29"/>
  <c r="H359" i="29"/>
  <c r="I359" i="29"/>
  <c r="J359" i="29"/>
  <c r="K359" i="29"/>
  <c r="L359" i="29"/>
  <c r="B360" i="29"/>
  <c r="C360" i="29"/>
  <c r="D360" i="29"/>
  <c r="E360" i="29"/>
  <c r="F360" i="29"/>
  <c r="G360" i="29"/>
  <c r="H360" i="29"/>
  <c r="I360" i="29"/>
  <c r="J360" i="29"/>
  <c r="K360" i="29"/>
  <c r="L360" i="29"/>
  <c r="B361" i="29"/>
  <c r="C361" i="29"/>
  <c r="D361" i="29"/>
  <c r="E361" i="29"/>
  <c r="F361" i="29"/>
  <c r="G361" i="29"/>
  <c r="H361" i="29"/>
  <c r="I361" i="29"/>
  <c r="J361" i="29"/>
  <c r="K361" i="29"/>
  <c r="L361" i="29"/>
  <c r="B362" i="29"/>
  <c r="C362" i="29"/>
  <c r="D362" i="29"/>
  <c r="E362" i="29"/>
  <c r="F362" i="29"/>
  <c r="G362" i="29"/>
  <c r="H362" i="29"/>
  <c r="I362" i="29"/>
  <c r="J362" i="29"/>
  <c r="K362" i="29"/>
  <c r="L362" i="29"/>
  <c r="B363" i="29"/>
  <c r="C363" i="29"/>
  <c r="D363" i="29"/>
  <c r="E363" i="29"/>
  <c r="F363" i="29"/>
  <c r="G363" i="29"/>
  <c r="H363" i="29"/>
  <c r="I363" i="29"/>
  <c r="J363" i="29"/>
  <c r="K363" i="29"/>
  <c r="L363" i="29"/>
  <c r="B364" i="29"/>
  <c r="C364" i="29"/>
  <c r="D364" i="29"/>
  <c r="E364" i="29"/>
  <c r="F364" i="29"/>
  <c r="G364" i="29"/>
  <c r="H364" i="29"/>
  <c r="I364" i="29"/>
  <c r="J364" i="29"/>
  <c r="K364" i="29"/>
  <c r="L364" i="29"/>
  <c r="B365" i="29"/>
  <c r="C365" i="29"/>
  <c r="D365" i="29"/>
  <c r="E365" i="29"/>
  <c r="F365" i="29"/>
  <c r="G365" i="29"/>
  <c r="H365" i="29"/>
  <c r="I365" i="29"/>
  <c r="J365" i="29"/>
  <c r="K365" i="29"/>
  <c r="L365" i="29"/>
  <c r="B366" i="29"/>
  <c r="C366" i="29"/>
  <c r="D366" i="29"/>
  <c r="E366" i="29"/>
  <c r="F366" i="29"/>
  <c r="G366" i="29"/>
  <c r="H366" i="29"/>
  <c r="I366" i="29"/>
  <c r="J366" i="29"/>
  <c r="K366" i="29"/>
  <c r="L366" i="29"/>
  <c r="B367" i="29"/>
  <c r="C367" i="29"/>
  <c r="D367" i="29"/>
  <c r="E367" i="29"/>
  <c r="F367" i="29"/>
  <c r="G367" i="29"/>
  <c r="H367" i="29"/>
  <c r="I367" i="29"/>
  <c r="J367" i="29"/>
  <c r="K367" i="29"/>
  <c r="L367" i="29"/>
  <c r="B368" i="29"/>
  <c r="C368" i="29"/>
  <c r="D368" i="29"/>
  <c r="E368" i="29"/>
  <c r="F368" i="29"/>
  <c r="G368" i="29"/>
  <c r="H368" i="29"/>
  <c r="I368" i="29"/>
  <c r="J368" i="29"/>
  <c r="K368" i="29"/>
  <c r="L368" i="29"/>
  <c r="B369" i="29"/>
  <c r="C369" i="29"/>
  <c r="D369" i="29"/>
  <c r="E369" i="29"/>
  <c r="F369" i="29"/>
  <c r="G369" i="29"/>
  <c r="H369" i="29"/>
  <c r="I369" i="29"/>
  <c r="J369" i="29"/>
  <c r="K369" i="29"/>
  <c r="L369" i="29"/>
  <c r="B370" i="29"/>
  <c r="C370" i="29"/>
  <c r="D370" i="29"/>
  <c r="E370" i="29"/>
  <c r="F370" i="29"/>
  <c r="G370" i="29"/>
  <c r="H370" i="29"/>
  <c r="I370" i="29"/>
  <c r="J370" i="29"/>
  <c r="K370" i="29"/>
  <c r="L370" i="29"/>
  <c r="B371" i="29"/>
  <c r="C371" i="29"/>
  <c r="D371" i="29"/>
  <c r="E371" i="29"/>
  <c r="F371" i="29"/>
  <c r="G371" i="29"/>
  <c r="H371" i="29"/>
  <c r="I371" i="29"/>
  <c r="J371" i="29"/>
  <c r="K371" i="29"/>
  <c r="L371" i="29"/>
  <c r="B372" i="29"/>
  <c r="C372" i="29"/>
  <c r="D372" i="29"/>
  <c r="E372" i="29"/>
  <c r="F372" i="29"/>
  <c r="G372" i="29"/>
  <c r="H372" i="29"/>
  <c r="I372" i="29"/>
  <c r="J372" i="29"/>
  <c r="K372" i="29"/>
  <c r="L372" i="29"/>
  <c r="B373" i="29"/>
  <c r="C373" i="29"/>
  <c r="D373" i="29"/>
  <c r="E373" i="29"/>
  <c r="F373" i="29"/>
  <c r="G373" i="29"/>
  <c r="H373" i="29"/>
  <c r="I373" i="29"/>
  <c r="J373" i="29"/>
  <c r="K373" i="29"/>
  <c r="L373" i="29"/>
  <c r="B374" i="29"/>
  <c r="C374" i="29"/>
  <c r="D374" i="29"/>
  <c r="E374" i="29"/>
  <c r="F374" i="29"/>
  <c r="G374" i="29"/>
  <c r="H374" i="29"/>
  <c r="I374" i="29"/>
  <c r="J374" i="29"/>
  <c r="K374" i="29"/>
  <c r="L374" i="29"/>
  <c r="B375" i="29"/>
  <c r="C375" i="29"/>
  <c r="D375" i="29"/>
  <c r="E375" i="29"/>
  <c r="F375" i="29"/>
  <c r="G375" i="29"/>
  <c r="H375" i="29"/>
  <c r="I375" i="29"/>
  <c r="J375" i="29"/>
  <c r="K375" i="29"/>
  <c r="L375" i="29"/>
  <c r="B376" i="29"/>
  <c r="C376" i="29"/>
  <c r="D376" i="29"/>
  <c r="E376" i="29"/>
  <c r="F376" i="29"/>
  <c r="G376" i="29"/>
  <c r="H376" i="29"/>
  <c r="I376" i="29"/>
  <c r="J376" i="29"/>
  <c r="K376" i="29"/>
  <c r="L376" i="29"/>
  <c r="B377" i="29"/>
  <c r="C377" i="29"/>
  <c r="D377" i="29"/>
  <c r="E377" i="29"/>
  <c r="F377" i="29"/>
  <c r="G377" i="29"/>
  <c r="H377" i="29"/>
  <c r="I377" i="29"/>
  <c r="J377" i="29"/>
  <c r="K377" i="29"/>
  <c r="L377" i="29"/>
  <c r="B378" i="29"/>
  <c r="C378" i="29"/>
  <c r="D378" i="29"/>
  <c r="E378" i="29"/>
  <c r="F378" i="29"/>
  <c r="G378" i="29"/>
  <c r="H378" i="29"/>
  <c r="I378" i="29"/>
  <c r="J378" i="29"/>
  <c r="K378" i="29"/>
  <c r="L378" i="29"/>
  <c r="B379" i="29"/>
  <c r="C379" i="29"/>
  <c r="D379" i="29"/>
  <c r="E379" i="29"/>
  <c r="F379" i="29"/>
  <c r="G379" i="29"/>
  <c r="H379" i="29"/>
  <c r="I379" i="29"/>
  <c r="J379" i="29"/>
  <c r="K379" i="29"/>
  <c r="L379" i="29"/>
  <c r="B380" i="29"/>
  <c r="C380" i="29"/>
  <c r="D380" i="29"/>
  <c r="E380" i="29"/>
  <c r="F380" i="29"/>
  <c r="G380" i="29"/>
  <c r="H380" i="29"/>
  <c r="I380" i="29"/>
  <c r="J380" i="29"/>
  <c r="K380" i="29"/>
  <c r="L380" i="29"/>
  <c r="B381" i="29"/>
  <c r="C381" i="29"/>
  <c r="D381" i="29"/>
  <c r="E381" i="29"/>
  <c r="F381" i="29"/>
  <c r="G381" i="29"/>
  <c r="H381" i="29"/>
  <c r="I381" i="29"/>
  <c r="J381" i="29"/>
  <c r="K381" i="29"/>
  <c r="L381" i="29"/>
  <c r="B382" i="29"/>
  <c r="C382" i="29"/>
  <c r="D382" i="29"/>
  <c r="E382" i="29"/>
  <c r="F382" i="29"/>
  <c r="G382" i="29"/>
  <c r="H382" i="29"/>
  <c r="I382" i="29"/>
  <c r="J382" i="29"/>
  <c r="K382" i="29"/>
  <c r="L382" i="29"/>
  <c r="B383" i="29"/>
  <c r="C383" i="29"/>
  <c r="D383" i="29"/>
  <c r="E383" i="29"/>
  <c r="F383" i="29"/>
  <c r="G383" i="29"/>
  <c r="H383" i="29"/>
  <c r="I383" i="29"/>
  <c r="J383" i="29"/>
  <c r="K383" i="29"/>
  <c r="L383" i="29"/>
  <c r="B384" i="29"/>
  <c r="C384" i="29"/>
  <c r="D384" i="29"/>
  <c r="E384" i="29"/>
  <c r="F384" i="29"/>
  <c r="G384" i="29"/>
  <c r="H384" i="29"/>
  <c r="I384" i="29"/>
  <c r="J384" i="29"/>
  <c r="K384" i="29"/>
  <c r="L384" i="29"/>
  <c r="B385" i="29"/>
  <c r="C385" i="29"/>
  <c r="D385" i="29"/>
  <c r="E385" i="29"/>
  <c r="F385" i="29"/>
  <c r="G385" i="29"/>
  <c r="H385" i="29"/>
  <c r="I385" i="29"/>
  <c r="J385" i="29"/>
  <c r="K385" i="29"/>
  <c r="L385" i="29"/>
  <c r="B386" i="29"/>
  <c r="C386" i="29"/>
  <c r="D386" i="29"/>
  <c r="E386" i="29"/>
  <c r="F386" i="29"/>
  <c r="G386" i="29"/>
  <c r="H386" i="29"/>
  <c r="I386" i="29"/>
  <c r="J386" i="29"/>
  <c r="K386" i="29"/>
  <c r="L386" i="29"/>
  <c r="B387" i="29"/>
  <c r="C387" i="29"/>
  <c r="D387" i="29"/>
  <c r="E387" i="29"/>
  <c r="F387" i="29"/>
  <c r="G387" i="29"/>
  <c r="H387" i="29"/>
  <c r="I387" i="29"/>
  <c r="J387" i="29"/>
  <c r="K387" i="29"/>
  <c r="L387" i="29"/>
  <c r="B388" i="29"/>
  <c r="C388" i="29"/>
  <c r="D388" i="29"/>
  <c r="E388" i="29"/>
  <c r="F388" i="29"/>
  <c r="G388" i="29"/>
  <c r="H388" i="29"/>
  <c r="I388" i="29"/>
  <c r="J388" i="29"/>
  <c r="K388" i="29"/>
  <c r="L388" i="29"/>
  <c r="B389" i="29"/>
  <c r="C389" i="29"/>
  <c r="D389" i="29"/>
  <c r="E389" i="29"/>
  <c r="F389" i="29"/>
  <c r="G389" i="29"/>
  <c r="H389" i="29"/>
  <c r="I389" i="29"/>
  <c r="J389" i="29"/>
  <c r="K389" i="29"/>
  <c r="L389" i="29"/>
  <c r="B390" i="29"/>
  <c r="C390" i="29"/>
  <c r="D390" i="29"/>
  <c r="E390" i="29"/>
  <c r="F390" i="29"/>
  <c r="G390" i="29"/>
  <c r="H390" i="29"/>
  <c r="I390" i="29"/>
  <c r="J390" i="29"/>
  <c r="K390" i="29"/>
  <c r="L390" i="29"/>
  <c r="B391" i="29"/>
  <c r="C391" i="29"/>
  <c r="D391" i="29"/>
  <c r="E391" i="29"/>
  <c r="F391" i="29"/>
  <c r="G391" i="29"/>
  <c r="H391" i="29"/>
  <c r="I391" i="29"/>
  <c r="J391" i="29"/>
  <c r="K391" i="29"/>
  <c r="L391" i="29"/>
  <c r="B392" i="29"/>
  <c r="C392" i="29"/>
  <c r="D392" i="29"/>
  <c r="E392" i="29"/>
  <c r="F392" i="29"/>
  <c r="G392" i="29"/>
  <c r="H392" i="29"/>
  <c r="I392" i="29"/>
  <c r="J392" i="29"/>
  <c r="K392" i="29"/>
  <c r="L392" i="29"/>
  <c r="B393" i="29"/>
  <c r="C393" i="29"/>
  <c r="D393" i="29"/>
  <c r="E393" i="29"/>
  <c r="F393" i="29"/>
  <c r="G393" i="29"/>
  <c r="H393" i="29"/>
  <c r="I393" i="29"/>
  <c r="J393" i="29"/>
  <c r="K393" i="29"/>
  <c r="L393" i="29"/>
  <c r="B394" i="29"/>
  <c r="C394" i="29"/>
  <c r="D394" i="29"/>
  <c r="E394" i="29"/>
  <c r="F394" i="29"/>
  <c r="G394" i="29"/>
  <c r="H394" i="29"/>
  <c r="I394" i="29"/>
  <c r="J394" i="29"/>
  <c r="K394" i="29"/>
  <c r="L394" i="29"/>
  <c r="B395" i="29"/>
  <c r="C395" i="29"/>
  <c r="D395" i="29"/>
  <c r="E395" i="29"/>
  <c r="F395" i="29"/>
  <c r="G395" i="29"/>
  <c r="H395" i="29"/>
  <c r="I395" i="29"/>
  <c r="J395" i="29"/>
  <c r="K395" i="29"/>
  <c r="L395" i="29"/>
  <c r="B396" i="29"/>
  <c r="C396" i="29"/>
  <c r="D396" i="29"/>
  <c r="E396" i="29"/>
  <c r="F396" i="29"/>
  <c r="G396" i="29"/>
  <c r="H396" i="29"/>
  <c r="I396" i="29"/>
  <c r="J396" i="29"/>
  <c r="K396" i="29"/>
  <c r="L396" i="29"/>
  <c r="B397" i="29"/>
  <c r="C397" i="29"/>
  <c r="D397" i="29"/>
  <c r="E397" i="29"/>
  <c r="F397" i="29"/>
  <c r="G397" i="29"/>
  <c r="H397" i="29"/>
  <c r="I397" i="29"/>
  <c r="J397" i="29"/>
  <c r="K397" i="29"/>
  <c r="L397" i="29"/>
  <c r="B398" i="29"/>
  <c r="C398" i="29"/>
  <c r="D398" i="29"/>
  <c r="E398" i="29"/>
  <c r="F398" i="29"/>
  <c r="G398" i="29"/>
  <c r="H398" i="29"/>
  <c r="I398" i="29"/>
  <c r="J398" i="29"/>
  <c r="K398" i="29"/>
  <c r="L398" i="29"/>
  <c r="B399" i="29"/>
  <c r="C399" i="29"/>
  <c r="D399" i="29"/>
  <c r="E399" i="29"/>
  <c r="F399" i="29"/>
  <c r="G399" i="29"/>
  <c r="H399" i="29"/>
  <c r="I399" i="29"/>
  <c r="J399" i="29"/>
  <c r="K399" i="29"/>
  <c r="L399" i="29"/>
  <c r="B400" i="29"/>
  <c r="C400" i="29"/>
  <c r="D400" i="29"/>
  <c r="E400" i="29"/>
  <c r="F400" i="29"/>
  <c r="G400" i="29"/>
  <c r="H400" i="29"/>
  <c r="I400" i="29"/>
  <c r="J400" i="29"/>
  <c r="K400" i="29"/>
  <c r="L400" i="29"/>
  <c r="B401" i="29"/>
  <c r="C401" i="29"/>
  <c r="D401" i="29"/>
  <c r="E401" i="29"/>
  <c r="F401" i="29"/>
  <c r="G401" i="29"/>
  <c r="H401" i="29"/>
  <c r="I401" i="29"/>
  <c r="J401" i="29"/>
  <c r="K401" i="29"/>
  <c r="L401" i="29"/>
  <c r="B402" i="29"/>
  <c r="C402" i="29"/>
  <c r="D402" i="29"/>
  <c r="E402" i="29"/>
  <c r="F402" i="29"/>
  <c r="G402" i="29"/>
  <c r="H402" i="29"/>
  <c r="I402" i="29"/>
  <c r="J402" i="29"/>
  <c r="K402" i="29"/>
  <c r="L402" i="29"/>
  <c r="B403" i="29"/>
  <c r="C403" i="29"/>
  <c r="D403" i="29"/>
  <c r="E403" i="29"/>
  <c r="F403" i="29"/>
  <c r="G403" i="29"/>
  <c r="H403" i="29"/>
  <c r="I403" i="29"/>
  <c r="J403" i="29"/>
  <c r="K403" i="29"/>
  <c r="L403" i="29"/>
  <c r="B404" i="29"/>
  <c r="C404" i="29"/>
  <c r="D404" i="29"/>
  <c r="E404" i="29"/>
  <c r="F404" i="29"/>
  <c r="G404" i="29"/>
  <c r="H404" i="29"/>
  <c r="I404" i="29"/>
  <c r="J404" i="29"/>
  <c r="K404" i="29"/>
  <c r="L404" i="29"/>
  <c r="B405" i="29"/>
  <c r="C405" i="29"/>
  <c r="D405" i="29"/>
  <c r="E405" i="29"/>
  <c r="F405" i="29"/>
  <c r="G405" i="29"/>
  <c r="H405" i="29"/>
  <c r="I405" i="29"/>
  <c r="J405" i="29"/>
  <c r="K405" i="29"/>
  <c r="L405" i="29"/>
  <c r="B406" i="29"/>
  <c r="C406" i="29"/>
  <c r="D406" i="29"/>
  <c r="E406" i="29"/>
  <c r="F406" i="29"/>
  <c r="G406" i="29"/>
  <c r="H406" i="29"/>
  <c r="I406" i="29"/>
  <c r="J406" i="29"/>
  <c r="K406" i="29"/>
  <c r="L406" i="29"/>
  <c r="B407" i="29"/>
  <c r="C407" i="29"/>
  <c r="D407" i="29"/>
  <c r="E407" i="29"/>
  <c r="F407" i="29"/>
  <c r="G407" i="29"/>
  <c r="H407" i="29"/>
  <c r="I407" i="29"/>
  <c r="J407" i="29"/>
  <c r="K407" i="29"/>
  <c r="L407" i="29"/>
  <c r="B408" i="29"/>
  <c r="C408" i="29"/>
  <c r="D408" i="29"/>
  <c r="E408" i="29"/>
  <c r="F408" i="29"/>
  <c r="G408" i="29"/>
  <c r="H408" i="29"/>
  <c r="I408" i="29"/>
  <c r="J408" i="29"/>
  <c r="K408" i="29"/>
  <c r="L408" i="29"/>
  <c r="B409" i="29"/>
  <c r="C409" i="29"/>
  <c r="D409" i="29"/>
  <c r="E409" i="29"/>
  <c r="F409" i="29"/>
  <c r="G409" i="29"/>
  <c r="H409" i="29"/>
  <c r="I409" i="29"/>
  <c r="J409" i="29"/>
  <c r="K409" i="29"/>
  <c r="L409" i="29"/>
  <c r="B410" i="29"/>
  <c r="C410" i="29"/>
  <c r="D410" i="29"/>
  <c r="E410" i="29"/>
  <c r="F410" i="29"/>
  <c r="G410" i="29"/>
  <c r="H410" i="29"/>
  <c r="I410" i="29"/>
  <c r="J410" i="29"/>
  <c r="K410" i="29"/>
  <c r="L410" i="29"/>
  <c r="B411" i="29"/>
  <c r="C411" i="29"/>
  <c r="D411" i="29"/>
  <c r="E411" i="29"/>
  <c r="F411" i="29"/>
  <c r="G411" i="29"/>
  <c r="H411" i="29"/>
  <c r="I411" i="29"/>
  <c r="J411" i="29"/>
  <c r="K411" i="29"/>
  <c r="L411" i="29"/>
  <c r="B412" i="29"/>
  <c r="C412" i="29"/>
  <c r="D412" i="29"/>
  <c r="E412" i="29"/>
  <c r="F412" i="29"/>
  <c r="G412" i="29"/>
  <c r="H412" i="29"/>
  <c r="I412" i="29"/>
  <c r="J412" i="29"/>
  <c r="K412" i="29"/>
  <c r="L412" i="29"/>
  <c r="B413" i="29"/>
  <c r="C413" i="29"/>
  <c r="D413" i="29"/>
  <c r="E413" i="29"/>
  <c r="F413" i="29"/>
  <c r="G413" i="29"/>
  <c r="H413" i="29"/>
  <c r="I413" i="29"/>
  <c r="J413" i="29"/>
  <c r="K413" i="29"/>
  <c r="L413" i="29"/>
  <c r="B414" i="29"/>
  <c r="C414" i="29"/>
  <c r="D414" i="29"/>
  <c r="E414" i="29"/>
  <c r="F414" i="29"/>
  <c r="G414" i="29"/>
  <c r="H414" i="29"/>
  <c r="I414" i="29"/>
  <c r="J414" i="29"/>
  <c r="K414" i="29"/>
  <c r="L414" i="29"/>
  <c r="B415" i="29"/>
  <c r="C415" i="29"/>
  <c r="D415" i="29"/>
  <c r="E415" i="29"/>
  <c r="F415" i="29"/>
  <c r="G415" i="29"/>
  <c r="H415" i="29"/>
  <c r="I415" i="29"/>
  <c r="J415" i="29"/>
  <c r="K415" i="29"/>
  <c r="L415" i="29"/>
  <c r="B416" i="29"/>
  <c r="C416" i="29"/>
  <c r="D416" i="29"/>
  <c r="E416" i="29"/>
  <c r="F416" i="29"/>
  <c r="G416" i="29"/>
  <c r="H416" i="29"/>
  <c r="I416" i="29"/>
  <c r="J416" i="29"/>
  <c r="K416" i="29"/>
  <c r="L416" i="29"/>
  <c r="B417" i="29"/>
  <c r="C417" i="29"/>
  <c r="D417" i="29"/>
  <c r="E417" i="29"/>
  <c r="F417" i="29"/>
  <c r="G417" i="29"/>
  <c r="H417" i="29"/>
  <c r="I417" i="29"/>
  <c r="J417" i="29"/>
  <c r="K417" i="29"/>
  <c r="L417" i="29"/>
  <c r="B418" i="29"/>
  <c r="C418" i="29"/>
  <c r="D418" i="29"/>
  <c r="E418" i="29"/>
  <c r="F418" i="29"/>
  <c r="G418" i="29"/>
  <c r="H418" i="29"/>
  <c r="I418" i="29"/>
  <c r="J418" i="29"/>
  <c r="K418" i="29"/>
  <c r="L418" i="29"/>
  <c r="B419" i="29"/>
  <c r="C419" i="29"/>
  <c r="D419" i="29"/>
  <c r="E419" i="29"/>
  <c r="F419" i="29"/>
  <c r="G419" i="29"/>
  <c r="H419" i="29"/>
  <c r="I419" i="29"/>
  <c r="J419" i="29"/>
  <c r="K419" i="29"/>
  <c r="L419" i="29"/>
  <c r="B420" i="29"/>
  <c r="C420" i="29"/>
  <c r="D420" i="29"/>
  <c r="E420" i="29"/>
  <c r="F420" i="29"/>
  <c r="G420" i="29"/>
  <c r="H420" i="29"/>
  <c r="I420" i="29"/>
  <c r="J420" i="29"/>
  <c r="K420" i="29"/>
  <c r="L420" i="29"/>
  <c r="B421" i="29"/>
  <c r="C421" i="29"/>
  <c r="D421" i="29"/>
  <c r="E421" i="29"/>
  <c r="F421" i="29"/>
  <c r="G421" i="29"/>
  <c r="H421" i="29"/>
  <c r="I421" i="29"/>
  <c r="J421" i="29"/>
  <c r="K421" i="29"/>
  <c r="L421" i="29"/>
  <c r="B422" i="29"/>
  <c r="C422" i="29"/>
  <c r="D422" i="29"/>
  <c r="E422" i="29"/>
  <c r="F422" i="29"/>
  <c r="G422" i="29"/>
  <c r="H422" i="29"/>
  <c r="I422" i="29"/>
  <c r="J422" i="29"/>
  <c r="K422" i="29"/>
  <c r="L422" i="29"/>
  <c r="B423" i="29"/>
  <c r="C423" i="29"/>
  <c r="D423" i="29"/>
  <c r="E423" i="29"/>
  <c r="F423" i="29"/>
  <c r="G423" i="29"/>
  <c r="H423" i="29"/>
  <c r="I423" i="29"/>
  <c r="J423" i="29"/>
  <c r="K423" i="29"/>
  <c r="L423" i="29"/>
  <c r="B424" i="29"/>
  <c r="C424" i="29"/>
  <c r="D424" i="29"/>
  <c r="E424" i="29"/>
  <c r="F424" i="29"/>
  <c r="G424" i="29"/>
  <c r="H424" i="29"/>
  <c r="I424" i="29"/>
  <c r="J424" i="29"/>
  <c r="K424" i="29"/>
  <c r="L424" i="29"/>
  <c r="B425" i="29"/>
  <c r="C425" i="29"/>
  <c r="D425" i="29"/>
  <c r="E425" i="29"/>
  <c r="F425" i="29"/>
  <c r="G425" i="29"/>
  <c r="H425" i="29"/>
  <c r="I425" i="29"/>
  <c r="J425" i="29"/>
  <c r="K425" i="29"/>
  <c r="L425" i="29"/>
  <c r="B426" i="29"/>
  <c r="C426" i="29"/>
  <c r="D426" i="29"/>
  <c r="E426" i="29"/>
  <c r="F426" i="29"/>
  <c r="G426" i="29"/>
  <c r="H426" i="29"/>
  <c r="I426" i="29"/>
  <c r="J426" i="29"/>
  <c r="K426" i="29"/>
  <c r="L426" i="29"/>
  <c r="B427" i="29"/>
  <c r="C427" i="29"/>
  <c r="D427" i="29"/>
  <c r="E427" i="29"/>
  <c r="F427" i="29"/>
  <c r="G427" i="29"/>
  <c r="H427" i="29"/>
  <c r="I427" i="29"/>
  <c r="J427" i="29"/>
  <c r="K427" i="29"/>
  <c r="L427" i="29"/>
  <c r="B428" i="29"/>
  <c r="C428" i="29"/>
  <c r="D428" i="29"/>
  <c r="E428" i="29"/>
  <c r="F428" i="29"/>
  <c r="G428" i="29"/>
  <c r="H428" i="29"/>
  <c r="I428" i="29"/>
  <c r="J428" i="29"/>
  <c r="K428" i="29"/>
  <c r="L428" i="29"/>
  <c r="B429" i="29"/>
  <c r="C429" i="29"/>
  <c r="D429" i="29"/>
  <c r="E429" i="29"/>
  <c r="F429" i="29"/>
  <c r="G429" i="29"/>
  <c r="H429" i="29"/>
  <c r="I429" i="29"/>
  <c r="J429" i="29"/>
  <c r="K429" i="29"/>
  <c r="L429" i="29"/>
  <c r="B430" i="29"/>
  <c r="C430" i="29"/>
  <c r="D430" i="29"/>
  <c r="E430" i="29"/>
  <c r="F430" i="29"/>
  <c r="G430" i="29"/>
  <c r="H430" i="29"/>
  <c r="I430" i="29"/>
  <c r="J430" i="29"/>
  <c r="K430" i="29"/>
  <c r="L430" i="29"/>
  <c r="B431" i="29"/>
  <c r="C431" i="29"/>
  <c r="D431" i="29"/>
  <c r="E431" i="29"/>
  <c r="F431" i="29"/>
  <c r="G431" i="29"/>
  <c r="H431" i="29"/>
  <c r="I431" i="29"/>
  <c r="J431" i="29"/>
  <c r="K431" i="29"/>
  <c r="L431" i="29"/>
  <c r="B432" i="29"/>
  <c r="C432" i="29"/>
  <c r="D432" i="29"/>
  <c r="E432" i="29"/>
  <c r="F432" i="29"/>
  <c r="G432" i="29"/>
  <c r="H432" i="29"/>
  <c r="I432" i="29"/>
  <c r="J432" i="29"/>
  <c r="K432" i="29"/>
  <c r="L432" i="29"/>
  <c r="B433" i="29"/>
  <c r="C433" i="29"/>
  <c r="D433" i="29"/>
  <c r="E433" i="29"/>
  <c r="F433" i="29"/>
  <c r="G433" i="29"/>
  <c r="H433" i="29"/>
  <c r="I433" i="29"/>
  <c r="J433" i="29"/>
  <c r="K433" i="29"/>
  <c r="L433" i="29"/>
  <c r="B434" i="29"/>
  <c r="C434" i="29"/>
  <c r="D434" i="29"/>
  <c r="E434" i="29"/>
  <c r="F434" i="29"/>
  <c r="G434" i="29"/>
  <c r="H434" i="29"/>
  <c r="I434" i="29"/>
  <c r="J434" i="29"/>
  <c r="K434" i="29"/>
  <c r="L434" i="29"/>
  <c r="B435" i="29"/>
  <c r="C435" i="29"/>
  <c r="D435" i="29"/>
  <c r="E435" i="29"/>
  <c r="F435" i="29"/>
  <c r="G435" i="29"/>
  <c r="H435" i="29"/>
  <c r="I435" i="29"/>
  <c r="J435" i="29"/>
  <c r="K435" i="29"/>
  <c r="L435" i="29"/>
  <c r="B436" i="29"/>
  <c r="C436" i="29"/>
  <c r="D436" i="29"/>
  <c r="E436" i="29"/>
  <c r="F436" i="29"/>
  <c r="G436" i="29"/>
  <c r="H436" i="29"/>
  <c r="I436" i="29"/>
  <c r="J436" i="29"/>
  <c r="K436" i="29"/>
  <c r="L436" i="29"/>
  <c r="B437" i="29"/>
  <c r="C437" i="29"/>
  <c r="D437" i="29"/>
  <c r="E437" i="29"/>
  <c r="F437" i="29"/>
  <c r="G437" i="29"/>
  <c r="H437" i="29"/>
  <c r="I437" i="29"/>
  <c r="J437" i="29"/>
  <c r="K437" i="29"/>
  <c r="L437" i="29"/>
  <c r="B438" i="29"/>
  <c r="C438" i="29"/>
  <c r="D438" i="29"/>
  <c r="E438" i="29"/>
  <c r="F438" i="29"/>
  <c r="G438" i="29"/>
  <c r="H438" i="29"/>
  <c r="I438" i="29"/>
  <c r="J438" i="29"/>
  <c r="K438" i="29"/>
  <c r="L438" i="29"/>
  <c r="B439" i="29"/>
  <c r="C439" i="29"/>
  <c r="D439" i="29"/>
  <c r="E439" i="29"/>
  <c r="F439" i="29"/>
  <c r="G439" i="29"/>
  <c r="H439" i="29"/>
  <c r="I439" i="29"/>
  <c r="J439" i="29"/>
  <c r="K439" i="29"/>
  <c r="L439" i="29"/>
  <c r="B440" i="29"/>
  <c r="C440" i="29"/>
  <c r="D440" i="29"/>
  <c r="E440" i="29"/>
  <c r="F440" i="29"/>
  <c r="G440" i="29"/>
  <c r="H440" i="29"/>
  <c r="I440" i="29"/>
  <c r="J440" i="29"/>
  <c r="K440" i="29"/>
  <c r="L440" i="29"/>
  <c r="B441" i="29"/>
  <c r="C441" i="29"/>
  <c r="D441" i="29"/>
  <c r="E441" i="29"/>
  <c r="F441" i="29"/>
  <c r="G441" i="29"/>
  <c r="H441" i="29"/>
  <c r="I441" i="29"/>
  <c r="J441" i="29"/>
  <c r="K441" i="29"/>
  <c r="L441" i="29"/>
  <c r="B442" i="29"/>
  <c r="C442" i="29"/>
  <c r="D442" i="29"/>
  <c r="E442" i="29"/>
  <c r="F442" i="29"/>
  <c r="G442" i="29"/>
  <c r="H442" i="29"/>
  <c r="I442" i="29"/>
  <c r="J442" i="29"/>
  <c r="K442" i="29"/>
  <c r="L442" i="29"/>
  <c r="B443" i="29"/>
  <c r="C443" i="29"/>
  <c r="D443" i="29"/>
  <c r="E443" i="29"/>
  <c r="F443" i="29"/>
  <c r="G443" i="29"/>
  <c r="H443" i="29"/>
  <c r="I443" i="29"/>
  <c r="J443" i="29"/>
  <c r="K443" i="29"/>
  <c r="L443" i="29"/>
  <c r="B444" i="29"/>
  <c r="C444" i="29"/>
  <c r="D444" i="29"/>
  <c r="E444" i="29"/>
  <c r="F444" i="29"/>
  <c r="G444" i="29"/>
  <c r="H444" i="29"/>
  <c r="I444" i="29"/>
  <c r="J444" i="29"/>
  <c r="K444" i="29"/>
  <c r="L444" i="29"/>
  <c r="B445" i="29"/>
  <c r="C445" i="29"/>
  <c r="D445" i="29"/>
  <c r="E445" i="29"/>
  <c r="F445" i="29"/>
  <c r="G445" i="29"/>
  <c r="H445" i="29"/>
  <c r="I445" i="29"/>
  <c r="J445" i="29"/>
  <c r="K445" i="29"/>
  <c r="L445" i="29"/>
  <c r="B446" i="29"/>
  <c r="C446" i="29"/>
  <c r="D446" i="29"/>
  <c r="E446" i="29"/>
  <c r="F446" i="29"/>
  <c r="G446" i="29"/>
  <c r="H446" i="29"/>
  <c r="I446" i="29"/>
  <c r="J446" i="29"/>
  <c r="K446" i="29"/>
  <c r="L446" i="29"/>
  <c r="B447" i="29"/>
  <c r="C447" i="29"/>
  <c r="D447" i="29"/>
  <c r="E447" i="29"/>
  <c r="F447" i="29"/>
  <c r="G447" i="29"/>
  <c r="H447" i="29"/>
  <c r="I447" i="29"/>
  <c r="J447" i="29"/>
  <c r="K447" i="29"/>
  <c r="L447" i="29"/>
  <c r="B448" i="29"/>
  <c r="C448" i="29"/>
  <c r="D448" i="29"/>
  <c r="E448" i="29"/>
  <c r="F448" i="29"/>
  <c r="G448" i="29"/>
  <c r="H448" i="29"/>
  <c r="I448" i="29"/>
  <c r="J448" i="29"/>
  <c r="K448" i="29"/>
  <c r="L448" i="29"/>
  <c r="B449" i="29"/>
  <c r="C449" i="29"/>
  <c r="D449" i="29"/>
  <c r="E449" i="29"/>
  <c r="F449" i="29"/>
  <c r="G449" i="29"/>
  <c r="H449" i="29"/>
  <c r="I449" i="29"/>
  <c r="J449" i="29"/>
  <c r="K449" i="29"/>
  <c r="L449" i="29"/>
  <c r="B450" i="29"/>
  <c r="C450" i="29"/>
  <c r="D450" i="29"/>
  <c r="E450" i="29"/>
  <c r="F450" i="29"/>
  <c r="G450" i="29"/>
  <c r="H450" i="29"/>
  <c r="I450" i="29"/>
  <c r="J450" i="29"/>
  <c r="K450" i="29"/>
  <c r="L450" i="29"/>
  <c r="B451" i="29"/>
  <c r="C451" i="29"/>
  <c r="D451" i="29"/>
  <c r="E451" i="29"/>
  <c r="F451" i="29"/>
  <c r="G451" i="29"/>
  <c r="H451" i="29"/>
  <c r="I451" i="29"/>
  <c r="J451" i="29"/>
  <c r="K451" i="29"/>
  <c r="L451" i="29"/>
  <c r="B452" i="29"/>
  <c r="C452" i="29"/>
  <c r="D452" i="29"/>
  <c r="E452" i="29"/>
  <c r="F452" i="29"/>
  <c r="G452" i="29"/>
  <c r="H452" i="29"/>
  <c r="I452" i="29"/>
  <c r="J452" i="29"/>
  <c r="K452" i="29"/>
  <c r="L452" i="29"/>
  <c r="B453" i="29"/>
  <c r="C453" i="29"/>
  <c r="D453" i="29"/>
  <c r="E453" i="29"/>
  <c r="F453" i="29"/>
  <c r="G453" i="29"/>
  <c r="H453" i="29"/>
  <c r="I453" i="29"/>
  <c r="J453" i="29"/>
  <c r="K453" i="29"/>
  <c r="L453" i="29"/>
  <c r="B454" i="29"/>
  <c r="C454" i="29"/>
  <c r="D454" i="29"/>
  <c r="E454" i="29"/>
  <c r="F454" i="29"/>
  <c r="G454" i="29"/>
  <c r="H454" i="29"/>
  <c r="I454" i="29"/>
  <c r="J454" i="29"/>
  <c r="K454" i="29"/>
  <c r="L454" i="29"/>
  <c r="B455" i="29"/>
  <c r="C455" i="29"/>
  <c r="D455" i="29"/>
  <c r="E455" i="29"/>
  <c r="F455" i="29"/>
  <c r="G455" i="29"/>
  <c r="H455" i="29"/>
  <c r="I455" i="29"/>
  <c r="J455" i="29"/>
  <c r="K455" i="29"/>
  <c r="L455" i="29"/>
  <c r="B456" i="29"/>
  <c r="C456" i="29"/>
  <c r="D456" i="29"/>
  <c r="E456" i="29"/>
  <c r="F456" i="29"/>
  <c r="G456" i="29"/>
  <c r="H456" i="29"/>
  <c r="I456" i="29"/>
  <c r="J456" i="29"/>
  <c r="K456" i="29"/>
  <c r="L456" i="29"/>
  <c r="B457" i="29"/>
  <c r="C457" i="29"/>
  <c r="D457" i="29"/>
  <c r="E457" i="29"/>
  <c r="F457" i="29"/>
  <c r="G457" i="29"/>
  <c r="H457" i="29"/>
  <c r="I457" i="29"/>
  <c r="J457" i="29"/>
  <c r="K457" i="29"/>
  <c r="L457" i="29"/>
  <c r="B458" i="29"/>
  <c r="C458" i="29"/>
  <c r="D458" i="29"/>
  <c r="E458" i="29"/>
  <c r="F458" i="29"/>
  <c r="G458" i="29"/>
  <c r="H458" i="29"/>
  <c r="I458" i="29"/>
  <c r="J458" i="29"/>
  <c r="K458" i="29"/>
  <c r="L458" i="29"/>
  <c r="B459" i="29"/>
  <c r="C459" i="29"/>
  <c r="D459" i="29"/>
  <c r="E459" i="29"/>
  <c r="F459" i="29"/>
  <c r="G459" i="29"/>
  <c r="H459" i="29"/>
  <c r="I459" i="29"/>
  <c r="J459" i="29"/>
  <c r="K459" i="29"/>
  <c r="L459" i="29"/>
  <c r="B460" i="29"/>
  <c r="C460" i="29"/>
  <c r="D460" i="29"/>
  <c r="E460" i="29"/>
  <c r="F460" i="29"/>
  <c r="G460" i="29"/>
  <c r="H460" i="29"/>
  <c r="I460" i="29"/>
  <c r="J460" i="29"/>
  <c r="K460" i="29"/>
  <c r="L460" i="29"/>
  <c r="B461" i="29"/>
  <c r="C461" i="29"/>
  <c r="D461" i="29"/>
  <c r="E461" i="29"/>
  <c r="F461" i="29"/>
  <c r="G461" i="29"/>
  <c r="H461" i="29"/>
  <c r="I461" i="29"/>
  <c r="J461" i="29"/>
  <c r="K461" i="29"/>
  <c r="L461" i="29"/>
  <c r="B462" i="29"/>
  <c r="C462" i="29"/>
  <c r="D462" i="29"/>
  <c r="E462" i="29"/>
  <c r="F462" i="29"/>
  <c r="G462" i="29"/>
  <c r="H462" i="29"/>
  <c r="I462" i="29"/>
  <c r="J462" i="29"/>
  <c r="K462" i="29"/>
  <c r="L462" i="29"/>
  <c r="B463" i="29"/>
  <c r="C463" i="29"/>
  <c r="D463" i="29"/>
  <c r="E463" i="29"/>
  <c r="F463" i="29"/>
  <c r="G463" i="29"/>
  <c r="H463" i="29"/>
  <c r="I463" i="29"/>
  <c r="J463" i="29"/>
  <c r="K463" i="29"/>
  <c r="L463" i="29"/>
  <c r="B464" i="29"/>
  <c r="C464" i="29"/>
  <c r="D464" i="29"/>
  <c r="E464" i="29"/>
  <c r="F464" i="29"/>
  <c r="G464" i="29"/>
  <c r="H464" i="29"/>
  <c r="I464" i="29"/>
  <c r="J464" i="29"/>
  <c r="K464" i="29"/>
  <c r="L464" i="29"/>
  <c r="B465" i="29"/>
  <c r="C465" i="29"/>
  <c r="D465" i="29"/>
  <c r="E465" i="29"/>
  <c r="F465" i="29"/>
  <c r="G465" i="29"/>
  <c r="H465" i="29"/>
  <c r="I465" i="29"/>
  <c r="J465" i="29"/>
  <c r="K465" i="29"/>
  <c r="L465" i="29"/>
  <c r="D473" i="29"/>
  <c r="E473" i="29"/>
  <c r="H473" i="29"/>
  <c r="I473" i="29"/>
  <c r="D474" i="29"/>
  <c r="E474" i="29"/>
  <c r="H474" i="29"/>
  <c r="I474" i="29"/>
  <c r="D475" i="29"/>
  <c r="E475" i="29"/>
  <c r="H475" i="29"/>
  <c r="I475" i="29"/>
  <c r="D476" i="29"/>
  <c r="E476" i="29"/>
  <c r="H476" i="29"/>
  <c r="I476" i="29"/>
  <c r="D477" i="29"/>
  <c r="E477" i="29"/>
  <c r="H477" i="29"/>
  <c r="I477" i="29"/>
  <c r="D478" i="29"/>
  <c r="E478" i="29"/>
  <c r="H478" i="29"/>
  <c r="I478" i="29"/>
  <c r="D479" i="29"/>
  <c r="E479" i="29"/>
  <c r="H479" i="29"/>
  <c r="I479" i="29"/>
  <c r="D480" i="29"/>
  <c r="E480" i="29"/>
  <c r="H480" i="29"/>
  <c r="I480" i="29"/>
  <c r="D481" i="29"/>
  <c r="E481" i="29"/>
  <c r="H481" i="29"/>
  <c r="I481" i="29"/>
  <c r="D482" i="29"/>
  <c r="E482" i="29"/>
  <c r="H482" i="29"/>
  <c r="I482" i="29"/>
  <c r="D483" i="29"/>
  <c r="E483" i="29"/>
  <c r="H483" i="29"/>
  <c r="I483" i="29"/>
  <c r="D484" i="29"/>
  <c r="E484" i="29"/>
  <c r="H484" i="29"/>
  <c r="I484" i="29"/>
  <c r="D485" i="29"/>
  <c r="E485" i="29"/>
  <c r="H485" i="29"/>
  <c r="I485" i="29"/>
  <c r="D486" i="29"/>
  <c r="E486" i="29"/>
  <c r="H486" i="29"/>
  <c r="I486" i="29"/>
  <c r="D487" i="29"/>
  <c r="E487" i="29"/>
  <c r="H487" i="29"/>
  <c r="I487" i="29"/>
  <c r="D488" i="29"/>
  <c r="E488" i="29"/>
  <c r="H488" i="29"/>
  <c r="I488" i="29"/>
  <c r="D489" i="29"/>
  <c r="E489" i="29"/>
  <c r="H489" i="29"/>
  <c r="I489" i="29"/>
  <c r="D490" i="29"/>
  <c r="E490" i="29"/>
  <c r="H490" i="29"/>
  <c r="I490" i="29"/>
  <c r="D491" i="29"/>
  <c r="E491" i="29"/>
  <c r="H491" i="29"/>
  <c r="I491" i="29"/>
  <c r="D492" i="29"/>
  <c r="E492" i="29"/>
  <c r="H492" i="29"/>
  <c r="I492" i="29"/>
  <c r="D493" i="29"/>
  <c r="E493" i="29"/>
  <c r="H493" i="29"/>
  <c r="I493" i="29"/>
  <c r="D494" i="29"/>
  <c r="E494" i="29"/>
  <c r="H494" i="29"/>
  <c r="I494" i="29"/>
  <c r="D495" i="29"/>
  <c r="E495" i="29"/>
  <c r="H495" i="29"/>
  <c r="I495" i="29"/>
  <c r="D496" i="29"/>
  <c r="E496" i="29"/>
  <c r="H496" i="29"/>
  <c r="I496" i="29"/>
  <c r="D497" i="29"/>
  <c r="E497" i="29"/>
  <c r="H497" i="29"/>
  <c r="I497" i="29"/>
  <c r="D498" i="29"/>
  <c r="E498" i="29"/>
  <c r="H498" i="29"/>
  <c r="I498" i="29"/>
  <c r="D499" i="29"/>
  <c r="E499" i="29"/>
  <c r="H499" i="29"/>
  <c r="I499" i="29"/>
  <c r="D500" i="29"/>
  <c r="E500" i="29"/>
  <c r="H500" i="29"/>
  <c r="I500" i="29"/>
  <c r="D501" i="29"/>
  <c r="E501" i="29"/>
  <c r="H501" i="29"/>
  <c r="I501" i="29"/>
  <c r="D502" i="29"/>
  <c r="E502" i="29"/>
  <c r="H502" i="29"/>
  <c r="I502" i="29"/>
  <c r="D503" i="29"/>
  <c r="E503" i="29"/>
  <c r="H503" i="29"/>
  <c r="I503" i="29"/>
  <c r="D504" i="29"/>
  <c r="E504" i="29"/>
  <c r="H504" i="29"/>
  <c r="I504" i="29"/>
  <c r="D505" i="29"/>
  <c r="E505" i="29"/>
  <c r="H505" i="29"/>
  <c r="I505" i="29"/>
  <c r="D506" i="29"/>
  <c r="E506" i="29"/>
  <c r="H506" i="29"/>
  <c r="I506" i="29"/>
  <c r="D507" i="29"/>
  <c r="E507" i="29"/>
  <c r="H507" i="29"/>
  <c r="I507" i="29"/>
  <c r="D508" i="29"/>
  <c r="E508" i="29"/>
  <c r="H508" i="29"/>
  <c r="I508" i="29"/>
  <c r="D509" i="29"/>
  <c r="E509" i="29"/>
  <c r="H509" i="29"/>
  <c r="I509" i="29"/>
  <c r="D510" i="29"/>
  <c r="E510" i="29"/>
  <c r="H510" i="29"/>
  <c r="I510" i="29"/>
  <c r="D511" i="29"/>
  <c r="E511" i="29"/>
  <c r="H511" i="29"/>
  <c r="I511" i="29"/>
  <c r="D512" i="29"/>
  <c r="E512" i="29"/>
  <c r="H512" i="29"/>
  <c r="I512" i="29"/>
  <c r="D513" i="29"/>
  <c r="E513" i="29"/>
  <c r="H513" i="29"/>
  <c r="I513" i="29"/>
  <c r="D514" i="29"/>
  <c r="E514" i="29"/>
  <c r="H514" i="29"/>
  <c r="I514" i="29"/>
  <c r="D515" i="29"/>
  <c r="E515" i="29"/>
  <c r="H515" i="29"/>
  <c r="I515" i="29"/>
  <c r="D516" i="29"/>
  <c r="E516" i="29"/>
  <c r="H516" i="29"/>
  <c r="I516" i="29"/>
  <c r="D517" i="29"/>
  <c r="E517" i="29"/>
  <c r="H517" i="29"/>
  <c r="I517" i="29"/>
  <c r="D518" i="29"/>
  <c r="E518" i="29"/>
  <c r="H518" i="29"/>
  <c r="I518" i="29"/>
  <c r="D519" i="29"/>
  <c r="E519" i="29"/>
  <c r="H519" i="29"/>
  <c r="I519" i="29"/>
  <c r="D520" i="29"/>
  <c r="E520" i="29"/>
  <c r="H520" i="29"/>
  <c r="I520" i="29"/>
  <c r="D521" i="29"/>
  <c r="E521" i="29"/>
  <c r="H521" i="29"/>
  <c r="I521" i="29"/>
  <c r="D522" i="29"/>
  <c r="E522" i="29"/>
  <c r="H522" i="29"/>
  <c r="I522" i="29"/>
  <c r="D523" i="29"/>
  <c r="E523" i="29"/>
  <c r="H523" i="29"/>
  <c r="I523" i="29"/>
  <c r="D524" i="29"/>
  <c r="E524" i="29"/>
  <c r="H524" i="29"/>
  <c r="I524" i="29"/>
  <c r="D525" i="29"/>
  <c r="E525" i="29"/>
  <c r="H525" i="29"/>
  <c r="I525" i="29"/>
  <c r="D526" i="29"/>
  <c r="E526" i="29"/>
  <c r="H526" i="29"/>
  <c r="I526" i="29"/>
  <c r="D527" i="29"/>
  <c r="E527" i="29"/>
  <c r="H527" i="29"/>
  <c r="I527" i="29"/>
  <c r="D528" i="29"/>
  <c r="E528" i="29"/>
  <c r="H528" i="29"/>
  <c r="I528" i="29"/>
  <c r="D529" i="29"/>
  <c r="E529" i="29"/>
  <c r="H529" i="29"/>
  <c r="I529" i="29"/>
  <c r="D530" i="29"/>
  <c r="E530" i="29"/>
  <c r="H530" i="29"/>
  <c r="I530" i="29"/>
  <c r="D531" i="29"/>
  <c r="E531" i="29"/>
  <c r="H531" i="29"/>
  <c r="I531" i="29"/>
  <c r="D532" i="29"/>
  <c r="E532" i="29"/>
  <c r="H532" i="29"/>
  <c r="I532" i="29"/>
  <c r="D533" i="29"/>
  <c r="E533" i="29"/>
  <c r="H533" i="29"/>
  <c r="I533" i="29"/>
  <c r="D534" i="29"/>
  <c r="E534" i="29"/>
  <c r="H534" i="29"/>
  <c r="I534" i="29"/>
  <c r="D535" i="29"/>
  <c r="E535" i="29"/>
  <c r="H535" i="29"/>
  <c r="I535" i="29"/>
  <c r="D536" i="29"/>
  <c r="E536" i="29"/>
  <c r="H536" i="29"/>
  <c r="I536" i="29"/>
  <c r="D537" i="29"/>
  <c r="E537" i="29"/>
  <c r="H537" i="29"/>
  <c r="I537" i="29"/>
  <c r="D538" i="29"/>
  <c r="E538" i="29"/>
  <c r="H538" i="29"/>
  <c r="I538" i="29"/>
  <c r="D539" i="29"/>
  <c r="E539" i="29"/>
  <c r="H539" i="29"/>
  <c r="I539" i="29"/>
  <c r="D540" i="29"/>
  <c r="E540" i="29"/>
  <c r="H540" i="29"/>
  <c r="I540" i="29"/>
  <c r="D541" i="29"/>
  <c r="E541" i="29"/>
  <c r="H541" i="29"/>
  <c r="I541" i="29"/>
  <c r="D542" i="29"/>
  <c r="E542" i="29"/>
  <c r="H542" i="29"/>
  <c r="I542" i="29"/>
  <c r="D543" i="29"/>
  <c r="E543" i="29"/>
  <c r="H543" i="29"/>
  <c r="I543" i="29"/>
  <c r="D544" i="29"/>
  <c r="E544" i="29"/>
  <c r="H544" i="29"/>
  <c r="I544" i="29"/>
  <c r="D545" i="29"/>
  <c r="E545" i="29"/>
  <c r="H545" i="29"/>
  <c r="I545" i="29"/>
  <c r="D546" i="29"/>
  <c r="E546" i="29"/>
  <c r="H546" i="29"/>
  <c r="I546" i="29"/>
  <c r="D547" i="29"/>
  <c r="E547" i="29"/>
  <c r="H547" i="29"/>
  <c r="I547" i="29"/>
  <c r="D548" i="29"/>
  <c r="E548" i="29"/>
  <c r="H548" i="29"/>
  <c r="I548" i="29"/>
  <c r="D549" i="29"/>
  <c r="E549" i="29"/>
  <c r="H549" i="29"/>
  <c r="I549" i="29"/>
  <c r="D550" i="29"/>
  <c r="E550" i="29"/>
  <c r="H550" i="29"/>
  <c r="I550" i="29"/>
  <c r="D551" i="29"/>
  <c r="E551" i="29"/>
  <c r="H551" i="29"/>
  <c r="I551" i="29"/>
  <c r="D552" i="29"/>
  <c r="E552" i="29"/>
  <c r="H552" i="29"/>
  <c r="I552" i="29"/>
  <c r="D553" i="29"/>
  <c r="E553" i="29"/>
  <c r="H553" i="29"/>
  <c r="I553" i="29"/>
  <c r="D554" i="29"/>
  <c r="E554" i="29"/>
  <c r="H554" i="29"/>
  <c r="I554" i="29"/>
  <c r="D555" i="29"/>
  <c r="E555" i="29"/>
  <c r="H555" i="29"/>
  <c r="I555" i="29"/>
  <c r="D556" i="29"/>
  <c r="E556" i="29"/>
  <c r="H556" i="29"/>
  <c r="I556" i="29"/>
  <c r="D557" i="29"/>
  <c r="E557" i="29"/>
  <c r="H557" i="29"/>
  <c r="I557" i="29"/>
  <c r="D558" i="29"/>
  <c r="E558" i="29"/>
  <c r="H558" i="29"/>
  <c r="I558" i="29"/>
  <c r="D559" i="29"/>
  <c r="E559" i="29"/>
  <c r="H559" i="29"/>
  <c r="I559" i="29"/>
  <c r="D560" i="29"/>
  <c r="E560" i="29"/>
  <c r="H560" i="29"/>
  <c r="I560" i="29"/>
  <c r="D561" i="29"/>
  <c r="E561" i="29"/>
  <c r="H561" i="29"/>
  <c r="I561" i="29"/>
  <c r="D562" i="29"/>
  <c r="E562" i="29"/>
  <c r="H562" i="29"/>
  <c r="I562" i="29"/>
  <c r="D563" i="29"/>
  <c r="E563" i="29"/>
  <c r="H563" i="29"/>
  <c r="I563" i="29"/>
  <c r="D564" i="29"/>
  <c r="E564" i="29"/>
  <c r="H564" i="29"/>
  <c r="I564" i="29"/>
  <c r="D565" i="29"/>
  <c r="E565" i="29"/>
  <c r="H565" i="29"/>
  <c r="I565" i="29"/>
  <c r="D566" i="29"/>
  <c r="E566" i="29"/>
  <c r="H566" i="29"/>
  <c r="I566" i="29"/>
  <c r="D567" i="29"/>
  <c r="E567" i="29"/>
  <c r="H567" i="29"/>
  <c r="I567" i="29"/>
  <c r="D568" i="29"/>
  <c r="E568" i="29"/>
  <c r="H568" i="29"/>
  <c r="I568" i="29"/>
  <c r="D569" i="29"/>
  <c r="E569" i="29"/>
  <c r="H569" i="29"/>
  <c r="I569" i="29"/>
  <c r="D570" i="29"/>
  <c r="E570" i="29"/>
  <c r="H570" i="29"/>
  <c r="I570" i="29"/>
  <c r="D571" i="29"/>
  <c r="E571" i="29"/>
  <c r="H571" i="29"/>
  <c r="I571" i="29"/>
  <c r="D572" i="29"/>
  <c r="E572" i="29"/>
  <c r="H572" i="29"/>
  <c r="I572" i="29"/>
  <c r="D573" i="29"/>
  <c r="E573" i="29"/>
  <c r="H573" i="29"/>
  <c r="I573" i="29"/>
  <c r="D574" i="29"/>
  <c r="E574" i="29"/>
  <c r="H574" i="29"/>
  <c r="I574" i="29"/>
  <c r="D575" i="29"/>
  <c r="E575" i="29"/>
  <c r="H575" i="29"/>
  <c r="I575" i="29"/>
  <c r="D576" i="29"/>
  <c r="E576" i="29"/>
  <c r="H576" i="29"/>
  <c r="I576" i="29"/>
  <c r="D577" i="29"/>
  <c r="E577" i="29"/>
  <c r="H577" i="29"/>
  <c r="I577" i="29"/>
  <c r="D578" i="29"/>
  <c r="E578" i="29"/>
  <c r="H578" i="29"/>
  <c r="I578" i="29"/>
  <c r="D579" i="29"/>
  <c r="E579" i="29"/>
  <c r="H579" i="29"/>
  <c r="I579" i="29"/>
  <c r="D580" i="29"/>
  <c r="E580" i="29"/>
  <c r="H580" i="29"/>
  <c r="I580" i="29"/>
  <c r="D581" i="29"/>
  <c r="E581" i="29"/>
  <c r="H581" i="29"/>
  <c r="I581" i="29"/>
  <c r="D582" i="29"/>
  <c r="E582" i="29"/>
  <c r="H582" i="29"/>
  <c r="I582" i="29"/>
  <c r="D583" i="29"/>
  <c r="E583" i="29"/>
  <c r="H583" i="29"/>
  <c r="I583" i="29"/>
  <c r="D584" i="29"/>
  <c r="E584" i="29"/>
  <c r="H584" i="29"/>
  <c r="I584" i="29"/>
  <c r="D585" i="29"/>
  <c r="E585" i="29"/>
  <c r="H585" i="29"/>
  <c r="I585" i="29"/>
  <c r="D586" i="29"/>
  <c r="E586" i="29"/>
  <c r="H586" i="29"/>
  <c r="I586" i="29"/>
  <c r="D587" i="29"/>
  <c r="E587" i="29"/>
  <c r="H587" i="29"/>
  <c r="I587" i="29"/>
  <c r="D588" i="29"/>
  <c r="E588" i="29"/>
  <c r="H588" i="29"/>
  <c r="I588" i="29"/>
  <c r="D589" i="29"/>
  <c r="E589" i="29"/>
  <c r="H589" i="29"/>
  <c r="I589" i="29"/>
  <c r="D590" i="29"/>
  <c r="E590" i="29"/>
  <c r="H590" i="29"/>
  <c r="I590" i="29"/>
  <c r="D591" i="29"/>
  <c r="E591" i="29"/>
  <c r="H591" i="29"/>
  <c r="I591" i="29"/>
  <c r="D592" i="29"/>
  <c r="E592" i="29"/>
  <c r="H592" i="29"/>
  <c r="I592" i="29"/>
  <c r="D593" i="29"/>
  <c r="E593" i="29"/>
  <c r="H593" i="29"/>
  <c r="I593" i="29"/>
  <c r="D594" i="29"/>
  <c r="E594" i="29"/>
  <c r="H594" i="29"/>
  <c r="I594" i="29"/>
  <c r="D595" i="29"/>
  <c r="E595" i="29"/>
  <c r="H595" i="29"/>
  <c r="I595" i="29"/>
  <c r="D596" i="29"/>
  <c r="E596" i="29"/>
  <c r="H596" i="29"/>
  <c r="I596" i="29"/>
  <c r="D597" i="29"/>
  <c r="E597" i="29"/>
  <c r="H597" i="29"/>
  <c r="I597" i="29"/>
  <c r="D598" i="29"/>
  <c r="E598" i="29"/>
  <c r="H598" i="29"/>
  <c r="I598" i="29"/>
  <c r="D599" i="29"/>
  <c r="E599" i="29"/>
  <c r="H599" i="29"/>
  <c r="I599" i="29"/>
  <c r="D600" i="29"/>
  <c r="E600" i="29"/>
  <c r="H600" i="29"/>
  <c r="I600" i="29"/>
  <c r="D601" i="29"/>
  <c r="E601" i="29"/>
  <c r="H601" i="29"/>
  <c r="I601" i="29"/>
  <c r="D602" i="29"/>
  <c r="E602" i="29"/>
  <c r="H602" i="29"/>
  <c r="I602" i="29"/>
  <c r="D603" i="29"/>
  <c r="E603" i="29"/>
  <c r="H603" i="29"/>
  <c r="I603" i="29"/>
  <c r="D604" i="29"/>
  <c r="E604" i="29"/>
  <c r="H604" i="29"/>
  <c r="I604" i="29"/>
  <c r="D605" i="29"/>
  <c r="E605" i="29"/>
  <c r="H605" i="29"/>
  <c r="I605" i="29"/>
  <c r="D606" i="29"/>
  <c r="E606" i="29"/>
  <c r="H606" i="29"/>
  <c r="I606" i="29"/>
  <c r="D607" i="29"/>
  <c r="E607" i="29"/>
  <c r="H607" i="29"/>
  <c r="I607" i="29"/>
  <c r="D608" i="29"/>
  <c r="E608" i="29"/>
  <c r="H608" i="29"/>
  <c r="I608" i="29"/>
  <c r="D609" i="29"/>
  <c r="E609" i="29"/>
  <c r="H609" i="29"/>
  <c r="I609" i="29"/>
  <c r="D610" i="29"/>
  <c r="E610" i="29"/>
  <c r="H610" i="29"/>
  <c r="I610" i="29"/>
  <c r="D611" i="29"/>
  <c r="E611" i="29"/>
  <c r="H611" i="29"/>
  <c r="I611" i="29"/>
  <c r="D612" i="29"/>
  <c r="E612" i="29"/>
  <c r="H612" i="29"/>
  <c r="I612" i="29"/>
  <c r="L618" i="29"/>
  <c r="L619" i="29"/>
  <c r="L620" i="29"/>
  <c r="L621" i="29"/>
  <c r="L622" i="29"/>
  <c r="L623" i="29"/>
  <c r="L624" i="29"/>
  <c r="L625" i="29"/>
  <c r="L626" i="29"/>
  <c r="L627" i="29"/>
  <c r="L628" i="29"/>
  <c r="L629" i="29"/>
  <c r="L630" i="29"/>
  <c r="L631" i="29"/>
  <c r="L632" i="29"/>
  <c r="L633" i="29"/>
  <c r="L634" i="29"/>
  <c r="L635" i="29"/>
  <c r="L636" i="29"/>
  <c r="L637" i="29"/>
  <c r="L638" i="29"/>
  <c r="L639" i="29"/>
  <c r="L640" i="29"/>
  <c r="L641" i="29"/>
  <c r="L642" i="29"/>
  <c r="L643" i="29"/>
  <c r="L644" i="29"/>
  <c r="L645" i="29"/>
  <c r="L646" i="29"/>
  <c r="L647" i="29"/>
  <c r="L648" i="29"/>
  <c r="L649" i="29"/>
  <c r="L650" i="29"/>
  <c r="L651" i="29"/>
  <c r="L652" i="29"/>
  <c r="L653" i="29"/>
  <c r="L654" i="29"/>
  <c r="L655" i="29"/>
  <c r="L656" i="29"/>
  <c r="L657" i="29"/>
  <c r="L658" i="29"/>
  <c r="L659" i="29"/>
  <c r="L660" i="29"/>
  <c r="L661" i="29"/>
  <c r="L662" i="29"/>
  <c r="L663" i="29"/>
  <c r="L664" i="29"/>
  <c r="L665" i="29"/>
  <c r="L666" i="29"/>
  <c r="L667" i="29"/>
  <c r="L668" i="29"/>
  <c r="L669" i="29"/>
  <c r="L670" i="29"/>
  <c r="L671" i="29"/>
  <c r="L672" i="29"/>
  <c r="L673" i="29"/>
  <c r="L674" i="29"/>
  <c r="L675" i="29"/>
  <c r="L676" i="29"/>
  <c r="L677" i="29"/>
  <c r="L678" i="29"/>
  <c r="L679" i="29"/>
  <c r="L680" i="29"/>
  <c r="L681" i="29"/>
  <c r="L682" i="29"/>
  <c r="L683" i="29"/>
  <c r="L684" i="29"/>
  <c r="L685" i="29"/>
  <c r="L686" i="29"/>
  <c r="L687" i="29"/>
  <c r="L688" i="29"/>
  <c r="L689" i="29"/>
  <c r="L690" i="29"/>
  <c r="L691" i="29"/>
  <c r="L692" i="29"/>
  <c r="L693" i="29"/>
  <c r="L694" i="29"/>
  <c r="L695" i="29"/>
  <c r="L696" i="29"/>
  <c r="L697" i="29"/>
  <c r="L698" i="29"/>
  <c r="L699" i="29"/>
  <c r="L700" i="29"/>
  <c r="L701" i="29"/>
  <c r="L702" i="29"/>
  <c r="L703" i="29"/>
  <c r="L704" i="29"/>
  <c r="L705" i="29"/>
  <c r="L706" i="29"/>
  <c r="L707" i="29"/>
  <c r="L708" i="29"/>
  <c r="L709" i="29"/>
  <c r="L710" i="29"/>
  <c r="L711" i="29"/>
  <c r="L712" i="29"/>
  <c r="L713" i="29"/>
  <c r="L714" i="29"/>
  <c r="L715" i="29"/>
  <c r="L716" i="29"/>
  <c r="L717" i="29"/>
  <c r="L718" i="29"/>
  <c r="L719" i="29"/>
  <c r="L720" i="29"/>
  <c r="L721" i="29"/>
  <c r="L722" i="29"/>
  <c r="L723" i="29"/>
  <c r="L724" i="29"/>
  <c r="L725" i="29"/>
  <c r="L726" i="29"/>
  <c r="L727" i="29"/>
  <c r="L728" i="29"/>
  <c r="L729" i="29"/>
  <c r="L730" i="29"/>
  <c r="L731" i="29"/>
  <c r="L732" i="29"/>
  <c r="L733" i="29"/>
  <c r="L734" i="29"/>
  <c r="L735" i="29"/>
  <c r="L736" i="29"/>
  <c r="L737" i="29"/>
  <c r="L738" i="29"/>
  <c r="L739" i="29"/>
  <c r="L740" i="29"/>
  <c r="L741" i="29"/>
  <c r="L742" i="29"/>
  <c r="L743" i="29"/>
  <c r="L744" i="29"/>
  <c r="L745" i="29"/>
  <c r="L746" i="29"/>
  <c r="L747" i="29"/>
  <c r="L748" i="29"/>
  <c r="L749" i="29"/>
  <c r="L750" i="29"/>
  <c r="L751" i="29"/>
  <c r="L752" i="29"/>
  <c r="L753" i="29"/>
  <c r="L754" i="29"/>
  <c r="L755" i="29"/>
  <c r="L756" i="29"/>
  <c r="B757" i="29"/>
  <c r="C757" i="29"/>
  <c r="D757" i="29"/>
  <c r="E757" i="29"/>
  <c r="F757" i="29"/>
  <c r="G757" i="29"/>
  <c r="H757" i="29"/>
  <c r="I757" i="29"/>
  <c r="J757" i="29"/>
  <c r="K757" i="29"/>
  <c r="L757" i="29"/>
  <c r="M757" i="29"/>
  <c r="L758" i="29"/>
  <c r="D768" i="29"/>
  <c r="E768" i="29"/>
  <c r="H768" i="29"/>
  <c r="D769" i="29"/>
  <c r="E769" i="29"/>
  <c r="H769" i="29"/>
  <c r="D770" i="29"/>
  <c r="E770" i="29"/>
  <c r="H770" i="29"/>
  <c r="D771" i="29"/>
  <c r="E771" i="29"/>
  <c r="H771" i="29"/>
  <c r="D772" i="29"/>
  <c r="E772" i="29"/>
  <c r="H772" i="29"/>
  <c r="D773" i="29"/>
  <c r="E773" i="29"/>
  <c r="H773" i="29"/>
  <c r="D774" i="29"/>
  <c r="E774" i="29"/>
  <c r="H774" i="29"/>
  <c r="D775" i="29"/>
  <c r="E775" i="29"/>
  <c r="H775" i="29"/>
  <c r="D776" i="29"/>
  <c r="E776" i="29"/>
  <c r="H776" i="29"/>
  <c r="D777" i="29"/>
  <c r="E777" i="29"/>
  <c r="H777" i="29"/>
  <c r="D778" i="29"/>
  <c r="E778" i="29"/>
  <c r="H778" i="29"/>
  <c r="D779" i="29"/>
  <c r="E779" i="29"/>
  <c r="H779" i="29"/>
  <c r="D780" i="29"/>
  <c r="E780" i="29"/>
  <c r="H780" i="29"/>
  <c r="D781" i="29"/>
  <c r="E781" i="29"/>
  <c r="H781" i="29"/>
  <c r="D782" i="29"/>
  <c r="E782" i="29"/>
  <c r="H782" i="29"/>
  <c r="D783" i="29"/>
  <c r="E783" i="29"/>
  <c r="H783" i="29"/>
  <c r="D784" i="29"/>
  <c r="E784" i="29"/>
  <c r="H784" i="29"/>
  <c r="D785" i="29"/>
  <c r="E785" i="29"/>
  <c r="H785" i="29"/>
  <c r="D786" i="29"/>
  <c r="E786" i="29"/>
  <c r="H786" i="29"/>
  <c r="D787" i="29"/>
  <c r="E787" i="29"/>
  <c r="H787" i="29"/>
  <c r="D788" i="29"/>
  <c r="E788" i="29"/>
  <c r="H788" i="29"/>
  <c r="D789" i="29"/>
  <c r="E789" i="29"/>
  <c r="H789" i="29"/>
  <c r="D790" i="29"/>
  <c r="E790" i="29"/>
  <c r="H790" i="29"/>
  <c r="D791" i="29"/>
  <c r="E791" i="29"/>
  <c r="H791" i="29"/>
  <c r="D792" i="29"/>
  <c r="E792" i="29"/>
  <c r="H792" i="29"/>
  <c r="D793" i="29"/>
  <c r="E793" i="29"/>
  <c r="H793" i="29"/>
  <c r="D794" i="29"/>
  <c r="E794" i="29"/>
  <c r="H794" i="29"/>
  <c r="D795" i="29"/>
  <c r="E795" i="29"/>
  <c r="H795" i="29"/>
  <c r="D796" i="29"/>
  <c r="E796" i="29"/>
  <c r="H796" i="29"/>
  <c r="D797" i="29"/>
  <c r="E797" i="29"/>
  <c r="H797" i="29"/>
  <c r="D798" i="29"/>
  <c r="E798" i="29"/>
  <c r="H798" i="29"/>
  <c r="D799" i="29"/>
  <c r="E799" i="29"/>
  <c r="H799" i="29"/>
  <c r="D800" i="29"/>
  <c r="E800" i="29"/>
  <c r="H800" i="29"/>
  <c r="D801" i="29"/>
  <c r="E801" i="29"/>
  <c r="H801" i="29"/>
  <c r="D802" i="29"/>
  <c r="E802" i="29"/>
  <c r="H802" i="29"/>
  <c r="D803" i="29"/>
  <c r="E803" i="29"/>
  <c r="H803" i="29"/>
  <c r="D804" i="29"/>
  <c r="E804" i="29"/>
  <c r="H804" i="29"/>
  <c r="D805" i="29"/>
  <c r="E805" i="29"/>
  <c r="H805" i="29"/>
  <c r="D806" i="29"/>
  <c r="E806" i="29"/>
  <c r="H806" i="29"/>
  <c r="D807" i="29"/>
  <c r="E807" i="29"/>
  <c r="H807" i="29"/>
  <c r="D808" i="29"/>
  <c r="E808" i="29"/>
  <c r="H808" i="29"/>
  <c r="D809" i="29"/>
  <c r="E809" i="29"/>
  <c r="H809" i="29"/>
  <c r="D810" i="29"/>
  <c r="E810" i="29"/>
  <c r="H810" i="29"/>
  <c r="D811" i="29"/>
  <c r="E811" i="29"/>
  <c r="H811" i="29"/>
  <c r="D812" i="29"/>
  <c r="E812" i="29"/>
  <c r="H812" i="29"/>
  <c r="D813" i="29"/>
  <c r="E813" i="29"/>
  <c r="H813" i="29"/>
  <c r="D814" i="29"/>
  <c r="E814" i="29"/>
  <c r="H814" i="29"/>
  <c r="D815" i="29"/>
  <c r="E815" i="29"/>
  <c r="H815" i="29"/>
  <c r="D816" i="29"/>
  <c r="E816" i="29"/>
  <c r="H816" i="29"/>
  <c r="D817" i="29"/>
  <c r="E817" i="29"/>
  <c r="H817" i="29"/>
  <c r="D818" i="29"/>
  <c r="E818" i="29"/>
  <c r="H818" i="29"/>
  <c r="D819" i="29"/>
  <c r="E819" i="29"/>
  <c r="H819" i="29"/>
  <c r="D820" i="29"/>
  <c r="E820" i="29"/>
  <c r="H820" i="29"/>
  <c r="D821" i="29"/>
  <c r="E821" i="29"/>
  <c r="H821" i="29"/>
  <c r="D822" i="29"/>
  <c r="E822" i="29"/>
  <c r="H822" i="29"/>
  <c r="D823" i="29"/>
  <c r="E823" i="29"/>
  <c r="H823" i="29"/>
  <c r="D824" i="29"/>
  <c r="E824" i="29"/>
  <c r="H824" i="29"/>
  <c r="D825" i="29"/>
  <c r="E825" i="29"/>
  <c r="H825" i="29"/>
  <c r="D826" i="29"/>
  <c r="E826" i="29"/>
  <c r="H826" i="29"/>
  <c r="D827" i="29"/>
  <c r="E827" i="29"/>
  <c r="H827" i="29"/>
  <c r="D828" i="29"/>
  <c r="E828" i="29"/>
  <c r="H828" i="29"/>
  <c r="D829" i="29"/>
  <c r="E829" i="29"/>
  <c r="H829" i="29"/>
  <c r="D830" i="29"/>
  <c r="E830" i="29"/>
  <c r="H830" i="29"/>
  <c r="D831" i="29"/>
  <c r="E831" i="29"/>
  <c r="H831" i="29"/>
  <c r="D832" i="29"/>
  <c r="E832" i="29"/>
  <c r="H832" i="29"/>
  <c r="D833" i="29"/>
  <c r="E833" i="29"/>
  <c r="H833" i="29"/>
  <c r="D834" i="29"/>
  <c r="E834" i="29"/>
  <c r="H834" i="29"/>
  <c r="D835" i="29"/>
  <c r="E835" i="29"/>
  <c r="H835" i="29"/>
  <c r="D836" i="29"/>
  <c r="E836" i="29"/>
  <c r="H836" i="29"/>
  <c r="D837" i="29"/>
  <c r="E837" i="29"/>
  <c r="H837" i="29"/>
  <c r="D838" i="29"/>
  <c r="E838" i="29"/>
  <c r="H838" i="29"/>
  <c r="D839" i="29"/>
  <c r="E839" i="29"/>
  <c r="H839" i="29"/>
  <c r="D840" i="29"/>
  <c r="E840" i="29"/>
  <c r="H840" i="29"/>
  <c r="D841" i="29"/>
  <c r="E841" i="29"/>
  <c r="H841" i="29"/>
  <c r="D842" i="29"/>
  <c r="E842" i="29"/>
  <c r="H842" i="29"/>
  <c r="D843" i="29"/>
  <c r="E843" i="29"/>
  <c r="H843" i="29"/>
  <c r="D844" i="29"/>
  <c r="E844" i="29"/>
  <c r="H844" i="29"/>
  <c r="D845" i="29"/>
  <c r="E845" i="29"/>
  <c r="H845" i="29"/>
  <c r="D846" i="29"/>
  <c r="E846" i="29"/>
  <c r="H846" i="29"/>
  <c r="D847" i="29"/>
  <c r="E847" i="29"/>
  <c r="H847" i="29"/>
  <c r="D848" i="29"/>
  <c r="E848" i="29"/>
  <c r="H848" i="29"/>
  <c r="D849" i="29"/>
  <c r="E849" i="29"/>
  <c r="H849" i="29"/>
  <c r="D850" i="29"/>
  <c r="E850" i="29"/>
  <c r="H850" i="29"/>
  <c r="D851" i="29"/>
  <c r="E851" i="29"/>
  <c r="H851" i="29"/>
  <c r="D852" i="29"/>
  <c r="E852" i="29"/>
  <c r="H852" i="29"/>
  <c r="D853" i="29"/>
  <c r="E853" i="29"/>
  <c r="H853" i="29"/>
  <c r="D854" i="29"/>
  <c r="E854" i="29"/>
  <c r="H854" i="29"/>
  <c r="D855" i="29"/>
  <c r="E855" i="29"/>
  <c r="H855" i="29"/>
  <c r="D856" i="29"/>
  <c r="E856" i="29"/>
  <c r="H856" i="29"/>
  <c r="D857" i="29"/>
  <c r="E857" i="29"/>
  <c r="H857" i="29"/>
  <c r="D858" i="29"/>
  <c r="E858" i="29"/>
  <c r="H858" i="29"/>
  <c r="D859" i="29"/>
  <c r="E859" i="29"/>
  <c r="H859" i="29"/>
  <c r="D860" i="29"/>
  <c r="E860" i="29"/>
  <c r="H860" i="29"/>
  <c r="D861" i="29"/>
  <c r="E861" i="29"/>
  <c r="H861" i="29"/>
  <c r="D862" i="29"/>
  <c r="E862" i="29"/>
  <c r="H862" i="29"/>
  <c r="D863" i="29"/>
  <c r="E863" i="29"/>
  <c r="H863" i="29"/>
  <c r="D864" i="29"/>
  <c r="E864" i="29"/>
  <c r="H864" i="29"/>
  <c r="D865" i="29"/>
  <c r="E865" i="29"/>
  <c r="H865" i="29"/>
  <c r="D866" i="29"/>
  <c r="E866" i="29"/>
  <c r="H866" i="29"/>
  <c r="D867" i="29"/>
  <c r="E867" i="29"/>
  <c r="H867" i="29"/>
  <c r="D868" i="29"/>
  <c r="E868" i="29"/>
  <c r="H868" i="29"/>
  <c r="D869" i="29"/>
  <c r="E869" i="29"/>
  <c r="H869" i="29"/>
  <c r="D870" i="29"/>
  <c r="E870" i="29"/>
  <c r="H870" i="29"/>
  <c r="D871" i="29"/>
  <c r="E871" i="29"/>
  <c r="H871" i="29"/>
  <c r="D872" i="29"/>
  <c r="E872" i="29"/>
  <c r="H872" i="29"/>
  <c r="D873" i="29"/>
  <c r="E873" i="29"/>
  <c r="H873" i="29"/>
  <c r="D874" i="29"/>
  <c r="E874" i="29"/>
  <c r="H874" i="29"/>
  <c r="D875" i="29"/>
  <c r="E875" i="29"/>
  <c r="H875" i="29"/>
  <c r="D876" i="29"/>
  <c r="E876" i="29"/>
  <c r="H876" i="29"/>
  <c r="D877" i="29"/>
  <c r="E877" i="29"/>
  <c r="H877" i="29"/>
  <c r="D878" i="29"/>
  <c r="E878" i="29"/>
  <c r="H878" i="29"/>
  <c r="D879" i="29"/>
  <c r="E879" i="29"/>
  <c r="H879" i="29"/>
  <c r="D880" i="29"/>
  <c r="E880" i="29"/>
  <c r="H880" i="29"/>
  <c r="D881" i="29"/>
  <c r="E881" i="29"/>
  <c r="H881" i="29"/>
  <c r="D882" i="29"/>
  <c r="E882" i="29"/>
  <c r="H882" i="29"/>
  <c r="D883" i="29"/>
  <c r="E883" i="29"/>
  <c r="H883" i="29"/>
  <c r="D884" i="29"/>
  <c r="E884" i="29"/>
  <c r="H884" i="29"/>
  <c r="D885" i="29"/>
  <c r="E885" i="29"/>
  <c r="H885" i="29"/>
  <c r="D886" i="29"/>
  <c r="E886" i="29"/>
  <c r="H886" i="29"/>
  <c r="D887" i="29"/>
  <c r="E887" i="29"/>
  <c r="H887" i="29"/>
  <c r="D888" i="29"/>
  <c r="E888" i="29"/>
  <c r="H888" i="29"/>
  <c r="D889" i="29"/>
  <c r="E889" i="29"/>
  <c r="H889" i="29"/>
  <c r="D890" i="29"/>
  <c r="E890" i="29"/>
  <c r="H890" i="29"/>
  <c r="D891" i="29"/>
  <c r="E891" i="29"/>
  <c r="H891" i="29"/>
  <c r="D892" i="29"/>
  <c r="E892" i="29"/>
  <c r="H892" i="29"/>
  <c r="D893" i="29"/>
  <c r="E893" i="29"/>
  <c r="H893" i="29"/>
  <c r="D894" i="29"/>
  <c r="E894" i="29"/>
  <c r="H894" i="29"/>
  <c r="D895" i="29"/>
  <c r="E895" i="29"/>
  <c r="H895" i="29"/>
  <c r="D896" i="29"/>
  <c r="E896" i="29"/>
  <c r="H896" i="29"/>
  <c r="D897" i="29"/>
  <c r="E897" i="29"/>
  <c r="H897" i="29"/>
  <c r="D898" i="29"/>
  <c r="E898" i="29"/>
  <c r="H898" i="29"/>
  <c r="D899" i="29"/>
  <c r="E899" i="29"/>
  <c r="H899" i="29"/>
  <c r="D900" i="29"/>
  <c r="E900" i="29"/>
  <c r="H900" i="29"/>
  <c r="D901" i="29"/>
  <c r="E901" i="29"/>
  <c r="H901" i="29"/>
  <c r="D902" i="29"/>
  <c r="E902" i="29"/>
  <c r="H902" i="29"/>
  <c r="D903" i="29"/>
  <c r="E903" i="29"/>
  <c r="H903" i="29"/>
  <c r="D904" i="29"/>
  <c r="E904" i="29"/>
  <c r="H904" i="29"/>
  <c r="D905" i="29"/>
  <c r="E905" i="29"/>
  <c r="H905" i="29"/>
  <c r="D906" i="29"/>
  <c r="E906" i="29"/>
  <c r="H906" i="29"/>
  <c r="C907" i="29"/>
  <c r="D907" i="29"/>
  <c r="E907" i="29"/>
  <c r="H907" i="29"/>
  <c r="K914" i="29"/>
  <c r="L914" i="29"/>
  <c r="M914" i="29"/>
  <c r="N914" i="29"/>
  <c r="O914" i="29"/>
  <c r="P914" i="29"/>
  <c r="K915" i="29"/>
  <c r="L915" i="29"/>
  <c r="M915" i="29"/>
  <c r="N915" i="29"/>
  <c r="O915" i="29"/>
  <c r="P915" i="29"/>
  <c r="K916" i="29"/>
  <c r="L916" i="29"/>
  <c r="M916" i="29"/>
  <c r="N916" i="29"/>
  <c r="O916" i="29"/>
  <c r="P916" i="29"/>
  <c r="K917" i="29"/>
  <c r="L917" i="29"/>
  <c r="M917" i="29"/>
  <c r="N917" i="29"/>
  <c r="O917" i="29"/>
  <c r="P917" i="29"/>
  <c r="K918" i="29"/>
  <c r="L918" i="29"/>
  <c r="M918" i="29"/>
  <c r="N918" i="29"/>
  <c r="O918" i="29"/>
  <c r="P918" i="29"/>
  <c r="K919" i="29"/>
  <c r="L919" i="29"/>
  <c r="M919" i="29"/>
  <c r="N919" i="29"/>
  <c r="O919" i="29"/>
  <c r="P919" i="29"/>
  <c r="K920" i="29"/>
  <c r="L920" i="29"/>
  <c r="M920" i="29"/>
  <c r="N920" i="29"/>
  <c r="O920" i="29"/>
  <c r="P920" i="29"/>
  <c r="K921" i="29"/>
  <c r="L921" i="29"/>
  <c r="M921" i="29"/>
  <c r="N921" i="29"/>
  <c r="O921" i="29"/>
  <c r="P921" i="29"/>
  <c r="K922" i="29"/>
  <c r="L922" i="29"/>
  <c r="M922" i="29"/>
  <c r="N922" i="29"/>
  <c r="O922" i="29"/>
  <c r="P922" i="29"/>
  <c r="K923" i="29"/>
  <c r="L923" i="29"/>
  <c r="M923" i="29"/>
  <c r="N923" i="29"/>
  <c r="O923" i="29"/>
  <c r="P923" i="29"/>
  <c r="K924" i="29"/>
  <c r="L924" i="29"/>
  <c r="M924" i="29"/>
  <c r="N924" i="29"/>
  <c r="O924" i="29"/>
  <c r="P924" i="29"/>
  <c r="K925" i="29"/>
  <c r="L925" i="29"/>
  <c r="M925" i="29"/>
  <c r="N925" i="29"/>
  <c r="O925" i="29"/>
  <c r="P925" i="29"/>
  <c r="K926" i="29"/>
  <c r="L926" i="29"/>
  <c r="M926" i="29"/>
  <c r="N926" i="29"/>
  <c r="O926" i="29"/>
  <c r="P926" i="29"/>
  <c r="K927" i="29"/>
  <c r="L927" i="29"/>
  <c r="M927" i="29"/>
  <c r="N927" i="29"/>
  <c r="O927" i="29"/>
  <c r="P927" i="29"/>
  <c r="K928" i="29"/>
  <c r="L928" i="29"/>
  <c r="M928" i="29"/>
  <c r="N928" i="29"/>
  <c r="O928" i="29"/>
  <c r="P928" i="29"/>
  <c r="K929" i="29"/>
  <c r="L929" i="29"/>
  <c r="M929" i="29"/>
  <c r="N929" i="29"/>
  <c r="O929" i="29"/>
  <c r="P929" i="29"/>
  <c r="K930" i="29"/>
  <c r="L930" i="29"/>
  <c r="M930" i="29"/>
  <c r="N930" i="29"/>
  <c r="O930" i="29"/>
  <c r="P930" i="29"/>
  <c r="K931" i="29"/>
  <c r="L931" i="29"/>
  <c r="M931" i="29"/>
  <c r="N931" i="29"/>
  <c r="O931" i="29"/>
  <c r="P931" i="29"/>
  <c r="K932" i="29"/>
  <c r="L932" i="29"/>
  <c r="M932" i="29"/>
  <c r="N932" i="29"/>
  <c r="O932" i="29"/>
  <c r="P932" i="29"/>
  <c r="K933" i="29"/>
  <c r="L933" i="29"/>
  <c r="M933" i="29"/>
  <c r="N933" i="29"/>
  <c r="O933" i="29"/>
  <c r="P933" i="29"/>
  <c r="K934" i="29"/>
  <c r="L934" i="29"/>
  <c r="M934" i="29"/>
  <c r="N934" i="29"/>
  <c r="O934" i="29"/>
  <c r="P934" i="29"/>
  <c r="K935" i="29"/>
  <c r="L935" i="29"/>
  <c r="M935" i="29"/>
  <c r="N935" i="29"/>
  <c r="O935" i="29"/>
  <c r="P935" i="29"/>
  <c r="K936" i="29"/>
  <c r="L936" i="29"/>
  <c r="M936" i="29"/>
  <c r="N936" i="29"/>
  <c r="O936" i="29"/>
  <c r="P936" i="29"/>
  <c r="K937" i="29"/>
  <c r="L937" i="29"/>
  <c r="M937" i="29"/>
  <c r="N937" i="29"/>
  <c r="O937" i="29"/>
  <c r="P937" i="29"/>
  <c r="K938" i="29"/>
  <c r="L938" i="29"/>
  <c r="M938" i="29"/>
  <c r="N938" i="29"/>
  <c r="O938" i="29"/>
  <c r="P938" i="29"/>
  <c r="K939" i="29"/>
  <c r="L939" i="29"/>
  <c r="M939" i="29"/>
  <c r="N939" i="29"/>
  <c r="O939" i="29"/>
  <c r="P939" i="29"/>
  <c r="K940" i="29"/>
  <c r="L940" i="29"/>
  <c r="M940" i="29"/>
  <c r="N940" i="29"/>
  <c r="O940" i="29"/>
  <c r="P940" i="29"/>
  <c r="K941" i="29"/>
  <c r="L941" i="29"/>
  <c r="M941" i="29"/>
  <c r="N941" i="29"/>
  <c r="O941" i="29"/>
  <c r="P941" i="29"/>
  <c r="K942" i="29"/>
  <c r="L942" i="29"/>
  <c r="M942" i="29"/>
  <c r="N942" i="29"/>
  <c r="O942" i="29"/>
  <c r="P942" i="29"/>
  <c r="K943" i="29"/>
  <c r="L943" i="29"/>
  <c r="M943" i="29"/>
  <c r="N943" i="29"/>
  <c r="O943" i="29"/>
  <c r="P943" i="29"/>
  <c r="K944" i="29"/>
  <c r="L944" i="29"/>
  <c r="M944" i="29"/>
  <c r="N944" i="29"/>
  <c r="O944" i="29"/>
  <c r="P944" i="29"/>
  <c r="K945" i="29"/>
  <c r="L945" i="29"/>
  <c r="M945" i="29"/>
  <c r="N945" i="29"/>
  <c r="O945" i="29"/>
  <c r="P945" i="29"/>
  <c r="K946" i="29"/>
  <c r="L946" i="29"/>
  <c r="M946" i="29"/>
  <c r="N946" i="29"/>
  <c r="O946" i="29"/>
  <c r="P946" i="29"/>
  <c r="K947" i="29"/>
  <c r="L947" i="29"/>
  <c r="M947" i="29"/>
  <c r="N947" i="29"/>
  <c r="O947" i="29"/>
  <c r="P947" i="29"/>
  <c r="K948" i="29"/>
  <c r="L948" i="29"/>
  <c r="M948" i="29"/>
  <c r="N948" i="29"/>
  <c r="O948" i="29"/>
  <c r="P948" i="29"/>
  <c r="K949" i="29"/>
  <c r="L949" i="29"/>
  <c r="M949" i="29"/>
  <c r="N949" i="29"/>
  <c r="O949" i="29"/>
  <c r="P949" i="29"/>
  <c r="K950" i="29"/>
  <c r="L950" i="29"/>
  <c r="M950" i="29"/>
  <c r="N950" i="29"/>
  <c r="O950" i="29"/>
  <c r="P950" i="29"/>
  <c r="K951" i="29"/>
  <c r="L951" i="29"/>
  <c r="M951" i="29"/>
  <c r="N951" i="29"/>
  <c r="O951" i="29"/>
  <c r="P951" i="29"/>
  <c r="K952" i="29"/>
  <c r="L952" i="29"/>
  <c r="M952" i="29"/>
  <c r="N952" i="29"/>
  <c r="O952" i="29"/>
  <c r="P952" i="29"/>
  <c r="K953" i="29"/>
  <c r="L953" i="29"/>
  <c r="M953" i="29"/>
  <c r="N953" i="29"/>
  <c r="O953" i="29"/>
  <c r="P953" i="29"/>
  <c r="K954" i="29"/>
  <c r="L954" i="29"/>
  <c r="M954" i="29"/>
  <c r="N954" i="29"/>
  <c r="O954" i="29"/>
  <c r="P954" i="29"/>
  <c r="K955" i="29"/>
  <c r="L955" i="29"/>
  <c r="M955" i="29"/>
  <c r="N955" i="29"/>
  <c r="O955" i="29"/>
  <c r="P955" i="29"/>
  <c r="K956" i="29"/>
  <c r="L956" i="29"/>
  <c r="M956" i="29"/>
  <c r="N956" i="29"/>
  <c r="O956" i="29"/>
  <c r="P956" i="29"/>
  <c r="K957" i="29"/>
  <c r="L957" i="29"/>
  <c r="M957" i="29"/>
  <c r="N957" i="29"/>
  <c r="O957" i="29"/>
  <c r="P957" i="29"/>
  <c r="K958" i="29"/>
  <c r="L958" i="29"/>
  <c r="M958" i="29"/>
  <c r="N958" i="29"/>
  <c r="O958" i="29"/>
  <c r="P958" i="29"/>
  <c r="K959" i="29"/>
  <c r="L959" i="29"/>
  <c r="M959" i="29"/>
  <c r="N959" i="29"/>
  <c r="O959" i="29"/>
  <c r="P959" i="29"/>
  <c r="K960" i="29"/>
  <c r="L960" i="29"/>
  <c r="M960" i="29"/>
  <c r="N960" i="29"/>
  <c r="O960" i="29"/>
  <c r="P960" i="29"/>
  <c r="K961" i="29"/>
  <c r="L961" i="29"/>
  <c r="M961" i="29"/>
  <c r="N961" i="29"/>
  <c r="O961" i="29"/>
  <c r="P961" i="29"/>
  <c r="K962" i="29"/>
  <c r="L962" i="29"/>
  <c r="M962" i="29"/>
  <c r="N962" i="29"/>
  <c r="O962" i="29"/>
  <c r="P962" i="29"/>
  <c r="K963" i="29"/>
  <c r="L963" i="29"/>
  <c r="M963" i="29"/>
  <c r="N963" i="29"/>
  <c r="O963" i="29"/>
  <c r="P963" i="29"/>
  <c r="K964" i="29"/>
  <c r="L964" i="29"/>
  <c r="M964" i="29"/>
  <c r="N964" i="29"/>
  <c r="O964" i="29"/>
  <c r="P964" i="29"/>
  <c r="K965" i="29"/>
  <c r="L965" i="29"/>
  <c r="M965" i="29"/>
  <c r="N965" i="29"/>
  <c r="O965" i="29"/>
  <c r="P965" i="29"/>
  <c r="K966" i="29"/>
  <c r="L966" i="29"/>
  <c r="M966" i="29"/>
  <c r="N966" i="29"/>
  <c r="O966" i="29"/>
  <c r="P966" i="29"/>
  <c r="K967" i="29"/>
  <c r="L967" i="29"/>
  <c r="M967" i="29"/>
  <c r="N967" i="29"/>
  <c r="O967" i="29"/>
  <c r="P967" i="29"/>
  <c r="K968" i="29"/>
  <c r="L968" i="29"/>
  <c r="M968" i="29"/>
  <c r="N968" i="29"/>
  <c r="O968" i="29"/>
  <c r="P968" i="29"/>
  <c r="K969" i="29"/>
  <c r="L969" i="29"/>
  <c r="M969" i="29"/>
  <c r="N969" i="29"/>
  <c r="O969" i="29"/>
  <c r="P969" i="29"/>
  <c r="K970" i="29"/>
  <c r="L970" i="29"/>
  <c r="M970" i="29"/>
  <c r="N970" i="29"/>
  <c r="O970" i="29"/>
  <c r="P970" i="29"/>
  <c r="K971" i="29"/>
  <c r="L971" i="29"/>
  <c r="M971" i="29"/>
  <c r="N971" i="29"/>
  <c r="O971" i="29"/>
  <c r="P971" i="29"/>
  <c r="K972" i="29"/>
  <c r="L972" i="29"/>
  <c r="M972" i="29"/>
  <c r="N972" i="29"/>
  <c r="O972" i="29"/>
  <c r="P972" i="29"/>
  <c r="K973" i="29"/>
  <c r="L973" i="29"/>
  <c r="M973" i="29"/>
  <c r="N973" i="29"/>
  <c r="O973" i="29"/>
  <c r="P973" i="29"/>
  <c r="K974" i="29"/>
  <c r="L974" i="29"/>
  <c r="M974" i="29"/>
  <c r="N974" i="29"/>
  <c r="O974" i="29"/>
  <c r="P974" i="29"/>
  <c r="K975" i="29"/>
  <c r="L975" i="29"/>
  <c r="M975" i="29"/>
  <c r="N975" i="29"/>
  <c r="O975" i="29"/>
  <c r="P975" i="29"/>
  <c r="K976" i="29"/>
  <c r="L976" i="29"/>
  <c r="M976" i="29"/>
  <c r="N976" i="29"/>
  <c r="O976" i="29"/>
  <c r="P976" i="29"/>
  <c r="K977" i="29"/>
  <c r="L977" i="29"/>
  <c r="M977" i="29"/>
  <c r="N977" i="29"/>
  <c r="O977" i="29"/>
  <c r="P977" i="29"/>
  <c r="K978" i="29"/>
  <c r="L978" i="29"/>
  <c r="M978" i="29"/>
  <c r="N978" i="29"/>
  <c r="O978" i="29"/>
  <c r="P978" i="29"/>
  <c r="K979" i="29"/>
  <c r="L979" i="29"/>
  <c r="M979" i="29"/>
  <c r="N979" i="29"/>
  <c r="O979" i="29"/>
  <c r="P979" i="29"/>
  <c r="K980" i="29"/>
  <c r="L980" i="29"/>
  <c r="M980" i="29"/>
  <c r="N980" i="29"/>
  <c r="O980" i="29"/>
  <c r="P980" i="29"/>
  <c r="K981" i="29"/>
  <c r="L981" i="29"/>
  <c r="M981" i="29"/>
  <c r="N981" i="29"/>
  <c r="O981" i="29"/>
  <c r="P981" i="29"/>
  <c r="K982" i="29"/>
  <c r="L982" i="29"/>
  <c r="M982" i="29"/>
  <c r="N982" i="29"/>
  <c r="O982" i="29"/>
  <c r="P982" i="29"/>
  <c r="K983" i="29"/>
  <c r="L983" i="29"/>
  <c r="M983" i="29"/>
  <c r="N983" i="29"/>
  <c r="O983" i="29"/>
  <c r="P983" i="29"/>
  <c r="K984" i="29"/>
  <c r="L984" i="29"/>
  <c r="M984" i="29"/>
  <c r="N984" i="29"/>
  <c r="O984" i="29"/>
  <c r="P984" i="29"/>
  <c r="K985" i="29"/>
  <c r="L985" i="29"/>
  <c r="M985" i="29"/>
  <c r="N985" i="29"/>
  <c r="O985" i="29"/>
  <c r="P985" i="29"/>
  <c r="K986" i="29"/>
  <c r="L986" i="29"/>
  <c r="M986" i="29"/>
  <c r="N986" i="29"/>
  <c r="O986" i="29"/>
  <c r="P986" i="29"/>
  <c r="K987" i="29"/>
  <c r="L987" i="29"/>
  <c r="M987" i="29"/>
  <c r="N987" i="29"/>
  <c r="O987" i="29"/>
  <c r="P987" i="29"/>
  <c r="K988" i="29"/>
  <c r="L988" i="29"/>
  <c r="M988" i="29"/>
  <c r="N988" i="29"/>
  <c r="O988" i="29"/>
  <c r="P988" i="29"/>
  <c r="K989" i="29"/>
  <c r="L989" i="29"/>
  <c r="M989" i="29"/>
  <c r="N989" i="29"/>
  <c r="O989" i="29"/>
  <c r="P989" i="29"/>
  <c r="K990" i="29"/>
  <c r="L990" i="29"/>
  <c r="M990" i="29"/>
  <c r="N990" i="29"/>
  <c r="O990" i="29"/>
  <c r="P990" i="29"/>
  <c r="K991" i="29"/>
  <c r="L991" i="29"/>
  <c r="M991" i="29"/>
  <c r="N991" i="29"/>
  <c r="O991" i="29"/>
  <c r="P991" i="29"/>
  <c r="K992" i="29"/>
  <c r="L992" i="29"/>
  <c r="M992" i="29"/>
  <c r="N992" i="29"/>
  <c r="O992" i="29"/>
  <c r="P992" i="29"/>
  <c r="K993" i="29"/>
  <c r="L993" i="29"/>
  <c r="M993" i="29"/>
  <c r="N993" i="29"/>
  <c r="O993" i="29"/>
  <c r="P993" i="29"/>
  <c r="K994" i="29"/>
  <c r="L994" i="29"/>
  <c r="M994" i="29"/>
  <c r="N994" i="29"/>
  <c r="O994" i="29"/>
  <c r="P994" i="29"/>
  <c r="K995" i="29"/>
  <c r="L995" i="29"/>
  <c r="M995" i="29"/>
  <c r="N995" i="29"/>
  <c r="O995" i="29"/>
  <c r="P995" i="29"/>
  <c r="K996" i="29"/>
  <c r="L996" i="29"/>
  <c r="M996" i="29"/>
  <c r="N996" i="29"/>
  <c r="O996" i="29"/>
  <c r="P996" i="29"/>
  <c r="K997" i="29"/>
  <c r="L997" i="29"/>
  <c r="M997" i="29"/>
  <c r="N997" i="29"/>
  <c r="O997" i="29"/>
  <c r="P997" i="29"/>
  <c r="K998" i="29"/>
  <c r="L998" i="29"/>
  <c r="M998" i="29"/>
  <c r="N998" i="29"/>
  <c r="O998" i="29"/>
  <c r="P998" i="29"/>
  <c r="K999" i="29"/>
  <c r="L999" i="29"/>
  <c r="M999" i="29"/>
  <c r="N999" i="29"/>
  <c r="O999" i="29"/>
  <c r="P999" i="29"/>
  <c r="K1000" i="29"/>
  <c r="L1000" i="29"/>
  <c r="M1000" i="29"/>
  <c r="N1000" i="29"/>
  <c r="O1000" i="29"/>
  <c r="P1000" i="29"/>
  <c r="K1001" i="29"/>
  <c r="L1001" i="29"/>
  <c r="M1001" i="29"/>
  <c r="N1001" i="29"/>
  <c r="O1001" i="29"/>
  <c r="P1001" i="29"/>
  <c r="K1002" i="29"/>
  <c r="L1002" i="29"/>
  <c r="M1002" i="29"/>
  <c r="N1002" i="29"/>
  <c r="O1002" i="29"/>
  <c r="P1002" i="29"/>
  <c r="K1003" i="29"/>
  <c r="L1003" i="29"/>
  <c r="M1003" i="29"/>
  <c r="N1003" i="29"/>
  <c r="O1003" i="29"/>
  <c r="P1003" i="29"/>
  <c r="K1004" i="29"/>
  <c r="L1004" i="29"/>
  <c r="M1004" i="29"/>
  <c r="N1004" i="29"/>
  <c r="O1004" i="29"/>
  <c r="P1004" i="29"/>
  <c r="K1005" i="29"/>
  <c r="L1005" i="29"/>
  <c r="M1005" i="29"/>
  <c r="N1005" i="29"/>
  <c r="O1005" i="29"/>
  <c r="P1005" i="29"/>
  <c r="K1006" i="29"/>
  <c r="L1006" i="29"/>
  <c r="M1006" i="29"/>
  <c r="N1006" i="29"/>
  <c r="O1006" i="29"/>
  <c r="P1006" i="29"/>
  <c r="K1007" i="29"/>
  <c r="L1007" i="29"/>
  <c r="M1007" i="29"/>
  <c r="N1007" i="29"/>
  <c r="O1007" i="29"/>
  <c r="P1007" i="29"/>
  <c r="K1008" i="29"/>
  <c r="L1008" i="29"/>
  <c r="M1008" i="29"/>
  <c r="N1008" i="29"/>
  <c r="O1008" i="29"/>
  <c r="P1008" i="29"/>
  <c r="K1009" i="29"/>
  <c r="L1009" i="29"/>
  <c r="M1009" i="29"/>
  <c r="N1009" i="29"/>
  <c r="O1009" i="29"/>
  <c r="P1009" i="29"/>
  <c r="K1010" i="29"/>
  <c r="L1010" i="29"/>
  <c r="M1010" i="29"/>
  <c r="N1010" i="29"/>
  <c r="O1010" i="29"/>
  <c r="P1010" i="29"/>
  <c r="K1011" i="29"/>
  <c r="L1011" i="29"/>
  <c r="M1011" i="29"/>
  <c r="N1011" i="29"/>
  <c r="O1011" i="29"/>
  <c r="P1011" i="29"/>
  <c r="K1012" i="29"/>
  <c r="L1012" i="29"/>
  <c r="M1012" i="29"/>
  <c r="N1012" i="29"/>
  <c r="O1012" i="29"/>
  <c r="P1012" i="29"/>
  <c r="K1013" i="29"/>
  <c r="L1013" i="29"/>
  <c r="M1013" i="29"/>
  <c r="N1013" i="29"/>
  <c r="O1013" i="29"/>
  <c r="P1013" i="29"/>
  <c r="K1014" i="29"/>
  <c r="L1014" i="29"/>
  <c r="M1014" i="29"/>
  <c r="N1014" i="29"/>
  <c r="O1014" i="29"/>
  <c r="P1014" i="29"/>
  <c r="K1015" i="29"/>
  <c r="L1015" i="29"/>
  <c r="M1015" i="29"/>
  <c r="N1015" i="29"/>
  <c r="O1015" i="29"/>
  <c r="P1015" i="29"/>
  <c r="K1016" i="29"/>
  <c r="L1016" i="29"/>
  <c r="M1016" i="29"/>
  <c r="N1016" i="29"/>
  <c r="O1016" i="29"/>
  <c r="P1016" i="29"/>
  <c r="K1017" i="29"/>
  <c r="L1017" i="29"/>
  <c r="M1017" i="29"/>
  <c r="N1017" i="29"/>
  <c r="O1017" i="29"/>
  <c r="P1017" i="29"/>
  <c r="K1018" i="29"/>
  <c r="L1018" i="29"/>
  <c r="M1018" i="29"/>
  <c r="N1018" i="29"/>
  <c r="O1018" i="29"/>
  <c r="P1018" i="29"/>
  <c r="K1019" i="29"/>
  <c r="L1019" i="29"/>
  <c r="M1019" i="29"/>
  <c r="N1019" i="29"/>
  <c r="O1019" i="29"/>
  <c r="P1019" i="29"/>
  <c r="K1020" i="29"/>
  <c r="L1020" i="29"/>
  <c r="M1020" i="29"/>
  <c r="N1020" i="29"/>
  <c r="O1020" i="29"/>
  <c r="P1020" i="29"/>
  <c r="K1021" i="29"/>
  <c r="L1021" i="29"/>
  <c r="M1021" i="29"/>
  <c r="N1021" i="29"/>
  <c r="O1021" i="29"/>
  <c r="P1021" i="29"/>
  <c r="K1022" i="29"/>
  <c r="L1022" i="29"/>
  <c r="M1022" i="29"/>
  <c r="N1022" i="29"/>
  <c r="O1022" i="29"/>
  <c r="P1022" i="29"/>
  <c r="K1023" i="29"/>
  <c r="L1023" i="29"/>
  <c r="M1023" i="29"/>
  <c r="N1023" i="29"/>
  <c r="O1023" i="29"/>
  <c r="P1023" i="29"/>
  <c r="K1024" i="29"/>
  <c r="L1024" i="29"/>
  <c r="M1024" i="29"/>
  <c r="N1024" i="29"/>
  <c r="O1024" i="29"/>
  <c r="P1024" i="29"/>
  <c r="K1025" i="29"/>
  <c r="L1025" i="29"/>
  <c r="M1025" i="29"/>
  <c r="N1025" i="29"/>
  <c r="O1025" i="29"/>
  <c r="P1025" i="29"/>
  <c r="K1026" i="29"/>
  <c r="L1026" i="29"/>
  <c r="M1026" i="29"/>
  <c r="N1026" i="29"/>
  <c r="O1026" i="29"/>
  <c r="P1026" i="29"/>
  <c r="K1027" i="29"/>
  <c r="L1027" i="29"/>
  <c r="M1027" i="29"/>
  <c r="N1027" i="29"/>
  <c r="O1027" i="29"/>
  <c r="P1027" i="29"/>
  <c r="K1028" i="29"/>
  <c r="L1028" i="29"/>
  <c r="M1028" i="29"/>
  <c r="N1028" i="29"/>
  <c r="O1028" i="29"/>
  <c r="P1028" i="29"/>
  <c r="K1029" i="29"/>
  <c r="L1029" i="29"/>
  <c r="M1029" i="29"/>
  <c r="N1029" i="29"/>
  <c r="O1029" i="29"/>
  <c r="P1029" i="29"/>
  <c r="K1030" i="29"/>
  <c r="L1030" i="29"/>
  <c r="M1030" i="29"/>
  <c r="N1030" i="29"/>
  <c r="O1030" i="29"/>
  <c r="P1030" i="29"/>
  <c r="K1031" i="29"/>
  <c r="L1031" i="29"/>
  <c r="M1031" i="29"/>
  <c r="N1031" i="29"/>
  <c r="O1031" i="29"/>
  <c r="P1031" i="29"/>
  <c r="K1032" i="29"/>
  <c r="L1032" i="29"/>
  <c r="M1032" i="29"/>
  <c r="N1032" i="29"/>
  <c r="O1032" i="29"/>
  <c r="P1032" i="29"/>
  <c r="K1033" i="29"/>
  <c r="L1033" i="29"/>
  <c r="M1033" i="29"/>
  <c r="N1033" i="29"/>
  <c r="O1033" i="29"/>
  <c r="P1033" i="29"/>
  <c r="K1034" i="29"/>
  <c r="L1034" i="29"/>
  <c r="M1034" i="29"/>
  <c r="N1034" i="29"/>
  <c r="O1034" i="29"/>
  <c r="P1034" i="29"/>
  <c r="K1035" i="29"/>
  <c r="L1035" i="29"/>
  <c r="M1035" i="29"/>
  <c r="N1035" i="29"/>
  <c r="O1035" i="29"/>
  <c r="P1035" i="29"/>
  <c r="K1036" i="29"/>
  <c r="L1036" i="29"/>
  <c r="M1036" i="29"/>
  <c r="N1036" i="29"/>
  <c r="O1036" i="29"/>
  <c r="P1036" i="29"/>
  <c r="K1037" i="29"/>
  <c r="L1037" i="29"/>
  <c r="M1037" i="29"/>
  <c r="N1037" i="29"/>
  <c r="O1037" i="29"/>
  <c r="P1037" i="29"/>
  <c r="K1038" i="29"/>
  <c r="L1038" i="29"/>
  <c r="M1038" i="29"/>
  <c r="N1038" i="29"/>
  <c r="O1038" i="29"/>
  <c r="P1038" i="29"/>
  <c r="K1039" i="29"/>
  <c r="L1039" i="29"/>
  <c r="M1039" i="29"/>
  <c r="N1039" i="29"/>
  <c r="O1039" i="29"/>
  <c r="P1039" i="29"/>
  <c r="K1040" i="29"/>
  <c r="L1040" i="29"/>
  <c r="M1040" i="29"/>
  <c r="N1040" i="29"/>
  <c r="O1040" i="29"/>
  <c r="P1040" i="29"/>
  <c r="K1041" i="29"/>
  <c r="L1041" i="29"/>
  <c r="M1041" i="29"/>
  <c r="N1041" i="29"/>
  <c r="O1041" i="29"/>
  <c r="P1041" i="29"/>
  <c r="K1042" i="29"/>
  <c r="L1042" i="29"/>
  <c r="M1042" i="29"/>
  <c r="N1042" i="29"/>
  <c r="O1042" i="29"/>
  <c r="P1042" i="29"/>
  <c r="K1043" i="29"/>
  <c r="L1043" i="29"/>
  <c r="M1043" i="29"/>
  <c r="N1043" i="29"/>
  <c r="O1043" i="29"/>
  <c r="P1043" i="29"/>
  <c r="K1044" i="29"/>
  <c r="L1044" i="29"/>
  <c r="M1044" i="29"/>
  <c r="N1044" i="29"/>
  <c r="O1044" i="29"/>
  <c r="P1044" i="29"/>
  <c r="K1045" i="29"/>
  <c r="L1045" i="29"/>
  <c r="M1045" i="29"/>
  <c r="N1045" i="29"/>
  <c r="O1045" i="29"/>
  <c r="P1045" i="29"/>
  <c r="K1046" i="29"/>
  <c r="L1046" i="29"/>
  <c r="M1046" i="29"/>
  <c r="N1046" i="29"/>
  <c r="O1046" i="29"/>
  <c r="P1046" i="29"/>
  <c r="K1047" i="29"/>
  <c r="L1047" i="29"/>
  <c r="M1047" i="29"/>
  <c r="N1047" i="29"/>
  <c r="O1047" i="29"/>
  <c r="P1047" i="29"/>
  <c r="K1048" i="29"/>
  <c r="L1048" i="29"/>
  <c r="M1048" i="29"/>
  <c r="N1048" i="29"/>
  <c r="O1048" i="29"/>
  <c r="P1048" i="29"/>
  <c r="K1049" i="29"/>
  <c r="L1049" i="29"/>
  <c r="M1049" i="29"/>
  <c r="N1049" i="29"/>
  <c r="O1049" i="29"/>
  <c r="P1049" i="29"/>
  <c r="K1050" i="29"/>
  <c r="L1050" i="29"/>
  <c r="M1050" i="29"/>
  <c r="N1050" i="29"/>
  <c r="O1050" i="29"/>
  <c r="P1050" i="29"/>
  <c r="K1051" i="29"/>
  <c r="L1051" i="29"/>
  <c r="M1051" i="29"/>
  <c r="N1051" i="29"/>
  <c r="O1051" i="29"/>
  <c r="P1051" i="29"/>
  <c r="K1052" i="29"/>
  <c r="L1052" i="29"/>
  <c r="M1052" i="29"/>
  <c r="N1052" i="29"/>
  <c r="O1052" i="29"/>
  <c r="P1052" i="29"/>
  <c r="K1053" i="29"/>
  <c r="L1053" i="29"/>
  <c r="M1053" i="29"/>
  <c r="N1053" i="29"/>
  <c r="O1053" i="29"/>
  <c r="P1053" i="29"/>
  <c r="F1061" i="29"/>
  <c r="G1061" i="29"/>
  <c r="H1061" i="29"/>
  <c r="I1061" i="29"/>
  <c r="J1061" i="29"/>
  <c r="K1061" i="29"/>
  <c r="F1062" i="29"/>
  <c r="G1062" i="29"/>
  <c r="H1062" i="29"/>
  <c r="I1062" i="29"/>
  <c r="J1062" i="29"/>
  <c r="K1062" i="29"/>
  <c r="F1063" i="29"/>
  <c r="G1063" i="29"/>
  <c r="H1063" i="29"/>
  <c r="I1063" i="29"/>
  <c r="J1063" i="29"/>
  <c r="K1063" i="29"/>
  <c r="F1064" i="29"/>
  <c r="G1064" i="29"/>
  <c r="H1064" i="29"/>
  <c r="I1064" i="29"/>
  <c r="J1064" i="29"/>
  <c r="K1064" i="29"/>
  <c r="F1065" i="29"/>
  <c r="G1065" i="29"/>
  <c r="H1065" i="29"/>
  <c r="I1065" i="29"/>
  <c r="J1065" i="29"/>
  <c r="K1065" i="29"/>
  <c r="F1066" i="29"/>
  <c r="G1066" i="29"/>
  <c r="H1066" i="29"/>
  <c r="I1066" i="29"/>
  <c r="J1066" i="29"/>
  <c r="K1066" i="29"/>
  <c r="F1067" i="29"/>
  <c r="G1067" i="29"/>
  <c r="H1067" i="29"/>
  <c r="I1067" i="29"/>
  <c r="J1067" i="29"/>
  <c r="K1067" i="29"/>
  <c r="F1068" i="29"/>
  <c r="G1068" i="29"/>
  <c r="H1068" i="29"/>
  <c r="I1068" i="29"/>
  <c r="J1068" i="29"/>
  <c r="K1068" i="29"/>
  <c r="F1069" i="29"/>
  <c r="G1069" i="29"/>
  <c r="H1069" i="29"/>
  <c r="I1069" i="29"/>
  <c r="J1069" i="29"/>
  <c r="K1069" i="29"/>
  <c r="F1070" i="29"/>
  <c r="G1070" i="29"/>
  <c r="H1070" i="29"/>
  <c r="I1070" i="29"/>
  <c r="J1070" i="29"/>
  <c r="K1070" i="29"/>
  <c r="F1071" i="29"/>
  <c r="G1071" i="29"/>
  <c r="H1071" i="29"/>
  <c r="I1071" i="29"/>
  <c r="J1071" i="29"/>
  <c r="K1071" i="29"/>
  <c r="F1072" i="29"/>
  <c r="G1072" i="29"/>
  <c r="H1072" i="29"/>
  <c r="I1072" i="29"/>
  <c r="J1072" i="29"/>
  <c r="K1072" i="29"/>
  <c r="F1073" i="29"/>
  <c r="G1073" i="29"/>
  <c r="H1073" i="29"/>
  <c r="I1073" i="29"/>
  <c r="J1073" i="29"/>
  <c r="K1073" i="29"/>
  <c r="F1074" i="29"/>
  <c r="G1074" i="29"/>
  <c r="H1074" i="29"/>
  <c r="I1074" i="29"/>
  <c r="J1074" i="29"/>
  <c r="K1074" i="29"/>
  <c r="F1075" i="29"/>
  <c r="G1075" i="29"/>
  <c r="H1075" i="29"/>
  <c r="I1075" i="29"/>
  <c r="J1075" i="29"/>
  <c r="K1075" i="29"/>
  <c r="F1076" i="29"/>
  <c r="G1076" i="29"/>
  <c r="H1076" i="29"/>
  <c r="I1076" i="29"/>
  <c r="J1076" i="29"/>
  <c r="K1076" i="29"/>
  <c r="F1077" i="29"/>
  <c r="G1077" i="29"/>
  <c r="H1077" i="29"/>
  <c r="I1077" i="29"/>
  <c r="J1077" i="29"/>
  <c r="K1077" i="29"/>
  <c r="F1078" i="29"/>
  <c r="G1078" i="29"/>
  <c r="H1078" i="29"/>
  <c r="I1078" i="29"/>
  <c r="J1078" i="29"/>
  <c r="K1078" i="29"/>
  <c r="F1079" i="29"/>
  <c r="G1079" i="29"/>
  <c r="H1079" i="29"/>
  <c r="I1079" i="29"/>
  <c r="J1079" i="29"/>
  <c r="K1079" i="29"/>
  <c r="F1080" i="29"/>
  <c r="G1080" i="29"/>
  <c r="H1080" i="29"/>
  <c r="I1080" i="29"/>
  <c r="J1080" i="29"/>
  <c r="K1080" i="29"/>
  <c r="F1081" i="29"/>
  <c r="G1081" i="29"/>
  <c r="H1081" i="29"/>
  <c r="I1081" i="29"/>
  <c r="J1081" i="29"/>
  <c r="K1081" i="29"/>
  <c r="F1082" i="29"/>
  <c r="G1082" i="29"/>
  <c r="H1082" i="29"/>
  <c r="I1082" i="29"/>
  <c r="J1082" i="29"/>
  <c r="K1082" i="29"/>
  <c r="F1083" i="29"/>
  <c r="G1083" i="29"/>
  <c r="H1083" i="29"/>
  <c r="I1083" i="29"/>
  <c r="J1083" i="29"/>
  <c r="K1083" i="29"/>
  <c r="F1084" i="29"/>
  <c r="G1084" i="29"/>
  <c r="H1084" i="29"/>
  <c r="I1084" i="29"/>
  <c r="J1084" i="29"/>
  <c r="K1084" i="29"/>
  <c r="F1085" i="29"/>
  <c r="G1085" i="29"/>
  <c r="H1085" i="29"/>
  <c r="I1085" i="29"/>
  <c r="J1085" i="29"/>
  <c r="K1085" i="29"/>
  <c r="F1086" i="29"/>
  <c r="G1086" i="29"/>
  <c r="H1086" i="29"/>
  <c r="I1086" i="29"/>
  <c r="J1086" i="29"/>
  <c r="K1086" i="29"/>
  <c r="F1087" i="29"/>
  <c r="G1087" i="29"/>
  <c r="H1087" i="29"/>
  <c r="I1087" i="29"/>
  <c r="J1087" i="29"/>
  <c r="K1087" i="29"/>
  <c r="F1088" i="29"/>
  <c r="G1088" i="29"/>
  <c r="H1088" i="29"/>
  <c r="I1088" i="29"/>
  <c r="J1088" i="29"/>
  <c r="K1088" i="29"/>
  <c r="F1089" i="29"/>
  <c r="G1089" i="29"/>
  <c r="H1089" i="29"/>
  <c r="I1089" i="29"/>
  <c r="J1089" i="29"/>
  <c r="K1089" i="29"/>
  <c r="F1090" i="29"/>
  <c r="G1090" i="29"/>
  <c r="H1090" i="29"/>
  <c r="I1090" i="29"/>
  <c r="J1090" i="29"/>
  <c r="K1090" i="29"/>
  <c r="F1091" i="29"/>
  <c r="G1091" i="29"/>
  <c r="H1091" i="29"/>
  <c r="I1091" i="29"/>
  <c r="J1091" i="29"/>
  <c r="K1091" i="29"/>
  <c r="F1092" i="29"/>
  <c r="G1092" i="29"/>
  <c r="H1092" i="29"/>
  <c r="I1092" i="29"/>
  <c r="J1092" i="29"/>
  <c r="K1092" i="29"/>
  <c r="F1093" i="29"/>
  <c r="G1093" i="29"/>
  <c r="H1093" i="29"/>
  <c r="I1093" i="29"/>
  <c r="J1093" i="29"/>
  <c r="K1093" i="29"/>
  <c r="F1094" i="29"/>
  <c r="G1094" i="29"/>
  <c r="H1094" i="29"/>
  <c r="I1094" i="29"/>
  <c r="J1094" i="29"/>
  <c r="K1094" i="29"/>
  <c r="F1095" i="29"/>
  <c r="G1095" i="29"/>
  <c r="H1095" i="29"/>
  <c r="I1095" i="29"/>
  <c r="J1095" i="29"/>
  <c r="K1095" i="29"/>
  <c r="F1096" i="29"/>
  <c r="G1096" i="29"/>
  <c r="H1096" i="29"/>
  <c r="I1096" i="29"/>
  <c r="J1096" i="29"/>
  <c r="K1096" i="29"/>
  <c r="F1097" i="29"/>
  <c r="G1097" i="29"/>
  <c r="H1097" i="29"/>
  <c r="I1097" i="29"/>
  <c r="J1097" i="29"/>
  <c r="K1097" i="29"/>
  <c r="F1098" i="29"/>
  <c r="G1098" i="29"/>
  <c r="H1098" i="29"/>
  <c r="I1098" i="29"/>
  <c r="J1098" i="29"/>
  <c r="K1098" i="29"/>
  <c r="F1099" i="29"/>
  <c r="G1099" i="29"/>
  <c r="H1099" i="29"/>
  <c r="I1099" i="29"/>
  <c r="J1099" i="29"/>
  <c r="K1099" i="29"/>
  <c r="F1100" i="29"/>
  <c r="G1100" i="29"/>
  <c r="H1100" i="29"/>
  <c r="I1100" i="29"/>
  <c r="J1100" i="29"/>
  <c r="K1100" i="29"/>
  <c r="F1101" i="29"/>
  <c r="G1101" i="29"/>
  <c r="H1101" i="29"/>
  <c r="I1101" i="29"/>
  <c r="J1101" i="29"/>
  <c r="K1101" i="29"/>
  <c r="F1102" i="29"/>
  <c r="G1102" i="29"/>
  <c r="H1102" i="29"/>
  <c r="I1102" i="29"/>
  <c r="J1102" i="29"/>
  <c r="K1102" i="29"/>
  <c r="F1103" i="29"/>
  <c r="G1103" i="29"/>
  <c r="H1103" i="29"/>
  <c r="I1103" i="29"/>
  <c r="J1103" i="29"/>
  <c r="K1103" i="29"/>
  <c r="F1104" i="29"/>
  <c r="G1104" i="29"/>
  <c r="H1104" i="29"/>
  <c r="I1104" i="29"/>
  <c r="J1104" i="29"/>
  <c r="K1104" i="29"/>
  <c r="F1105" i="29"/>
  <c r="G1105" i="29"/>
  <c r="H1105" i="29"/>
  <c r="I1105" i="29"/>
  <c r="J1105" i="29"/>
  <c r="K1105" i="29"/>
  <c r="F1106" i="29"/>
  <c r="G1106" i="29"/>
  <c r="H1106" i="29"/>
  <c r="I1106" i="29"/>
  <c r="J1106" i="29"/>
  <c r="K1106" i="29"/>
  <c r="F1107" i="29"/>
  <c r="G1107" i="29"/>
  <c r="H1107" i="29"/>
  <c r="I1107" i="29"/>
  <c r="J1107" i="29"/>
  <c r="K1107" i="29"/>
  <c r="F1108" i="29"/>
  <c r="G1108" i="29"/>
  <c r="H1108" i="29"/>
  <c r="I1108" i="29"/>
  <c r="J1108" i="29"/>
  <c r="K1108" i="29"/>
  <c r="F1109" i="29"/>
  <c r="G1109" i="29"/>
  <c r="H1109" i="29"/>
  <c r="I1109" i="29"/>
  <c r="J1109" i="29"/>
  <c r="K1109" i="29"/>
  <c r="F1110" i="29"/>
  <c r="G1110" i="29"/>
  <c r="H1110" i="29"/>
  <c r="I1110" i="29"/>
  <c r="J1110" i="29"/>
  <c r="K1110" i="29"/>
  <c r="F1111" i="29"/>
  <c r="G1111" i="29"/>
  <c r="H1111" i="29"/>
  <c r="I1111" i="29"/>
  <c r="J1111" i="29"/>
  <c r="K1111" i="29"/>
  <c r="F1112" i="29"/>
  <c r="G1112" i="29"/>
  <c r="H1112" i="29"/>
  <c r="I1112" i="29"/>
  <c r="J1112" i="29"/>
  <c r="K1112" i="29"/>
  <c r="F1113" i="29"/>
  <c r="G1113" i="29"/>
  <c r="H1113" i="29"/>
  <c r="I1113" i="29"/>
  <c r="J1113" i="29"/>
  <c r="K1113" i="29"/>
  <c r="F1114" i="29"/>
  <c r="G1114" i="29"/>
  <c r="H1114" i="29"/>
  <c r="I1114" i="29"/>
  <c r="J1114" i="29"/>
  <c r="K1114" i="29"/>
  <c r="F1115" i="29"/>
  <c r="G1115" i="29"/>
  <c r="H1115" i="29"/>
  <c r="I1115" i="29"/>
  <c r="J1115" i="29"/>
  <c r="K1115" i="29"/>
  <c r="F1116" i="29"/>
  <c r="G1116" i="29"/>
  <c r="H1116" i="29"/>
  <c r="I1116" i="29"/>
  <c r="J1116" i="29"/>
  <c r="K1116" i="29"/>
  <c r="F1117" i="29"/>
  <c r="G1117" i="29"/>
  <c r="H1117" i="29"/>
  <c r="I1117" i="29"/>
  <c r="J1117" i="29"/>
  <c r="K1117" i="29"/>
  <c r="F1118" i="29"/>
  <c r="G1118" i="29"/>
  <c r="H1118" i="29"/>
  <c r="I1118" i="29"/>
  <c r="J1118" i="29"/>
  <c r="K1118" i="29"/>
  <c r="F1119" i="29"/>
  <c r="G1119" i="29"/>
  <c r="H1119" i="29"/>
  <c r="I1119" i="29"/>
  <c r="J1119" i="29"/>
  <c r="K1119" i="29"/>
  <c r="F1120" i="29"/>
  <c r="G1120" i="29"/>
  <c r="H1120" i="29"/>
  <c r="I1120" i="29"/>
  <c r="J1120" i="29"/>
  <c r="K1120" i="29"/>
  <c r="F1121" i="29"/>
  <c r="G1121" i="29"/>
  <c r="H1121" i="29"/>
  <c r="I1121" i="29"/>
  <c r="J1121" i="29"/>
  <c r="K1121" i="29"/>
  <c r="F1122" i="29"/>
  <c r="G1122" i="29"/>
  <c r="H1122" i="29"/>
  <c r="I1122" i="29"/>
  <c r="J1122" i="29"/>
  <c r="K1122" i="29"/>
  <c r="F1123" i="29"/>
  <c r="G1123" i="29"/>
  <c r="H1123" i="29"/>
  <c r="I1123" i="29"/>
  <c r="J1123" i="29"/>
  <c r="K1123" i="29"/>
  <c r="F1124" i="29"/>
  <c r="G1124" i="29"/>
  <c r="H1124" i="29"/>
  <c r="I1124" i="29"/>
  <c r="J1124" i="29"/>
  <c r="K1124" i="29"/>
  <c r="F1125" i="29"/>
  <c r="G1125" i="29"/>
  <c r="H1125" i="29"/>
  <c r="I1125" i="29"/>
  <c r="J1125" i="29"/>
  <c r="K1125" i="29"/>
  <c r="F1126" i="29"/>
  <c r="G1126" i="29"/>
  <c r="H1126" i="29"/>
  <c r="I1126" i="29"/>
  <c r="J1126" i="29"/>
  <c r="K1126" i="29"/>
  <c r="F1127" i="29"/>
  <c r="G1127" i="29"/>
  <c r="H1127" i="29"/>
  <c r="I1127" i="29"/>
  <c r="J1127" i="29"/>
  <c r="K1127" i="29"/>
  <c r="F1128" i="29"/>
  <c r="G1128" i="29"/>
  <c r="H1128" i="29"/>
  <c r="I1128" i="29"/>
  <c r="J1128" i="29"/>
  <c r="K1128" i="29"/>
  <c r="F1129" i="29"/>
  <c r="G1129" i="29"/>
  <c r="H1129" i="29"/>
  <c r="I1129" i="29"/>
  <c r="J1129" i="29"/>
  <c r="K1129" i="29"/>
  <c r="F1130" i="29"/>
  <c r="G1130" i="29"/>
  <c r="H1130" i="29"/>
  <c r="I1130" i="29"/>
  <c r="J1130" i="29"/>
  <c r="K1130" i="29"/>
  <c r="F1131" i="29"/>
  <c r="G1131" i="29"/>
  <c r="H1131" i="29"/>
  <c r="I1131" i="29"/>
  <c r="J1131" i="29"/>
  <c r="K1131" i="29"/>
  <c r="F1132" i="29"/>
  <c r="G1132" i="29"/>
  <c r="H1132" i="29"/>
  <c r="I1132" i="29"/>
  <c r="J1132" i="29"/>
  <c r="K1132" i="29"/>
  <c r="F1133" i="29"/>
  <c r="G1133" i="29"/>
  <c r="H1133" i="29"/>
  <c r="I1133" i="29"/>
  <c r="J1133" i="29"/>
  <c r="K1133" i="29"/>
  <c r="F1134" i="29"/>
  <c r="G1134" i="29"/>
  <c r="H1134" i="29"/>
  <c r="I1134" i="29"/>
  <c r="J1134" i="29"/>
  <c r="K1134" i="29"/>
  <c r="F1135" i="29"/>
  <c r="G1135" i="29"/>
  <c r="H1135" i="29"/>
  <c r="I1135" i="29"/>
  <c r="J1135" i="29"/>
  <c r="K1135" i="29"/>
  <c r="F1136" i="29"/>
  <c r="G1136" i="29"/>
  <c r="H1136" i="29"/>
  <c r="I1136" i="29"/>
  <c r="J1136" i="29"/>
  <c r="K1136" i="29"/>
  <c r="F1137" i="29"/>
  <c r="G1137" i="29"/>
  <c r="H1137" i="29"/>
  <c r="I1137" i="29"/>
  <c r="J1137" i="29"/>
  <c r="K1137" i="29"/>
  <c r="F1138" i="29"/>
  <c r="G1138" i="29"/>
  <c r="H1138" i="29"/>
  <c r="I1138" i="29"/>
  <c r="J1138" i="29"/>
  <c r="K1138" i="29"/>
  <c r="F1139" i="29"/>
  <c r="G1139" i="29"/>
  <c r="H1139" i="29"/>
  <c r="I1139" i="29"/>
  <c r="J1139" i="29"/>
  <c r="K1139" i="29"/>
  <c r="F1140" i="29"/>
  <c r="G1140" i="29"/>
  <c r="H1140" i="29"/>
  <c r="I1140" i="29"/>
  <c r="J1140" i="29"/>
  <c r="K1140" i="29"/>
  <c r="F1141" i="29"/>
  <c r="G1141" i="29"/>
  <c r="H1141" i="29"/>
  <c r="I1141" i="29"/>
  <c r="J1141" i="29"/>
  <c r="K1141" i="29"/>
  <c r="F1142" i="29"/>
  <c r="G1142" i="29"/>
  <c r="H1142" i="29"/>
  <c r="I1142" i="29"/>
  <c r="J1142" i="29"/>
  <c r="K1142" i="29"/>
  <c r="F1143" i="29"/>
  <c r="G1143" i="29"/>
  <c r="H1143" i="29"/>
  <c r="I1143" i="29"/>
  <c r="J1143" i="29"/>
  <c r="K1143" i="29"/>
  <c r="F1144" i="29"/>
  <c r="G1144" i="29"/>
  <c r="H1144" i="29"/>
  <c r="I1144" i="29"/>
  <c r="J1144" i="29"/>
  <c r="K1144" i="29"/>
  <c r="F1145" i="29"/>
  <c r="G1145" i="29"/>
  <c r="H1145" i="29"/>
  <c r="I1145" i="29"/>
  <c r="J1145" i="29"/>
  <c r="K1145" i="29"/>
  <c r="F1146" i="29"/>
  <c r="G1146" i="29"/>
  <c r="H1146" i="29"/>
  <c r="I1146" i="29"/>
  <c r="J1146" i="29"/>
  <c r="K1146" i="29"/>
  <c r="F1147" i="29"/>
  <c r="G1147" i="29"/>
  <c r="H1147" i="29"/>
  <c r="I1147" i="29"/>
  <c r="J1147" i="29"/>
  <c r="K1147" i="29"/>
  <c r="F1148" i="29"/>
  <c r="G1148" i="29"/>
  <c r="H1148" i="29"/>
  <c r="I1148" i="29"/>
  <c r="J1148" i="29"/>
  <c r="K1148" i="29"/>
  <c r="F1149" i="29"/>
  <c r="G1149" i="29"/>
  <c r="H1149" i="29"/>
  <c r="I1149" i="29"/>
  <c r="J1149" i="29"/>
  <c r="K1149" i="29"/>
  <c r="F1150" i="29"/>
  <c r="G1150" i="29"/>
  <c r="H1150" i="29"/>
  <c r="I1150" i="29"/>
  <c r="J1150" i="29"/>
  <c r="K1150" i="29"/>
  <c r="F1151" i="29"/>
  <c r="G1151" i="29"/>
  <c r="H1151" i="29"/>
  <c r="I1151" i="29"/>
  <c r="J1151" i="29"/>
  <c r="K1151" i="29"/>
  <c r="F1152" i="29"/>
  <c r="G1152" i="29"/>
  <c r="H1152" i="29"/>
  <c r="I1152" i="29"/>
  <c r="J1152" i="29"/>
  <c r="K1152" i="29"/>
  <c r="F1153" i="29"/>
  <c r="G1153" i="29"/>
  <c r="H1153" i="29"/>
  <c r="I1153" i="29"/>
  <c r="J1153" i="29"/>
  <c r="K1153" i="29"/>
  <c r="F1154" i="29"/>
  <c r="G1154" i="29"/>
  <c r="H1154" i="29"/>
  <c r="I1154" i="29"/>
  <c r="J1154" i="29"/>
  <c r="K1154" i="29"/>
  <c r="F1155" i="29"/>
  <c r="G1155" i="29"/>
  <c r="H1155" i="29"/>
  <c r="I1155" i="29"/>
  <c r="J1155" i="29"/>
  <c r="K1155" i="29"/>
  <c r="F1156" i="29"/>
  <c r="G1156" i="29"/>
  <c r="H1156" i="29"/>
  <c r="I1156" i="29"/>
  <c r="J1156" i="29"/>
  <c r="K1156" i="29"/>
  <c r="F1157" i="29"/>
  <c r="G1157" i="29"/>
  <c r="H1157" i="29"/>
  <c r="I1157" i="29"/>
  <c r="J1157" i="29"/>
  <c r="K1157" i="29"/>
  <c r="F1158" i="29"/>
  <c r="G1158" i="29"/>
  <c r="H1158" i="29"/>
  <c r="I1158" i="29"/>
  <c r="J1158" i="29"/>
  <c r="K1158" i="29"/>
  <c r="F1159" i="29"/>
  <c r="G1159" i="29"/>
  <c r="H1159" i="29"/>
  <c r="I1159" i="29"/>
  <c r="J1159" i="29"/>
  <c r="K1159" i="29"/>
  <c r="F1160" i="29"/>
  <c r="G1160" i="29"/>
  <c r="H1160" i="29"/>
  <c r="I1160" i="29"/>
  <c r="J1160" i="29"/>
  <c r="K1160" i="29"/>
  <c r="F1161" i="29"/>
  <c r="G1161" i="29"/>
  <c r="H1161" i="29"/>
  <c r="I1161" i="29"/>
  <c r="J1161" i="29"/>
  <c r="K1161" i="29"/>
  <c r="F1162" i="29"/>
  <c r="G1162" i="29"/>
  <c r="H1162" i="29"/>
  <c r="I1162" i="29"/>
  <c r="J1162" i="29"/>
  <c r="K1162" i="29"/>
  <c r="F1163" i="29"/>
  <c r="G1163" i="29"/>
  <c r="H1163" i="29"/>
  <c r="I1163" i="29"/>
  <c r="J1163" i="29"/>
  <c r="K1163" i="29"/>
  <c r="F1164" i="29"/>
  <c r="G1164" i="29"/>
  <c r="H1164" i="29"/>
  <c r="I1164" i="29"/>
  <c r="J1164" i="29"/>
  <c r="K1164" i="29"/>
  <c r="F1165" i="29"/>
  <c r="G1165" i="29"/>
  <c r="H1165" i="29"/>
  <c r="I1165" i="29"/>
  <c r="J1165" i="29"/>
  <c r="K1165" i="29"/>
  <c r="F1166" i="29"/>
  <c r="G1166" i="29"/>
  <c r="H1166" i="29"/>
  <c r="I1166" i="29"/>
  <c r="J1166" i="29"/>
  <c r="K1166" i="29"/>
  <c r="F1167" i="29"/>
  <c r="G1167" i="29"/>
  <c r="H1167" i="29"/>
  <c r="I1167" i="29"/>
  <c r="J1167" i="29"/>
  <c r="K1167" i="29"/>
  <c r="F1168" i="29"/>
  <c r="G1168" i="29"/>
  <c r="H1168" i="29"/>
  <c r="I1168" i="29"/>
  <c r="J1168" i="29"/>
  <c r="K1168" i="29"/>
  <c r="F1169" i="29"/>
  <c r="G1169" i="29"/>
  <c r="H1169" i="29"/>
  <c r="I1169" i="29"/>
  <c r="J1169" i="29"/>
  <c r="K1169" i="29"/>
  <c r="F1170" i="29"/>
  <c r="G1170" i="29"/>
  <c r="H1170" i="29"/>
  <c r="I1170" i="29"/>
  <c r="J1170" i="29"/>
  <c r="K1170" i="29"/>
  <c r="F1171" i="29"/>
  <c r="G1171" i="29"/>
  <c r="H1171" i="29"/>
  <c r="I1171" i="29"/>
  <c r="J1171" i="29"/>
  <c r="K1171" i="29"/>
  <c r="F1172" i="29"/>
  <c r="G1172" i="29"/>
  <c r="H1172" i="29"/>
  <c r="I1172" i="29"/>
  <c r="J1172" i="29"/>
  <c r="K1172" i="29"/>
  <c r="F1173" i="29"/>
  <c r="G1173" i="29"/>
  <c r="H1173" i="29"/>
  <c r="I1173" i="29"/>
  <c r="J1173" i="29"/>
  <c r="K1173" i="29"/>
  <c r="F1174" i="29"/>
  <c r="G1174" i="29"/>
  <c r="H1174" i="29"/>
  <c r="I1174" i="29"/>
  <c r="J1174" i="29"/>
  <c r="K1174" i="29"/>
  <c r="F1175" i="29"/>
  <c r="G1175" i="29"/>
  <c r="H1175" i="29"/>
  <c r="I1175" i="29"/>
  <c r="J1175" i="29"/>
  <c r="K1175" i="29"/>
  <c r="F1176" i="29"/>
  <c r="G1176" i="29"/>
  <c r="H1176" i="29"/>
  <c r="I1176" i="29"/>
  <c r="J1176" i="29"/>
  <c r="K1176" i="29"/>
  <c r="F1177" i="29"/>
  <c r="G1177" i="29"/>
  <c r="H1177" i="29"/>
  <c r="I1177" i="29"/>
  <c r="J1177" i="29"/>
  <c r="K1177" i="29"/>
  <c r="F1178" i="29"/>
  <c r="G1178" i="29"/>
  <c r="H1178" i="29"/>
  <c r="I1178" i="29"/>
  <c r="J1178" i="29"/>
  <c r="K1178" i="29"/>
  <c r="F1179" i="29"/>
  <c r="G1179" i="29"/>
  <c r="H1179" i="29"/>
  <c r="I1179" i="29"/>
  <c r="J1179" i="29"/>
  <c r="K1179" i="29"/>
  <c r="F1180" i="29"/>
  <c r="G1180" i="29"/>
  <c r="H1180" i="29"/>
  <c r="I1180" i="29"/>
  <c r="J1180" i="29"/>
  <c r="K1180" i="29"/>
  <c r="F1181" i="29"/>
  <c r="G1181" i="29"/>
  <c r="H1181" i="29"/>
  <c r="I1181" i="29"/>
  <c r="J1181" i="29"/>
  <c r="K1181" i="29"/>
  <c r="F1182" i="29"/>
  <c r="G1182" i="29"/>
  <c r="H1182" i="29"/>
  <c r="I1182" i="29"/>
  <c r="J1182" i="29"/>
  <c r="K1182" i="29"/>
  <c r="F1183" i="29"/>
  <c r="G1183" i="29"/>
  <c r="H1183" i="29"/>
  <c r="I1183" i="29"/>
  <c r="J1183" i="29"/>
  <c r="K1183" i="29"/>
  <c r="F1184" i="29"/>
  <c r="G1184" i="29"/>
  <c r="H1184" i="29"/>
  <c r="I1184" i="29"/>
  <c r="J1184" i="29"/>
  <c r="K1184" i="29"/>
  <c r="F1185" i="29"/>
  <c r="G1185" i="29"/>
  <c r="H1185" i="29"/>
  <c r="I1185" i="29"/>
  <c r="J1185" i="29"/>
  <c r="K1185" i="29"/>
  <c r="F1186" i="29"/>
  <c r="G1186" i="29"/>
  <c r="H1186" i="29"/>
  <c r="I1186" i="29"/>
  <c r="J1186" i="29"/>
  <c r="K1186" i="29"/>
  <c r="F1187" i="29"/>
  <c r="G1187" i="29"/>
  <c r="H1187" i="29"/>
  <c r="I1187" i="29"/>
  <c r="J1187" i="29"/>
  <c r="K1187" i="29"/>
  <c r="F1188" i="29"/>
  <c r="G1188" i="29"/>
  <c r="H1188" i="29"/>
  <c r="I1188" i="29"/>
  <c r="J1188" i="29"/>
  <c r="K1188" i="29"/>
  <c r="F1189" i="29"/>
  <c r="G1189" i="29"/>
  <c r="H1189" i="29"/>
  <c r="I1189" i="29"/>
  <c r="J1189" i="29"/>
  <c r="K1189" i="29"/>
  <c r="F1190" i="29"/>
  <c r="G1190" i="29"/>
  <c r="H1190" i="29"/>
  <c r="I1190" i="29"/>
  <c r="J1190" i="29"/>
  <c r="K1190" i="29"/>
  <c r="F1191" i="29"/>
  <c r="G1191" i="29"/>
  <c r="H1191" i="29"/>
  <c r="I1191" i="29"/>
  <c r="J1191" i="29"/>
  <c r="K1191" i="29"/>
  <c r="F1192" i="29"/>
  <c r="G1192" i="29"/>
  <c r="H1192" i="29"/>
  <c r="I1192" i="29"/>
  <c r="J1192" i="29"/>
  <c r="K1192" i="29"/>
  <c r="F1193" i="29"/>
  <c r="G1193" i="29"/>
  <c r="H1193" i="29"/>
  <c r="I1193" i="29"/>
  <c r="J1193" i="29"/>
  <c r="K1193" i="29"/>
  <c r="F1194" i="29"/>
  <c r="G1194" i="29"/>
  <c r="H1194" i="29"/>
  <c r="I1194" i="29"/>
  <c r="J1194" i="29"/>
  <c r="K1194" i="29"/>
  <c r="F1195" i="29"/>
  <c r="G1195" i="29"/>
  <c r="H1195" i="29"/>
  <c r="I1195" i="29"/>
  <c r="J1195" i="29"/>
  <c r="K1195" i="29"/>
  <c r="F1196" i="29"/>
  <c r="G1196" i="29"/>
  <c r="H1196" i="29"/>
  <c r="I1196" i="29"/>
  <c r="J1196" i="29"/>
  <c r="K1196" i="29"/>
  <c r="F1197" i="29"/>
  <c r="G1197" i="29"/>
  <c r="H1197" i="29"/>
  <c r="I1197" i="29"/>
  <c r="J1197" i="29"/>
  <c r="K1197" i="29"/>
  <c r="F1198" i="29"/>
  <c r="G1198" i="29"/>
  <c r="H1198" i="29"/>
  <c r="I1198" i="29"/>
  <c r="J1198" i="29"/>
  <c r="K1198" i="29"/>
  <c r="F1199" i="29"/>
  <c r="G1199" i="29"/>
  <c r="H1199" i="29"/>
  <c r="I1199" i="29"/>
  <c r="J1199" i="29"/>
  <c r="K1199" i="29"/>
  <c r="F1200" i="29"/>
  <c r="G1200" i="29"/>
  <c r="H1200" i="29"/>
  <c r="I1200" i="29"/>
  <c r="J1200" i="29"/>
  <c r="K1200" i="29"/>
  <c r="B1210" i="29"/>
  <c r="C1210" i="29"/>
  <c r="D1210" i="29"/>
  <c r="E1210" i="29"/>
  <c r="F1210" i="29"/>
  <c r="G1210" i="29"/>
  <c r="H1210" i="29"/>
  <c r="I1210" i="29"/>
  <c r="K1210" i="29"/>
  <c r="B1211" i="29"/>
  <c r="C1211" i="29"/>
  <c r="D1211" i="29"/>
  <c r="E1211" i="29"/>
  <c r="F1211" i="29"/>
  <c r="G1211" i="29"/>
  <c r="H1211" i="29"/>
  <c r="I1211" i="29"/>
  <c r="K1211" i="29"/>
  <c r="B1212" i="29"/>
  <c r="C1212" i="29"/>
  <c r="D1212" i="29"/>
  <c r="E1212" i="29"/>
  <c r="F1212" i="29"/>
  <c r="G1212" i="29"/>
  <c r="H1212" i="29"/>
  <c r="I1212" i="29"/>
  <c r="K1212" i="29"/>
  <c r="B1213" i="29"/>
  <c r="C1213" i="29"/>
  <c r="D1213" i="29"/>
  <c r="E1213" i="29"/>
  <c r="F1213" i="29"/>
  <c r="G1213" i="29"/>
  <c r="H1213" i="29"/>
  <c r="I1213" i="29"/>
  <c r="K1213" i="29"/>
  <c r="B1214" i="29"/>
  <c r="C1214" i="29"/>
  <c r="F1214" i="29"/>
  <c r="G1214" i="29"/>
  <c r="H1214" i="29"/>
  <c r="I1214" i="29"/>
  <c r="B1215" i="29"/>
  <c r="C1215" i="29"/>
  <c r="D1215" i="29"/>
  <c r="E1215" i="29"/>
  <c r="F1215" i="29"/>
  <c r="G1215" i="29"/>
  <c r="H1215" i="29"/>
  <c r="I1215" i="29"/>
  <c r="K1215" i="29"/>
  <c r="B1216" i="29"/>
  <c r="C1216" i="29"/>
  <c r="D1216" i="29"/>
  <c r="E1216" i="29"/>
  <c r="F1216" i="29"/>
  <c r="G1216" i="29"/>
  <c r="H1216" i="29"/>
  <c r="I1216" i="29"/>
  <c r="K1216" i="29"/>
  <c r="B1217" i="29"/>
  <c r="C1217" i="29"/>
  <c r="D1217" i="29"/>
  <c r="E1217" i="29"/>
  <c r="F1217" i="29"/>
  <c r="G1217" i="29"/>
  <c r="H1217" i="29"/>
  <c r="I1217" i="29"/>
  <c r="K1217" i="29"/>
  <c r="B1218" i="29"/>
  <c r="C1218" i="29"/>
  <c r="D1218" i="29"/>
  <c r="E1218" i="29"/>
  <c r="F1218" i="29"/>
  <c r="G1218" i="29"/>
  <c r="H1218" i="29"/>
  <c r="I1218" i="29"/>
  <c r="K1218" i="29"/>
  <c r="B1219" i="29"/>
  <c r="C1219" i="29"/>
  <c r="D1219" i="29"/>
  <c r="E1219" i="29"/>
  <c r="F1219" i="29"/>
  <c r="G1219" i="29"/>
  <c r="H1219" i="29"/>
  <c r="I1219" i="29"/>
  <c r="K1219" i="29"/>
  <c r="B1220" i="29"/>
  <c r="C1220" i="29"/>
  <c r="D1220" i="29"/>
  <c r="E1220" i="29"/>
  <c r="F1220" i="29"/>
  <c r="G1220" i="29"/>
  <c r="H1220" i="29"/>
  <c r="I1220" i="29"/>
  <c r="K1220" i="29"/>
  <c r="B1221" i="29"/>
  <c r="C1221" i="29"/>
  <c r="D1221" i="29"/>
  <c r="E1221" i="29"/>
  <c r="F1221" i="29"/>
  <c r="G1221" i="29"/>
  <c r="H1221" i="29"/>
  <c r="I1221" i="29"/>
  <c r="K1221" i="29"/>
  <c r="B1222" i="29"/>
  <c r="C1222" i="29"/>
  <c r="F1222" i="29"/>
  <c r="G1222" i="29"/>
  <c r="H1222" i="29"/>
  <c r="I1222" i="29"/>
  <c r="B1223" i="29"/>
  <c r="C1223" i="29"/>
  <c r="D1223" i="29"/>
  <c r="E1223" i="29"/>
  <c r="F1223" i="29"/>
  <c r="G1223" i="29"/>
  <c r="H1223" i="29"/>
  <c r="I1223" i="29"/>
  <c r="K1223" i="29"/>
  <c r="B1224" i="29"/>
  <c r="C1224" i="29"/>
  <c r="D1224" i="29"/>
  <c r="E1224" i="29"/>
  <c r="F1224" i="29"/>
  <c r="G1224" i="29"/>
  <c r="H1224" i="29"/>
  <c r="I1224" i="29"/>
  <c r="K1224" i="29"/>
  <c r="B1225" i="29"/>
  <c r="C1225" i="29"/>
  <c r="E1225" i="29"/>
  <c r="F1225" i="29"/>
  <c r="G1225" i="29"/>
  <c r="H1225" i="29"/>
  <c r="I1225" i="29"/>
  <c r="K1225" i="29"/>
  <c r="B1226" i="29"/>
  <c r="C1226" i="29"/>
  <c r="D1226" i="29"/>
  <c r="E1226" i="29"/>
  <c r="F1226" i="29"/>
  <c r="G1226" i="29"/>
  <c r="H1226" i="29"/>
  <c r="I1226" i="29"/>
  <c r="K1226" i="29"/>
  <c r="B1227" i="29"/>
  <c r="C1227" i="29"/>
  <c r="D1227" i="29"/>
  <c r="E1227" i="29"/>
  <c r="F1227" i="29"/>
  <c r="G1227" i="29"/>
  <c r="H1227" i="29"/>
  <c r="I1227" i="29"/>
  <c r="K1227" i="29"/>
  <c r="B1228" i="29"/>
  <c r="C1228" i="29"/>
  <c r="D1228" i="29"/>
  <c r="E1228" i="29"/>
  <c r="F1228" i="29"/>
  <c r="G1228" i="29"/>
  <c r="H1228" i="29"/>
  <c r="I1228" i="29"/>
  <c r="K1228" i="29"/>
  <c r="B1229" i="29"/>
  <c r="C1229" i="29"/>
  <c r="F1229" i="29"/>
  <c r="G1229" i="29"/>
  <c r="H1229" i="29"/>
  <c r="I1229" i="29"/>
  <c r="B1230" i="29"/>
  <c r="C1230" i="29"/>
  <c r="D1230" i="29"/>
  <c r="E1230" i="29"/>
  <c r="F1230" i="29"/>
  <c r="G1230" i="29"/>
  <c r="H1230" i="29"/>
  <c r="I1230" i="29"/>
  <c r="K1230" i="29"/>
  <c r="B1231" i="29"/>
  <c r="C1231" i="29"/>
  <c r="D1231" i="29"/>
  <c r="E1231" i="29"/>
  <c r="F1231" i="29"/>
  <c r="G1231" i="29"/>
  <c r="H1231" i="29"/>
  <c r="I1231" i="29"/>
  <c r="K1231" i="29"/>
  <c r="B1232" i="29"/>
  <c r="C1232" i="29"/>
  <c r="D1232" i="29"/>
  <c r="E1232" i="29"/>
  <c r="F1232" i="29"/>
  <c r="G1232" i="29"/>
  <c r="H1232" i="29"/>
  <c r="I1232" i="29"/>
  <c r="K1232" i="29"/>
  <c r="B1233" i="29"/>
  <c r="C1233" i="29"/>
  <c r="D1233" i="29"/>
  <c r="E1233" i="29"/>
  <c r="F1233" i="29"/>
  <c r="G1233" i="29"/>
  <c r="H1233" i="29"/>
  <c r="I1233" i="29"/>
  <c r="K1233" i="29"/>
  <c r="B1234" i="29"/>
  <c r="C1234" i="29"/>
  <c r="D1234" i="29"/>
  <c r="E1234" i="29"/>
  <c r="F1234" i="29"/>
  <c r="G1234" i="29"/>
  <c r="H1234" i="29"/>
  <c r="I1234" i="29"/>
  <c r="K1234" i="29"/>
  <c r="B1235" i="29"/>
  <c r="C1235" i="29"/>
  <c r="D1235" i="29"/>
  <c r="E1235" i="29"/>
  <c r="F1235" i="29"/>
  <c r="G1235" i="29"/>
  <c r="H1235" i="29"/>
  <c r="I1235" i="29"/>
  <c r="K1235" i="29"/>
  <c r="B1236" i="29"/>
  <c r="C1236" i="29"/>
  <c r="D1236" i="29"/>
  <c r="E1236" i="29"/>
  <c r="F1236" i="29"/>
  <c r="G1236" i="29"/>
  <c r="H1236" i="29"/>
  <c r="I1236" i="29"/>
  <c r="K1236" i="29"/>
  <c r="B1237" i="29"/>
  <c r="C1237" i="29"/>
  <c r="E1237" i="29"/>
  <c r="F1237" i="29"/>
  <c r="G1237" i="29"/>
  <c r="H1237" i="29"/>
  <c r="I1237" i="29"/>
  <c r="K1237" i="29"/>
  <c r="B1238" i="29"/>
  <c r="C1238" i="29"/>
  <c r="F1238" i="29"/>
  <c r="G1238" i="29"/>
  <c r="H1238" i="29"/>
  <c r="I1238" i="29"/>
  <c r="B1239" i="29"/>
  <c r="C1239" i="29"/>
  <c r="D1239" i="29"/>
  <c r="E1239" i="29"/>
  <c r="F1239" i="29"/>
  <c r="G1239" i="29"/>
  <c r="H1239" i="29"/>
  <c r="I1239" i="29"/>
  <c r="K1239" i="29"/>
  <c r="B1240" i="29"/>
  <c r="C1240" i="29"/>
  <c r="D1240" i="29"/>
  <c r="E1240" i="29"/>
  <c r="F1240" i="29"/>
  <c r="G1240" i="29"/>
  <c r="H1240" i="29"/>
  <c r="I1240" i="29"/>
  <c r="K1240" i="29"/>
  <c r="B1241" i="29"/>
  <c r="C1241" i="29"/>
  <c r="D1241" i="29"/>
  <c r="E1241" i="29"/>
  <c r="F1241" i="29"/>
  <c r="G1241" i="29"/>
  <c r="H1241" i="29"/>
  <c r="I1241" i="29"/>
  <c r="K1241" i="29"/>
  <c r="B1242" i="29"/>
  <c r="C1242" i="29"/>
  <c r="F1242" i="29"/>
  <c r="G1242" i="29"/>
  <c r="H1242" i="29"/>
  <c r="I1242" i="29"/>
  <c r="B1243" i="29"/>
  <c r="C1243" i="29"/>
  <c r="D1243" i="29"/>
  <c r="E1243" i="29"/>
  <c r="F1243" i="29"/>
  <c r="G1243" i="29"/>
  <c r="H1243" i="29"/>
  <c r="I1243" i="29"/>
  <c r="K1243" i="29"/>
  <c r="B1244" i="29"/>
  <c r="C1244" i="29"/>
  <c r="D1244" i="29"/>
  <c r="E1244" i="29"/>
  <c r="F1244" i="29"/>
  <c r="G1244" i="29"/>
  <c r="H1244" i="29"/>
  <c r="I1244" i="29"/>
  <c r="K1244" i="29"/>
  <c r="B1245" i="29"/>
  <c r="C1245" i="29"/>
  <c r="D1245" i="29"/>
  <c r="E1245" i="29"/>
  <c r="F1245" i="29"/>
  <c r="G1245" i="29"/>
  <c r="H1245" i="29"/>
  <c r="I1245" i="29"/>
  <c r="K1245" i="29"/>
  <c r="B1246" i="29"/>
  <c r="C1246" i="29"/>
  <c r="D1246" i="29"/>
  <c r="E1246" i="29"/>
  <c r="F1246" i="29"/>
  <c r="G1246" i="29"/>
  <c r="H1246" i="29"/>
  <c r="I1246" i="29"/>
  <c r="K1246" i="29"/>
  <c r="B1247" i="29"/>
  <c r="C1247" i="29"/>
  <c r="D1247" i="29"/>
  <c r="E1247" i="29"/>
  <c r="F1247" i="29"/>
  <c r="G1247" i="29"/>
  <c r="H1247" i="29"/>
  <c r="I1247" i="29"/>
  <c r="K1247" i="29"/>
  <c r="B1248" i="29"/>
  <c r="C1248" i="29"/>
  <c r="D1248" i="29"/>
  <c r="E1248" i="29"/>
  <c r="F1248" i="29"/>
  <c r="G1248" i="29"/>
  <c r="H1248" i="29"/>
  <c r="I1248" i="29"/>
  <c r="K1248" i="29"/>
  <c r="B1249" i="29"/>
  <c r="C1249" i="29"/>
  <c r="F1249" i="29"/>
  <c r="G1249" i="29"/>
  <c r="H1249" i="29"/>
  <c r="I1249" i="29"/>
  <c r="B1250" i="29"/>
  <c r="C1250" i="29"/>
  <c r="F1250" i="29"/>
  <c r="G1250" i="29"/>
  <c r="H1250" i="29"/>
  <c r="I1250" i="29"/>
  <c r="B1251" i="29"/>
  <c r="C1251" i="29"/>
  <c r="F1251" i="29"/>
  <c r="G1251" i="29"/>
  <c r="H1251" i="29"/>
  <c r="I1251" i="29"/>
  <c r="B1252" i="29"/>
  <c r="C1252" i="29"/>
  <c r="D1252" i="29"/>
  <c r="E1252" i="29"/>
  <c r="F1252" i="29"/>
  <c r="G1252" i="29"/>
  <c r="H1252" i="29"/>
  <c r="I1252" i="29"/>
  <c r="K1252" i="29"/>
  <c r="B1253" i="29"/>
  <c r="C1253" i="29"/>
  <c r="D1253" i="29"/>
  <c r="E1253" i="29"/>
  <c r="F1253" i="29"/>
  <c r="G1253" i="29"/>
  <c r="H1253" i="29"/>
  <c r="I1253" i="29"/>
  <c r="K1253" i="29"/>
  <c r="B1254" i="29"/>
  <c r="C1254" i="29"/>
  <c r="D1254" i="29"/>
  <c r="E1254" i="29"/>
  <c r="F1254" i="29"/>
  <c r="G1254" i="29"/>
  <c r="H1254" i="29"/>
  <c r="I1254" i="29"/>
  <c r="K1254" i="29"/>
  <c r="B1255" i="29"/>
  <c r="C1255" i="29"/>
  <c r="D1255" i="29"/>
  <c r="E1255" i="29"/>
  <c r="F1255" i="29"/>
  <c r="G1255" i="29"/>
  <c r="H1255" i="29"/>
  <c r="I1255" i="29"/>
  <c r="K1255" i="29"/>
  <c r="B1256" i="29"/>
  <c r="C1256" i="29"/>
  <c r="D1256" i="29"/>
  <c r="E1256" i="29"/>
  <c r="F1256" i="29"/>
  <c r="G1256" i="29"/>
  <c r="H1256" i="29"/>
  <c r="I1256" i="29"/>
  <c r="K1256" i="29"/>
  <c r="B1257" i="29"/>
  <c r="C1257" i="29"/>
  <c r="D1257" i="29"/>
  <c r="E1257" i="29"/>
  <c r="F1257" i="29"/>
  <c r="G1257" i="29"/>
  <c r="H1257" i="29"/>
  <c r="I1257" i="29"/>
  <c r="K1257" i="29"/>
  <c r="B1258" i="29"/>
  <c r="C1258" i="29"/>
  <c r="F1258" i="29"/>
  <c r="G1258" i="29"/>
  <c r="H1258" i="29"/>
  <c r="I1258" i="29"/>
  <c r="B1259" i="29"/>
  <c r="C1259" i="29"/>
  <c r="D1259" i="29"/>
  <c r="E1259" i="29"/>
  <c r="F1259" i="29"/>
  <c r="G1259" i="29"/>
  <c r="H1259" i="29"/>
  <c r="I1259" i="29"/>
  <c r="K1259" i="29"/>
  <c r="B1260" i="29"/>
  <c r="C1260" i="29"/>
  <c r="D1260" i="29"/>
  <c r="E1260" i="29"/>
  <c r="F1260" i="29"/>
  <c r="G1260" i="29"/>
  <c r="H1260" i="29"/>
  <c r="I1260" i="29"/>
  <c r="K1260" i="29"/>
  <c r="B1261" i="29"/>
  <c r="C1261" i="29"/>
  <c r="F1261" i="29"/>
  <c r="G1261" i="29"/>
  <c r="H1261" i="29"/>
  <c r="I1261" i="29"/>
  <c r="B1262" i="29"/>
  <c r="C1262" i="29"/>
  <c r="F1262" i="29"/>
  <c r="G1262" i="29"/>
  <c r="H1262" i="29"/>
  <c r="I1262" i="29"/>
  <c r="B1263" i="29"/>
  <c r="C1263" i="29"/>
  <c r="F1263" i="29"/>
  <c r="G1263" i="29"/>
  <c r="H1263" i="29"/>
  <c r="I1263" i="29"/>
  <c r="B1264" i="29"/>
  <c r="C1264" i="29"/>
  <c r="D1264" i="29"/>
  <c r="E1264" i="29"/>
  <c r="F1264" i="29"/>
  <c r="G1264" i="29"/>
  <c r="H1264" i="29"/>
  <c r="I1264" i="29"/>
  <c r="K1264" i="29"/>
  <c r="B1265" i="29"/>
  <c r="C1265" i="29"/>
  <c r="F1265" i="29"/>
  <c r="G1265" i="29"/>
  <c r="H1265" i="29"/>
  <c r="I1265" i="29"/>
  <c r="B1266" i="29"/>
  <c r="C1266" i="29"/>
  <c r="D1266" i="29"/>
  <c r="E1266" i="29"/>
  <c r="F1266" i="29"/>
  <c r="G1266" i="29"/>
  <c r="H1266" i="29"/>
  <c r="I1266" i="29"/>
  <c r="K1266" i="29"/>
  <c r="B1267" i="29"/>
  <c r="C1267" i="29"/>
  <c r="D1267" i="29"/>
  <c r="E1267" i="29"/>
  <c r="F1267" i="29"/>
  <c r="G1267" i="29"/>
  <c r="H1267" i="29"/>
  <c r="I1267" i="29"/>
  <c r="K1267" i="29"/>
  <c r="B1268" i="29"/>
  <c r="C1268" i="29"/>
  <c r="D1268" i="29"/>
  <c r="E1268" i="29"/>
  <c r="F1268" i="29"/>
  <c r="G1268" i="29"/>
  <c r="H1268" i="29"/>
  <c r="I1268" i="29"/>
  <c r="K1268" i="29"/>
  <c r="B1269" i="29"/>
  <c r="C1269" i="29"/>
  <c r="D1269" i="29"/>
  <c r="E1269" i="29"/>
  <c r="F1269" i="29"/>
  <c r="G1269" i="29"/>
  <c r="H1269" i="29"/>
  <c r="I1269" i="29"/>
  <c r="K1269" i="29"/>
  <c r="B1270" i="29"/>
  <c r="C1270" i="29"/>
  <c r="D1270" i="29"/>
  <c r="E1270" i="29"/>
  <c r="F1270" i="29"/>
  <c r="G1270" i="29"/>
  <c r="H1270" i="29"/>
  <c r="I1270" i="29"/>
  <c r="K1270" i="29"/>
  <c r="B1271" i="29"/>
  <c r="C1271" i="29"/>
  <c r="D1271" i="29"/>
  <c r="E1271" i="29"/>
  <c r="F1271" i="29"/>
  <c r="G1271" i="29"/>
  <c r="H1271" i="29"/>
  <c r="I1271" i="29"/>
  <c r="K1271" i="29"/>
  <c r="B1272" i="29"/>
  <c r="C1272" i="29"/>
  <c r="D1272" i="29"/>
  <c r="E1272" i="29"/>
  <c r="F1272" i="29"/>
  <c r="G1272" i="29"/>
  <c r="H1272" i="29"/>
  <c r="I1272" i="29"/>
  <c r="K1272" i="29"/>
  <c r="B1273" i="29"/>
  <c r="C1273" i="29"/>
  <c r="D1273" i="29"/>
  <c r="E1273" i="29"/>
  <c r="F1273" i="29"/>
  <c r="G1273" i="29"/>
  <c r="H1273" i="29"/>
  <c r="I1273" i="29"/>
  <c r="K1273" i="29"/>
  <c r="B1274" i="29"/>
  <c r="C1274" i="29"/>
  <c r="D1274" i="29"/>
  <c r="E1274" i="29"/>
  <c r="F1274" i="29"/>
  <c r="G1274" i="29"/>
  <c r="H1274" i="29"/>
  <c r="I1274" i="29"/>
  <c r="K1274" i="29"/>
  <c r="B1275" i="29"/>
  <c r="C1275" i="29"/>
  <c r="D1275" i="29"/>
  <c r="E1275" i="29"/>
  <c r="F1275" i="29"/>
  <c r="G1275" i="29"/>
  <c r="H1275" i="29"/>
  <c r="I1275" i="29"/>
  <c r="K1275" i="29"/>
  <c r="B1276" i="29"/>
  <c r="C1276" i="29"/>
  <c r="D1276" i="29"/>
  <c r="E1276" i="29"/>
  <c r="F1276" i="29"/>
  <c r="G1276" i="29"/>
  <c r="H1276" i="29"/>
  <c r="I1276" i="29"/>
  <c r="K1276" i="29"/>
  <c r="B1277" i="29"/>
  <c r="C1277" i="29"/>
  <c r="D1277" i="29"/>
  <c r="E1277" i="29"/>
  <c r="F1277" i="29"/>
  <c r="G1277" i="29"/>
  <c r="H1277" i="29"/>
  <c r="I1277" i="29"/>
  <c r="K1277" i="29"/>
  <c r="B1278" i="29"/>
  <c r="C1278" i="29"/>
  <c r="D1278" i="29"/>
  <c r="E1278" i="29"/>
  <c r="F1278" i="29"/>
  <c r="G1278" i="29"/>
  <c r="H1278" i="29"/>
  <c r="I1278" i="29"/>
  <c r="K1278" i="29"/>
  <c r="B1279" i="29"/>
  <c r="C1279" i="29"/>
  <c r="D1279" i="29"/>
  <c r="E1279" i="29"/>
  <c r="F1279" i="29"/>
  <c r="G1279" i="29"/>
  <c r="H1279" i="29"/>
  <c r="I1279" i="29"/>
  <c r="K1279" i="29"/>
  <c r="B1280" i="29"/>
  <c r="C1280" i="29"/>
  <c r="E1280" i="29"/>
  <c r="F1280" i="29"/>
  <c r="G1280" i="29"/>
  <c r="H1280" i="29"/>
  <c r="I1280" i="29"/>
  <c r="K1280" i="29"/>
  <c r="B1281" i="29"/>
  <c r="C1281" i="29"/>
  <c r="D1281" i="29"/>
  <c r="E1281" i="29"/>
  <c r="F1281" i="29"/>
  <c r="G1281" i="29"/>
  <c r="H1281" i="29"/>
  <c r="I1281" i="29"/>
  <c r="K1281" i="29"/>
  <c r="B1282" i="29"/>
  <c r="C1282" i="29"/>
  <c r="D1282" i="29"/>
  <c r="E1282" i="29"/>
  <c r="F1282" i="29"/>
  <c r="G1282" i="29"/>
  <c r="H1282" i="29"/>
  <c r="I1282" i="29"/>
  <c r="K1282" i="29"/>
  <c r="B1283" i="29"/>
  <c r="C1283" i="29"/>
  <c r="F1283" i="29"/>
  <c r="G1283" i="29"/>
  <c r="H1283" i="29"/>
  <c r="I1283" i="29"/>
  <c r="B1284" i="29"/>
  <c r="C1284" i="29"/>
  <c r="F1284" i="29"/>
  <c r="G1284" i="29"/>
  <c r="H1284" i="29"/>
  <c r="I1284" i="29"/>
  <c r="B1285" i="29"/>
  <c r="C1285" i="29"/>
  <c r="D1285" i="29"/>
  <c r="E1285" i="29"/>
  <c r="F1285" i="29"/>
  <c r="G1285" i="29"/>
  <c r="H1285" i="29"/>
  <c r="I1285" i="29"/>
  <c r="K1285" i="29"/>
  <c r="B1286" i="29"/>
  <c r="C1286" i="29"/>
  <c r="D1286" i="29"/>
  <c r="E1286" i="29"/>
  <c r="F1286" i="29"/>
  <c r="G1286" i="29"/>
  <c r="H1286" i="29"/>
  <c r="I1286" i="29"/>
  <c r="K1286" i="29"/>
  <c r="B1287" i="29"/>
  <c r="C1287" i="29"/>
  <c r="F1287" i="29"/>
  <c r="G1287" i="29"/>
  <c r="H1287" i="29"/>
  <c r="I1287" i="29"/>
  <c r="B1288" i="29"/>
  <c r="C1288" i="29"/>
  <c r="D1288" i="29"/>
  <c r="E1288" i="29"/>
  <c r="F1288" i="29"/>
  <c r="G1288" i="29"/>
  <c r="H1288" i="29"/>
  <c r="I1288" i="29"/>
  <c r="K1288" i="29"/>
  <c r="B1289" i="29"/>
  <c r="C1289" i="29"/>
  <c r="D1289" i="29"/>
  <c r="E1289" i="29"/>
  <c r="F1289" i="29"/>
  <c r="G1289" i="29"/>
  <c r="H1289" i="29"/>
  <c r="I1289" i="29"/>
  <c r="K1289" i="29"/>
  <c r="B1290" i="29"/>
  <c r="C1290" i="29"/>
  <c r="F1290" i="29"/>
  <c r="G1290" i="29"/>
  <c r="H1290" i="29"/>
  <c r="I1290" i="29"/>
  <c r="B1291" i="29"/>
  <c r="C1291" i="29"/>
  <c r="D1291" i="29"/>
  <c r="E1291" i="29"/>
  <c r="F1291" i="29"/>
  <c r="G1291" i="29"/>
  <c r="H1291" i="29"/>
  <c r="I1291" i="29"/>
  <c r="K1291" i="29"/>
  <c r="B1292" i="29"/>
  <c r="C1292" i="29"/>
  <c r="D1292" i="29"/>
  <c r="E1292" i="29"/>
  <c r="F1292" i="29"/>
  <c r="G1292" i="29"/>
  <c r="H1292" i="29"/>
  <c r="I1292" i="29"/>
  <c r="K1292" i="29"/>
  <c r="B1293" i="29"/>
  <c r="C1293" i="29"/>
  <c r="E1293" i="29"/>
  <c r="F1293" i="29"/>
  <c r="G1293" i="29"/>
  <c r="H1293" i="29"/>
  <c r="I1293" i="29"/>
  <c r="K1293" i="29"/>
  <c r="B1294" i="29"/>
  <c r="C1294" i="29"/>
  <c r="E1294" i="29"/>
  <c r="F1294" i="29"/>
  <c r="G1294" i="29"/>
  <c r="H1294" i="29"/>
  <c r="I1294" i="29"/>
  <c r="K1294" i="29"/>
  <c r="B1295" i="29"/>
  <c r="C1295" i="29"/>
  <c r="D1295" i="29"/>
  <c r="E1295" i="29"/>
  <c r="F1295" i="29"/>
  <c r="G1295" i="29"/>
  <c r="H1295" i="29"/>
  <c r="I1295" i="29"/>
  <c r="K1295" i="29"/>
  <c r="B1296" i="29"/>
  <c r="C1296" i="29"/>
  <c r="E1296" i="29"/>
  <c r="F1296" i="29"/>
  <c r="G1296" i="29"/>
  <c r="H1296" i="29"/>
  <c r="I1296" i="29"/>
  <c r="K1296" i="29"/>
  <c r="B1297" i="29"/>
  <c r="C1297" i="29"/>
  <c r="D1297" i="29"/>
  <c r="E1297" i="29"/>
  <c r="F1297" i="29"/>
  <c r="G1297" i="29"/>
  <c r="H1297" i="29"/>
  <c r="I1297" i="29"/>
  <c r="K1297" i="29"/>
  <c r="B1298" i="29"/>
  <c r="C1298" i="29"/>
  <c r="F1298" i="29"/>
  <c r="G1298" i="29"/>
  <c r="H1298" i="29"/>
  <c r="I1298" i="29"/>
  <c r="B1299" i="29"/>
  <c r="C1299" i="29"/>
  <c r="E1299" i="29"/>
  <c r="F1299" i="29"/>
  <c r="G1299" i="29"/>
  <c r="H1299" i="29"/>
  <c r="I1299" i="29"/>
  <c r="K1299" i="29"/>
  <c r="B1300" i="29"/>
  <c r="C1300" i="29"/>
  <c r="D1300" i="29"/>
  <c r="E1300" i="29"/>
  <c r="F1300" i="29"/>
  <c r="G1300" i="29"/>
  <c r="H1300" i="29"/>
  <c r="I1300" i="29"/>
  <c r="K1300" i="29"/>
  <c r="B1301" i="29"/>
  <c r="C1301" i="29"/>
  <c r="D1301" i="29"/>
  <c r="E1301" i="29"/>
  <c r="F1301" i="29"/>
  <c r="G1301" i="29"/>
  <c r="H1301" i="29"/>
  <c r="I1301" i="29"/>
  <c r="K1301" i="29"/>
  <c r="B1302" i="29"/>
  <c r="C1302" i="29"/>
  <c r="D1302" i="29"/>
  <c r="E1302" i="29"/>
  <c r="F1302" i="29"/>
  <c r="G1302" i="29"/>
  <c r="H1302" i="29"/>
  <c r="I1302" i="29"/>
  <c r="K1302" i="29"/>
  <c r="B1303" i="29"/>
  <c r="C1303" i="29"/>
  <c r="D1303" i="29"/>
  <c r="E1303" i="29"/>
  <c r="F1303" i="29"/>
  <c r="G1303" i="29"/>
  <c r="H1303" i="29"/>
  <c r="I1303" i="29"/>
  <c r="K1303" i="29"/>
  <c r="B1304" i="29"/>
  <c r="C1304" i="29"/>
  <c r="D1304" i="29"/>
  <c r="E1304" i="29"/>
  <c r="F1304" i="29"/>
  <c r="G1304" i="29"/>
  <c r="H1304" i="29"/>
  <c r="I1304" i="29"/>
  <c r="K1304" i="29"/>
  <c r="B1305" i="29"/>
  <c r="C1305" i="29"/>
  <c r="D1305" i="29"/>
  <c r="E1305" i="29"/>
  <c r="F1305" i="29"/>
  <c r="G1305" i="29"/>
  <c r="H1305" i="29"/>
  <c r="I1305" i="29"/>
  <c r="K1305" i="29"/>
  <c r="B1306" i="29"/>
  <c r="C1306" i="29"/>
  <c r="D1306" i="29"/>
  <c r="E1306" i="29"/>
  <c r="F1306" i="29"/>
  <c r="G1306" i="29"/>
  <c r="H1306" i="29"/>
  <c r="I1306" i="29"/>
  <c r="K1306" i="29"/>
  <c r="B1307" i="29"/>
  <c r="C1307" i="29"/>
  <c r="D1307" i="29"/>
  <c r="E1307" i="29"/>
  <c r="F1307" i="29"/>
  <c r="G1307" i="29"/>
  <c r="H1307" i="29"/>
  <c r="I1307" i="29"/>
  <c r="K1307" i="29"/>
  <c r="B1308" i="29"/>
  <c r="C1308" i="29"/>
  <c r="F1308" i="29"/>
  <c r="G1308" i="29"/>
  <c r="H1308" i="29"/>
  <c r="I1308" i="29"/>
  <c r="B1309" i="29"/>
  <c r="C1309" i="29"/>
  <c r="F1309" i="29"/>
  <c r="G1309" i="29"/>
  <c r="H1309" i="29"/>
  <c r="I1309" i="29"/>
  <c r="B1310" i="29"/>
  <c r="C1310" i="29"/>
  <c r="D1310" i="29"/>
  <c r="E1310" i="29"/>
  <c r="F1310" i="29"/>
  <c r="G1310" i="29"/>
  <c r="H1310" i="29"/>
  <c r="I1310" i="29"/>
  <c r="K1310" i="29"/>
  <c r="B1311" i="29"/>
  <c r="C1311" i="29"/>
  <c r="D1311" i="29"/>
  <c r="E1311" i="29"/>
  <c r="F1311" i="29"/>
  <c r="G1311" i="29"/>
  <c r="H1311" i="29"/>
  <c r="I1311" i="29"/>
  <c r="K1311" i="29"/>
  <c r="B1312" i="29"/>
  <c r="C1312" i="29"/>
  <c r="D1312" i="29"/>
  <c r="E1312" i="29"/>
  <c r="F1312" i="29"/>
  <c r="G1312" i="29"/>
  <c r="H1312" i="29"/>
  <c r="I1312" i="29"/>
  <c r="K1312" i="29"/>
  <c r="B1313" i="29"/>
  <c r="C1313" i="29"/>
  <c r="D1313" i="29"/>
  <c r="E1313" i="29"/>
  <c r="F1313" i="29"/>
  <c r="G1313" i="29"/>
  <c r="H1313" i="29"/>
  <c r="I1313" i="29"/>
  <c r="K1313" i="29"/>
  <c r="B1314" i="29"/>
  <c r="C1314" i="29"/>
  <c r="D1314" i="29"/>
  <c r="E1314" i="29"/>
  <c r="F1314" i="29"/>
  <c r="G1314" i="29"/>
  <c r="H1314" i="29"/>
  <c r="I1314" i="29"/>
  <c r="K1314" i="29"/>
  <c r="B1315" i="29"/>
  <c r="C1315" i="29"/>
  <c r="D1315" i="29"/>
  <c r="E1315" i="29"/>
  <c r="F1315" i="29"/>
  <c r="G1315" i="29"/>
  <c r="H1315" i="29"/>
  <c r="I1315" i="29"/>
  <c r="K1315" i="29"/>
  <c r="B1316" i="29"/>
  <c r="C1316" i="29"/>
  <c r="D1316" i="29"/>
  <c r="E1316" i="29"/>
  <c r="F1316" i="29"/>
  <c r="G1316" i="29"/>
  <c r="H1316" i="29"/>
  <c r="I1316" i="29"/>
  <c r="K1316" i="29"/>
  <c r="B1317" i="29"/>
  <c r="C1317" i="29"/>
  <c r="D1317" i="29"/>
  <c r="E1317" i="29"/>
  <c r="F1317" i="29"/>
  <c r="G1317" i="29"/>
  <c r="H1317" i="29"/>
  <c r="I1317" i="29"/>
  <c r="K1317" i="29"/>
  <c r="B1318" i="29"/>
  <c r="C1318" i="29"/>
  <c r="D1318" i="29"/>
  <c r="E1318" i="29"/>
  <c r="F1318" i="29"/>
  <c r="G1318" i="29"/>
  <c r="H1318" i="29"/>
  <c r="I1318" i="29"/>
  <c r="K1318" i="29"/>
  <c r="B1319" i="29"/>
  <c r="C1319" i="29"/>
  <c r="D1319" i="29"/>
  <c r="E1319" i="29"/>
  <c r="F1319" i="29"/>
  <c r="G1319" i="29"/>
  <c r="H1319" i="29"/>
  <c r="I1319" i="29"/>
  <c r="K1319" i="29"/>
  <c r="B1320" i="29"/>
  <c r="C1320" i="29"/>
  <c r="D1320" i="29"/>
  <c r="E1320" i="29"/>
  <c r="F1320" i="29"/>
  <c r="G1320" i="29"/>
  <c r="H1320" i="29"/>
  <c r="I1320" i="29"/>
  <c r="K1320" i="29"/>
  <c r="B1321" i="29"/>
  <c r="C1321" i="29"/>
  <c r="D1321" i="29"/>
  <c r="E1321" i="29"/>
  <c r="F1321" i="29"/>
  <c r="G1321" i="29"/>
  <c r="H1321" i="29"/>
  <c r="I1321" i="29"/>
  <c r="K1321" i="29"/>
  <c r="B1322" i="29"/>
  <c r="C1322" i="29"/>
  <c r="E1322" i="29"/>
  <c r="F1322" i="29"/>
  <c r="G1322" i="29"/>
  <c r="H1322" i="29"/>
  <c r="I1322" i="29"/>
  <c r="K1322" i="29"/>
  <c r="B1323" i="29"/>
  <c r="C1323" i="29"/>
  <c r="D1323" i="29"/>
  <c r="E1323" i="29"/>
  <c r="F1323" i="29"/>
  <c r="G1323" i="29"/>
  <c r="H1323" i="29"/>
  <c r="I1323" i="29"/>
  <c r="K1323" i="29"/>
  <c r="B1324" i="29"/>
  <c r="C1324" i="29"/>
  <c r="D1324" i="29"/>
  <c r="E1324" i="29"/>
  <c r="F1324" i="29"/>
  <c r="G1324" i="29"/>
  <c r="H1324" i="29"/>
  <c r="I1324" i="29"/>
  <c r="K1324" i="29"/>
  <c r="B1325" i="29"/>
  <c r="C1325" i="29"/>
  <c r="D1325" i="29"/>
  <c r="E1325" i="29"/>
  <c r="F1325" i="29"/>
  <c r="G1325" i="29"/>
  <c r="H1325" i="29"/>
  <c r="I1325" i="29"/>
  <c r="K1325" i="29"/>
  <c r="B1326" i="29"/>
  <c r="C1326" i="29"/>
  <c r="D1326" i="29"/>
  <c r="E1326" i="29"/>
  <c r="F1326" i="29"/>
  <c r="G1326" i="29"/>
  <c r="H1326" i="29"/>
  <c r="I1326" i="29"/>
  <c r="K1326" i="29"/>
  <c r="B1327" i="29"/>
  <c r="C1327" i="29"/>
  <c r="D1327" i="29"/>
  <c r="E1327" i="29"/>
  <c r="F1327" i="29"/>
  <c r="G1327" i="29"/>
  <c r="H1327" i="29"/>
  <c r="I1327" i="29"/>
  <c r="K1327" i="29"/>
  <c r="B1328" i="29"/>
  <c r="C1328" i="29"/>
  <c r="D1328" i="29"/>
  <c r="E1328" i="29"/>
  <c r="F1328" i="29"/>
  <c r="G1328" i="29"/>
  <c r="H1328" i="29"/>
  <c r="I1328" i="29"/>
  <c r="K1328" i="29"/>
  <c r="B1329" i="29"/>
  <c r="C1329" i="29"/>
  <c r="D1329" i="29"/>
  <c r="E1329" i="29"/>
  <c r="F1329" i="29"/>
  <c r="G1329" i="29"/>
  <c r="H1329" i="29"/>
  <c r="I1329" i="29"/>
  <c r="K1329" i="29"/>
  <c r="B1330" i="29"/>
  <c r="C1330" i="29"/>
  <c r="D1330" i="29"/>
  <c r="E1330" i="29"/>
  <c r="F1330" i="29"/>
  <c r="G1330" i="29"/>
  <c r="H1330" i="29"/>
  <c r="I1330" i="29"/>
  <c r="K1330" i="29"/>
  <c r="B1331" i="29"/>
  <c r="C1331" i="29"/>
  <c r="E1331" i="29"/>
  <c r="F1331" i="29"/>
  <c r="G1331" i="29"/>
  <c r="H1331" i="29"/>
  <c r="I1331" i="29"/>
  <c r="K1331" i="29"/>
  <c r="B1332" i="29"/>
  <c r="C1332" i="29"/>
  <c r="D1332" i="29"/>
  <c r="E1332" i="29"/>
  <c r="F1332" i="29"/>
  <c r="G1332" i="29"/>
  <c r="H1332" i="29"/>
  <c r="I1332" i="29"/>
  <c r="K1332" i="29"/>
  <c r="B1333" i="29"/>
  <c r="C1333" i="29"/>
  <c r="F1333" i="29"/>
  <c r="G1333" i="29"/>
  <c r="H1333" i="29"/>
  <c r="I1333" i="29"/>
  <c r="B1334" i="29"/>
  <c r="C1334" i="29"/>
  <c r="D1334" i="29"/>
  <c r="E1334" i="29"/>
  <c r="F1334" i="29"/>
  <c r="G1334" i="29"/>
  <c r="H1334" i="29"/>
  <c r="I1334" i="29"/>
  <c r="K1334" i="29"/>
  <c r="B1335" i="29"/>
  <c r="C1335" i="29"/>
  <c r="D1335" i="29"/>
  <c r="E1335" i="29"/>
  <c r="F1335" i="29"/>
  <c r="G1335" i="29"/>
  <c r="H1335" i="29"/>
  <c r="I1335" i="29"/>
  <c r="K1335" i="29"/>
  <c r="B1336" i="29"/>
  <c r="C1336" i="29"/>
  <c r="D1336" i="29"/>
  <c r="E1336" i="29"/>
  <c r="F1336" i="29"/>
  <c r="G1336" i="29"/>
  <c r="H1336" i="29"/>
  <c r="I1336" i="29"/>
  <c r="K1336" i="29"/>
  <c r="B1337" i="29"/>
  <c r="C1337" i="29"/>
  <c r="D1337" i="29"/>
  <c r="E1337" i="29"/>
  <c r="F1337" i="29"/>
  <c r="G1337" i="29"/>
  <c r="H1337" i="29"/>
  <c r="I1337" i="29"/>
  <c r="K1337" i="29"/>
  <c r="B1338" i="29"/>
  <c r="C1338" i="29"/>
  <c r="D1338" i="29"/>
  <c r="E1338" i="29"/>
  <c r="F1338" i="29"/>
  <c r="G1338" i="29"/>
  <c r="H1338" i="29"/>
  <c r="I1338" i="29"/>
  <c r="K1338" i="29"/>
  <c r="B1339" i="29"/>
  <c r="C1339" i="29"/>
  <c r="D1339" i="29"/>
  <c r="E1339" i="29"/>
  <c r="F1339" i="29"/>
  <c r="G1339" i="29"/>
  <c r="H1339" i="29"/>
  <c r="I1339" i="29"/>
  <c r="K1339" i="29"/>
  <c r="B1340" i="29"/>
  <c r="C1340" i="29"/>
  <c r="D1340" i="29"/>
  <c r="E1340" i="29"/>
  <c r="F1340" i="29"/>
  <c r="G1340" i="29"/>
  <c r="H1340" i="29"/>
  <c r="I1340" i="29"/>
  <c r="K1340" i="29"/>
  <c r="B1341" i="29"/>
  <c r="C1341" i="29"/>
  <c r="D1341" i="29"/>
  <c r="E1341" i="29"/>
  <c r="F1341" i="29"/>
  <c r="G1341" i="29"/>
  <c r="H1341" i="29"/>
  <c r="I1341" i="29"/>
  <c r="K1341" i="29"/>
  <c r="B1342" i="29"/>
  <c r="C1342" i="29"/>
  <c r="D1342" i="29"/>
  <c r="E1342" i="29"/>
  <c r="F1342" i="29"/>
  <c r="G1342" i="29"/>
  <c r="H1342" i="29"/>
  <c r="I1342" i="29"/>
  <c r="K1342" i="29"/>
  <c r="B1343" i="29"/>
  <c r="C1343" i="29"/>
  <c r="D1343" i="29"/>
  <c r="E1343" i="29"/>
  <c r="F1343" i="29"/>
  <c r="G1343" i="29"/>
  <c r="H1343" i="29"/>
  <c r="I1343" i="29"/>
  <c r="K1343" i="29"/>
  <c r="B1344" i="29"/>
  <c r="C1344" i="29"/>
  <c r="D1344" i="29"/>
  <c r="E1344" i="29"/>
  <c r="F1344" i="29"/>
  <c r="G1344" i="29"/>
  <c r="H1344" i="29"/>
  <c r="I1344" i="29"/>
  <c r="K1344" i="29"/>
  <c r="B1345" i="29"/>
  <c r="C1345" i="29"/>
  <c r="D1345" i="29"/>
  <c r="E1345" i="29"/>
  <c r="F1345" i="29"/>
  <c r="G1345" i="29"/>
  <c r="H1345" i="29"/>
  <c r="I1345" i="29"/>
  <c r="K1345" i="29"/>
  <c r="B1346" i="29"/>
  <c r="C1346" i="29"/>
  <c r="D1346" i="29"/>
  <c r="E1346" i="29"/>
  <c r="F1346" i="29"/>
  <c r="G1346" i="29"/>
  <c r="H1346" i="29"/>
  <c r="I1346" i="29"/>
  <c r="K1346" i="29"/>
  <c r="B1347" i="29"/>
  <c r="C1347" i="29"/>
  <c r="D1347" i="29"/>
  <c r="E1347" i="29"/>
  <c r="F1347" i="29"/>
  <c r="G1347" i="29"/>
  <c r="H1347" i="29"/>
  <c r="I1347" i="29"/>
  <c r="K1347" i="29"/>
  <c r="B1348" i="29"/>
  <c r="C1348" i="29"/>
  <c r="E1348" i="29"/>
  <c r="F1348" i="29"/>
  <c r="G1348" i="29"/>
  <c r="H1348" i="29"/>
  <c r="I1348" i="29"/>
  <c r="K1348" i="29"/>
  <c r="B1349" i="29"/>
  <c r="C1349" i="29"/>
  <c r="D1349" i="29"/>
  <c r="E1349" i="29"/>
  <c r="F1349" i="29"/>
  <c r="G1349" i="29"/>
  <c r="H1349" i="29"/>
  <c r="I1349" i="29"/>
  <c r="K1349" i="29"/>
  <c r="B1502" i="29"/>
  <c r="C1502" i="29"/>
  <c r="B1503" i="29"/>
  <c r="C1503" i="29"/>
  <c r="B1504" i="29"/>
  <c r="C1504" i="29"/>
  <c r="B1505" i="29"/>
  <c r="C1505" i="29"/>
  <c r="B1506" i="29"/>
  <c r="C1506" i="29"/>
  <c r="B1507" i="29"/>
  <c r="C1507" i="29"/>
  <c r="B1508" i="29"/>
  <c r="C1508" i="29"/>
  <c r="B1509" i="29"/>
  <c r="C1509" i="29"/>
  <c r="B1510" i="29"/>
  <c r="C1510" i="29"/>
  <c r="B1511" i="29"/>
  <c r="C1511" i="29"/>
  <c r="B1512" i="29"/>
  <c r="C1512" i="29"/>
  <c r="B1513" i="29"/>
  <c r="C1513" i="29"/>
  <c r="B1514" i="29"/>
  <c r="C1514" i="29"/>
  <c r="B1515" i="29"/>
  <c r="C1515" i="29"/>
  <c r="B1516" i="29"/>
  <c r="C1516" i="29"/>
  <c r="B1517" i="29"/>
  <c r="C1517" i="29"/>
  <c r="B1518" i="29"/>
  <c r="C1518" i="29"/>
  <c r="B1519" i="29"/>
  <c r="C1519" i="29"/>
  <c r="B1520" i="29"/>
  <c r="C1520" i="29"/>
  <c r="B1521" i="29"/>
  <c r="C1521" i="29"/>
  <c r="B1522" i="29"/>
  <c r="C1522" i="29"/>
  <c r="B1523" i="29"/>
  <c r="C1523" i="29"/>
  <c r="B1524" i="29"/>
  <c r="C1524" i="29"/>
  <c r="B1525" i="29"/>
  <c r="C1525" i="29"/>
  <c r="B1526" i="29"/>
  <c r="C1526" i="29"/>
  <c r="B1527" i="29"/>
  <c r="C1527" i="29"/>
  <c r="B1528" i="29"/>
  <c r="C1528" i="29"/>
  <c r="B1529" i="29"/>
  <c r="C1529" i="29"/>
  <c r="B1530" i="29"/>
  <c r="C1530" i="29"/>
  <c r="B1531" i="29"/>
  <c r="C1531" i="29"/>
  <c r="B1532" i="29"/>
  <c r="C1532" i="29"/>
  <c r="B1533" i="29"/>
  <c r="C1533" i="29"/>
  <c r="B1534" i="29"/>
  <c r="C1534" i="29"/>
  <c r="B1535" i="29"/>
  <c r="C1535" i="29"/>
  <c r="B1536" i="29"/>
  <c r="C1536" i="29"/>
  <c r="B1537" i="29"/>
  <c r="C1537" i="29"/>
  <c r="B1538" i="29"/>
  <c r="C1538" i="29"/>
  <c r="B1539" i="29"/>
  <c r="C1539" i="29"/>
  <c r="B1540" i="29"/>
  <c r="C1540" i="29"/>
  <c r="B1541" i="29"/>
  <c r="C1541" i="29"/>
  <c r="B1542" i="29"/>
  <c r="C1542" i="29"/>
  <c r="B1543" i="29"/>
  <c r="C1543" i="29"/>
  <c r="B1544" i="29"/>
  <c r="C1544" i="29"/>
  <c r="B1545" i="29"/>
  <c r="C1545" i="29"/>
  <c r="B1546" i="29"/>
  <c r="C1546" i="29"/>
  <c r="B1547" i="29"/>
  <c r="C1547" i="29"/>
  <c r="B1548" i="29"/>
  <c r="C1548" i="29"/>
  <c r="B1549" i="29"/>
  <c r="C1549" i="29"/>
  <c r="B1550" i="29"/>
  <c r="C1550" i="29"/>
  <c r="B1551" i="29"/>
  <c r="C1551" i="29"/>
  <c r="B1552" i="29"/>
  <c r="C1552" i="29"/>
  <c r="B1553" i="29"/>
  <c r="C1553" i="29"/>
  <c r="B1554" i="29"/>
  <c r="C1554" i="29"/>
  <c r="B1555" i="29"/>
  <c r="C1555" i="29"/>
  <c r="B1556" i="29"/>
  <c r="C1556" i="29"/>
  <c r="B1557" i="29"/>
  <c r="C1557" i="29"/>
  <c r="B1558" i="29"/>
  <c r="C1558" i="29"/>
  <c r="B1559" i="29"/>
  <c r="C1559" i="29"/>
  <c r="B1560" i="29"/>
  <c r="C1560" i="29"/>
  <c r="B1561" i="29"/>
  <c r="C1561" i="29"/>
  <c r="B1562" i="29"/>
  <c r="C1562" i="29"/>
  <c r="B1563" i="29"/>
  <c r="C1563" i="29"/>
  <c r="B1564" i="29"/>
  <c r="C1564" i="29"/>
  <c r="B1565" i="29"/>
  <c r="C1565" i="29"/>
  <c r="B1566" i="29"/>
  <c r="C1566" i="29"/>
  <c r="B1567" i="29"/>
  <c r="C1567" i="29"/>
  <c r="B1568" i="29"/>
  <c r="C1568" i="29"/>
  <c r="B1569" i="29"/>
  <c r="C1569" i="29"/>
  <c r="B1570" i="29"/>
  <c r="C1570" i="29"/>
  <c r="B1571" i="29"/>
  <c r="C1571" i="29"/>
  <c r="B1572" i="29"/>
  <c r="C1572" i="29"/>
  <c r="B1573" i="29"/>
  <c r="C1573" i="29"/>
  <c r="B1574" i="29"/>
  <c r="C1574" i="29"/>
  <c r="B1575" i="29"/>
  <c r="C1575" i="29"/>
  <c r="B1576" i="29"/>
  <c r="C1576" i="29"/>
  <c r="B1577" i="29"/>
  <c r="C1577" i="29"/>
  <c r="B1578" i="29"/>
  <c r="C1578" i="29"/>
  <c r="B1579" i="29"/>
  <c r="C1579" i="29"/>
  <c r="B1580" i="29"/>
  <c r="C1580" i="29"/>
  <c r="B1581" i="29"/>
  <c r="C1581" i="29"/>
  <c r="B1582" i="29"/>
  <c r="C1582" i="29"/>
  <c r="B1583" i="29"/>
  <c r="C1583" i="29"/>
  <c r="B1584" i="29"/>
  <c r="C1584" i="29"/>
  <c r="B1585" i="29"/>
  <c r="C1585" i="29"/>
  <c r="B1586" i="29"/>
  <c r="C1586" i="29"/>
  <c r="B1587" i="29"/>
  <c r="C1587" i="29"/>
  <c r="B1588" i="29"/>
  <c r="C1588" i="29"/>
  <c r="B1589" i="29"/>
  <c r="C1589" i="29"/>
  <c r="B1590" i="29"/>
  <c r="C1590" i="29"/>
  <c r="B1591" i="29"/>
  <c r="C1591" i="29"/>
  <c r="B1592" i="29"/>
  <c r="C1592" i="29"/>
  <c r="B1593" i="29"/>
  <c r="C1593" i="29"/>
  <c r="B1594" i="29"/>
  <c r="C1594" i="29"/>
  <c r="B1595" i="29"/>
  <c r="C1595" i="29"/>
  <c r="B1596" i="29"/>
  <c r="C1596" i="29"/>
  <c r="B1597" i="29"/>
  <c r="C1597" i="29"/>
  <c r="B1598" i="29"/>
  <c r="C1598" i="29"/>
  <c r="B1599" i="29"/>
  <c r="C1599" i="29"/>
  <c r="B1600" i="29"/>
  <c r="C1600" i="29"/>
  <c r="B1601" i="29"/>
  <c r="C1601" i="29"/>
  <c r="B1602" i="29"/>
  <c r="C1602" i="29"/>
  <c r="B1603" i="29"/>
  <c r="C1603" i="29"/>
  <c r="B1604" i="29"/>
  <c r="C1604" i="29"/>
  <c r="B1605" i="29"/>
  <c r="C1605" i="29"/>
  <c r="B1606" i="29"/>
  <c r="C1606" i="29"/>
  <c r="B1607" i="29"/>
  <c r="C1607" i="29"/>
  <c r="B1608" i="29"/>
  <c r="C1608" i="29"/>
  <c r="B1609" i="29"/>
  <c r="C1609" i="29"/>
  <c r="B1610" i="29"/>
  <c r="C1610" i="29"/>
  <c r="B1611" i="29"/>
  <c r="C1611" i="29"/>
  <c r="B1612" i="29"/>
  <c r="C1612" i="29"/>
  <c r="B1613" i="29"/>
  <c r="C1613" i="29"/>
  <c r="B1614" i="29"/>
  <c r="C1614" i="29"/>
  <c r="B1615" i="29"/>
  <c r="C1615" i="29"/>
  <c r="B1616" i="29"/>
  <c r="C1616" i="29"/>
  <c r="B1617" i="29"/>
  <c r="C1617" i="29"/>
  <c r="B1618" i="29"/>
  <c r="C1618" i="29"/>
  <c r="B1619" i="29"/>
  <c r="C1619" i="29"/>
  <c r="B1620" i="29"/>
  <c r="C1620" i="29"/>
  <c r="B1621" i="29"/>
  <c r="C1621" i="29"/>
  <c r="B1622" i="29"/>
  <c r="C1622" i="29"/>
  <c r="B1623" i="29"/>
  <c r="C1623" i="29"/>
  <c r="B1624" i="29"/>
  <c r="C1624" i="29"/>
  <c r="B1625" i="29"/>
  <c r="C1625" i="29"/>
  <c r="B1626" i="29"/>
  <c r="C1626" i="29"/>
  <c r="B1627" i="29"/>
  <c r="C1627" i="29"/>
  <c r="B1628" i="29"/>
  <c r="C1628" i="29"/>
  <c r="B1629" i="29"/>
  <c r="C1629" i="29"/>
  <c r="B1630" i="29"/>
  <c r="C1630" i="29"/>
  <c r="B1631" i="29"/>
  <c r="C1631" i="29"/>
  <c r="B1632" i="29"/>
  <c r="C1632" i="29"/>
  <c r="B1633" i="29"/>
  <c r="C1633" i="29"/>
  <c r="B1634" i="29"/>
  <c r="C1634" i="29"/>
  <c r="B1635" i="29"/>
  <c r="C1635" i="29"/>
  <c r="B1636" i="29"/>
  <c r="C1636" i="29"/>
  <c r="B1637" i="29"/>
  <c r="C1637" i="29"/>
  <c r="B1638" i="29"/>
  <c r="C1638" i="29"/>
  <c r="B1639" i="29"/>
  <c r="C1639" i="29"/>
  <c r="B1640" i="29"/>
  <c r="C1640" i="29"/>
  <c r="B1641" i="29"/>
  <c r="C1641" i="29"/>
  <c r="G1641" i="29"/>
  <c r="D6" i="35"/>
  <c r="H6" i="35"/>
  <c r="I6" i="35"/>
  <c r="O6" i="35"/>
  <c r="C7" i="35"/>
  <c r="D7" i="35"/>
  <c r="E7" i="35"/>
  <c r="F7" i="35"/>
  <c r="G7" i="35"/>
  <c r="H7" i="35"/>
  <c r="I7" i="35"/>
  <c r="J7" i="35"/>
  <c r="K7" i="35"/>
  <c r="L7" i="35"/>
  <c r="M7" i="35"/>
  <c r="N7" i="35"/>
  <c r="O7" i="35"/>
  <c r="P7" i="35"/>
  <c r="Q7" i="35"/>
  <c r="R7" i="35"/>
  <c r="S7" i="35"/>
  <c r="T7" i="35"/>
  <c r="U7" i="35"/>
  <c r="V7" i="35"/>
  <c r="Y7" i="35"/>
  <c r="D8" i="35"/>
  <c r="H8" i="35"/>
  <c r="I8" i="35"/>
  <c r="O8" i="35"/>
  <c r="Y8" i="35"/>
  <c r="C9" i="35"/>
  <c r="D9" i="35"/>
  <c r="E9" i="35"/>
  <c r="F9" i="35"/>
  <c r="G9" i="35"/>
  <c r="H9" i="35"/>
  <c r="I9" i="35"/>
  <c r="J9" i="35"/>
  <c r="K9" i="35"/>
  <c r="L9" i="35"/>
  <c r="M9" i="35"/>
  <c r="N9" i="35"/>
  <c r="O9" i="35"/>
  <c r="P9" i="35"/>
  <c r="Q9" i="35"/>
  <c r="R9" i="35"/>
  <c r="S9" i="35"/>
  <c r="T9" i="35"/>
  <c r="U9" i="35"/>
  <c r="V9" i="35"/>
  <c r="Y9" i="35"/>
  <c r="D10" i="35"/>
  <c r="I10" i="35"/>
  <c r="O10" i="35"/>
  <c r="Y10" i="35"/>
  <c r="C11" i="35"/>
  <c r="D11" i="35"/>
  <c r="E11" i="35"/>
  <c r="F11" i="35"/>
  <c r="G11" i="35"/>
  <c r="H11" i="35"/>
  <c r="I11" i="35"/>
  <c r="J11" i="35"/>
  <c r="K11" i="35"/>
  <c r="L11" i="35"/>
  <c r="M11" i="35"/>
  <c r="N11" i="35"/>
  <c r="O11" i="35"/>
  <c r="P11" i="35"/>
  <c r="Q11" i="35"/>
  <c r="R11" i="35"/>
  <c r="S11" i="35"/>
  <c r="T11" i="35"/>
  <c r="U11" i="35"/>
  <c r="V11" i="35"/>
  <c r="Y11" i="35"/>
  <c r="D12" i="35"/>
  <c r="H12" i="35"/>
  <c r="I12" i="35"/>
  <c r="O12" i="35"/>
  <c r="Y12" i="35"/>
  <c r="C13" i="35"/>
  <c r="D13" i="35"/>
  <c r="E13" i="35"/>
  <c r="F13" i="35"/>
  <c r="G13" i="35"/>
  <c r="H13" i="35"/>
  <c r="I13" i="35"/>
  <c r="J13" i="35"/>
  <c r="K13" i="35"/>
  <c r="L13" i="35"/>
  <c r="M13" i="35"/>
  <c r="N13" i="35"/>
  <c r="O13" i="35"/>
  <c r="P13" i="35"/>
  <c r="Q13" i="35"/>
  <c r="R13" i="35"/>
  <c r="S13" i="35"/>
  <c r="T13" i="35"/>
  <c r="U13" i="35"/>
  <c r="V13" i="35"/>
  <c r="Y13" i="35"/>
  <c r="D14" i="35"/>
  <c r="H14" i="35"/>
  <c r="I14" i="35"/>
  <c r="O14" i="35"/>
  <c r="Y14" i="35"/>
  <c r="C15" i="35"/>
  <c r="D15" i="35"/>
  <c r="E15" i="35"/>
  <c r="F15" i="35"/>
  <c r="G15" i="35"/>
  <c r="H15" i="35"/>
  <c r="I15" i="35"/>
  <c r="J15" i="35"/>
  <c r="K15" i="35"/>
  <c r="L15" i="35"/>
  <c r="M15" i="35"/>
  <c r="N15" i="35"/>
  <c r="O15" i="35"/>
  <c r="P15" i="35"/>
  <c r="Q15" i="35"/>
  <c r="R15" i="35"/>
  <c r="S15" i="35"/>
  <c r="T15" i="35"/>
  <c r="V15" i="35"/>
  <c r="Y15" i="35"/>
  <c r="D16" i="35"/>
  <c r="H16" i="35"/>
  <c r="I16" i="35"/>
  <c r="O16" i="35"/>
  <c r="Y16" i="35"/>
  <c r="C17" i="35"/>
  <c r="D17" i="35"/>
  <c r="E17" i="35"/>
  <c r="F17" i="35"/>
  <c r="G17" i="35"/>
  <c r="H17" i="35"/>
  <c r="I17" i="35"/>
  <c r="J17" i="35"/>
  <c r="K17" i="35"/>
  <c r="L17" i="35"/>
  <c r="M17" i="35"/>
  <c r="N17" i="35"/>
  <c r="O17" i="35"/>
  <c r="P17" i="35"/>
  <c r="Q17" i="35"/>
  <c r="R17" i="35"/>
  <c r="S17" i="35"/>
  <c r="T17" i="35"/>
  <c r="U17" i="35"/>
  <c r="V17" i="35"/>
  <c r="Y17" i="35"/>
  <c r="D18" i="35"/>
  <c r="H18" i="35"/>
  <c r="I18" i="35"/>
  <c r="O18" i="35"/>
  <c r="Y18" i="35"/>
  <c r="C19" i="35"/>
  <c r="D19" i="35"/>
  <c r="E19" i="35"/>
  <c r="F19" i="35"/>
  <c r="G19" i="35"/>
  <c r="H19" i="35"/>
  <c r="I19" i="35"/>
  <c r="J19" i="35"/>
  <c r="K19" i="35"/>
  <c r="L19" i="35"/>
  <c r="M19" i="35"/>
  <c r="N19" i="35"/>
  <c r="O19" i="35"/>
  <c r="P19" i="35"/>
  <c r="Q19" i="35"/>
  <c r="R19" i="35"/>
  <c r="S19" i="35"/>
  <c r="T19" i="35"/>
  <c r="U19" i="35"/>
  <c r="V19" i="35"/>
  <c r="Y19" i="35"/>
  <c r="D20" i="35"/>
  <c r="I20" i="35"/>
  <c r="O20" i="35"/>
  <c r="Y20" i="35"/>
  <c r="C21" i="35"/>
  <c r="D21" i="35"/>
  <c r="E21" i="35"/>
  <c r="F21" i="35"/>
  <c r="G21" i="35"/>
  <c r="H21" i="35"/>
  <c r="I21" i="35"/>
  <c r="J21" i="35"/>
  <c r="K21" i="35"/>
  <c r="L21" i="35"/>
  <c r="M21" i="35"/>
  <c r="N21" i="35"/>
  <c r="O21" i="35"/>
  <c r="P21" i="35"/>
  <c r="Q21" i="35"/>
  <c r="R21" i="35"/>
  <c r="S21" i="35"/>
  <c r="T21" i="35"/>
  <c r="U21" i="35"/>
  <c r="V21" i="35"/>
  <c r="Y21" i="35"/>
  <c r="C23" i="35"/>
  <c r="D23" i="35"/>
  <c r="E23" i="35"/>
  <c r="F23" i="35"/>
  <c r="G23" i="35"/>
  <c r="H23" i="35"/>
  <c r="I23" i="35"/>
  <c r="J23" i="35"/>
  <c r="K23" i="35"/>
  <c r="L23" i="35"/>
  <c r="M23" i="35"/>
  <c r="N23" i="35"/>
  <c r="O23" i="35"/>
  <c r="P23" i="35"/>
  <c r="Q23" i="35"/>
  <c r="R23" i="35"/>
  <c r="S23" i="35"/>
  <c r="T23" i="35"/>
  <c r="U23" i="35"/>
  <c r="V23" i="35"/>
  <c r="Y23" i="35"/>
  <c r="D24" i="35"/>
  <c r="I24" i="35"/>
  <c r="O24" i="35"/>
  <c r="Y24" i="35"/>
  <c r="C25" i="35"/>
  <c r="D25" i="35"/>
  <c r="E25" i="35"/>
  <c r="F25" i="35"/>
  <c r="G25" i="35"/>
  <c r="H25" i="35"/>
  <c r="I25" i="35"/>
  <c r="J25" i="35"/>
  <c r="K25" i="35"/>
  <c r="L25" i="35"/>
  <c r="M25" i="35"/>
  <c r="N25" i="35"/>
  <c r="O25" i="35"/>
  <c r="P25" i="35"/>
  <c r="Q25" i="35"/>
  <c r="R25" i="35"/>
  <c r="S25" i="35"/>
  <c r="T25" i="35"/>
  <c r="U25" i="35"/>
  <c r="V25" i="35"/>
  <c r="Y25" i="35"/>
  <c r="D26" i="35"/>
  <c r="H26" i="35"/>
  <c r="I26" i="35"/>
  <c r="O26" i="35"/>
  <c r="Y26" i="35"/>
  <c r="C27" i="35"/>
  <c r="D27" i="35"/>
  <c r="E27" i="35"/>
  <c r="F27" i="35"/>
  <c r="G27" i="35"/>
  <c r="H27" i="35"/>
  <c r="I27" i="35"/>
  <c r="J27" i="35"/>
  <c r="K27" i="35"/>
  <c r="L27" i="35"/>
  <c r="M27" i="35"/>
  <c r="N27" i="35"/>
  <c r="O27" i="35"/>
  <c r="P27" i="35"/>
  <c r="Q27" i="35"/>
  <c r="R27" i="35"/>
  <c r="S27" i="35"/>
  <c r="T27" i="35"/>
  <c r="U27" i="35"/>
  <c r="V27" i="35"/>
  <c r="Y27" i="35"/>
  <c r="D28" i="35"/>
  <c r="H28" i="35"/>
  <c r="I28" i="35"/>
  <c r="O28" i="35"/>
  <c r="Y28" i="35"/>
  <c r="C29" i="35"/>
  <c r="D29" i="35"/>
  <c r="E29" i="35"/>
  <c r="F29" i="35"/>
  <c r="G29" i="35"/>
  <c r="H29" i="35"/>
  <c r="I29" i="35"/>
  <c r="J29" i="35"/>
  <c r="K29" i="35"/>
  <c r="L29" i="35"/>
  <c r="M29" i="35"/>
  <c r="N29" i="35"/>
  <c r="O29" i="35"/>
  <c r="P29" i="35"/>
  <c r="Q29" i="35"/>
  <c r="R29" i="35"/>
  <c r="S29" i="35"/>
  <c r="T29" i="35"/>
  <c r="U29" i="35"/>
  <c r="V29" i="35"/>
  <c r="Y29" i="35"/>
  <c r="D30" i="35"/>
  <c r="I30" i="35"/>
  <c r="O30" i="35"/>
  <c r="Y30" i="35"/>
  <c r="C31" i="35"/>
  <c r="D31" i="35"/>
  <c r="E31" i="35"/>
  <c r="F31" i="35"/>
  <c r="G31" i="35"/>
  <c r="H31" i="35"/>
  <c r="I31" i="35"/>
  <c r="J31" i="35"/>
  <c r="K31" i="35"/>
  <c r="L31" i="35"/>
  <c r="M31" i="35"/>
  <c r="N31" i="35"/>
  <c r="O31" i="35"/>
  <c r="P31" i="35"/>
  <c r="Q31" i="35"/>
  <c r="R31" i="35"/>
  <c r="S31" i="35"/>
  <c r="T31" i="35"/>
  <c r="V31" i="35"/>
  <c r="Y31" i="35"/>
  <c r="D32" i="35"/>
  <c r="H32" i="35"/>
  <c r="I32" i="35"/>
  <c r="O32" i="35"/>
  <c r="Y32" i="35"/>
  <c r="C33" i="35"/>
  <c r="D33" i="35"/>
  <c r="E33" i="35"/>
  <c r="F33" i="35"/>
  <c r="G33" i="35"/>
  <c r="H33" i="35"/>
  <c r="I33" i="35"/>
  <c r="J33" i="35"/>
  <c r="K33" i="35"/>
  <c r="L33" i="35"/>
  <c r="M33" i="35"/>
  <c r="N33" i="35"/>
  <c r="O33" i="35"/>
  <c r="P33" i="35"/>
  <c r="Q33" i="35"/>
  <c r="R33" i="35"/>
  <c r="S33" i="35"/>
  <c r="T33" i="35"/>
  <c r="U33" i="35"/>
  <c r="V33" i="35"/>
  <c r="Y33" i="35"/>
  <c r="D34" i="35"/>
  <c r="H34" i="35"/>
  <c r="I34" i="35"/>
  <c r="O34" i="35"/>
  <c r="Y34" i="35"/>
  <c r="C35" i="35"/>
  <c r="D35" i="35"/>
  <c r="E35" i="35"/>
  <c r="F35" i="35"/>
  <c r="G35" i="35"/>
  <c r="H35" i="35"/>
  <c r="I35" i="35"/>
  <c r="J35" i="35"/>
  <c r="K35" i="35"/>
  <c r="L35" i="35"/>
  <c r="M35" i="35"/>
  <c r="N35" i="35"/>
  <c r="O35" i="35"/>
  <c r="P35" i="35"/>
  <c r="Q35" i="35"/>
  <c r="R35" i="35"/>
  <c r="S35" i="35"/>
  <c r="T35" i="35"/>
  <c r="U35" i="35"/>
  <c r="V35" i="35"/>
  <c r="Y35" i="35"/>
  <c r="C37" i="35"/>
  <c r="D37" i="35"/>
  <c r="E37" i="35"/>
  <c r="F37" i="35"/>
  <c r="G37" i="35"/>
  <c r="H37" i="35"/>
  <c r="I37" i="35"/>
  <c r="J37" i="35"/>
  <c r="K37" i="35"/>
  <c r="L37" i="35"/>
  <c r="M37" i="35"/>
  <c r="N37" i="35"/>
  <c r="O37" i="35"/>
  <c r="P37" i="35"/>
  <c r="Q37" i="35"/>
  <c r="R37" i="35"/>
  <c r="S37" i="35"/>
  <c r="T37" i="35"/>
  <c r="U37" i="35"/>
  <c r="V37" i="35"/>
  <c r="Y37" i="35"/>
  <c r="D38" i="35"/>
  <c r="H38" i="35"/>
  <c r="I38" i="35"/>
  <c r="O38" i="35"/>
  <c r="Y38" i="35"/>
  <c r="C39" i="35"/>
  <c r="D39" i="35"/>
  <c r="E39" i="35"/>
  <c r="F39" i="35"/>
  <c r="G39" i="35"/>
  <c r="H39" i="35"/>
  <c r="I39" i="35"/>
  <c r="J39" i="35"/>
  <c r="K39" i="35"/>
  <c r="L39" i="35"/>
  <c r="M39" i="35"/>
  <c r="N39" i="35"/>
  <c r="O39" i="35"/>
  <c r="P39" i="35"/>
  <c r="Q39" i="35"/>
  <c r="R39" i="35"/>
  <c r="S39" i="35"/>
  <c r="T39" i="35"/>
  <c r="U39" i="35"/>
  <c r="V39" i="35"/>
  <c r="Y39" i="35"/>
  <c r="C41" i="35"/>
  <c r="D41" i="35"/>
  <c r="E41" i="35"/>
  <c r="F41" i="35"/>
  <c r="G41" i="35"/>
  <c r="H41" i="35"/>
  <c r="I41" i="35"/>
  <c r="J41" i="35"/>
  <c r="K41" i="35"/>
  <c r="L41" i="35"/>
  <c r="M41" i="35"/>
  <c r="N41" i="35"/>
  <c r="O41" i="35"/>
  <c r="P41" i="35"/>
  <c r="Q41" i="35"/>
  <c r="R41" i="35"/>
  <c r="S41" i="35"/>
  <c r="T41" i="35"/>
  <c r="U41" i="35"/>
  <c r="V41" i="35"/>
  <c r="Y41" i="35"/>
  <c r="D42" i="35"/>
  <c r="H42" i="35"/>
  <c r="I42" i="35"/>
  <c r="O42" i="35"/>
  <c r="Y42" i="35"/>
  <c r="C43" i="35"/>
  <c r="D43" i="35"/>
  <c r="E43" i="35"/>
  <c r="F43" i="35"/>
  <c r="G43" i="35"/>
  <c r="H43" i="35"/>
  <c r="I43" i="35"/>
  <c r="J43" i="35"/>
  <c r="K43" i="35"/>
  <c r="L43" i="35"/>
  <c r="M43" i="35"/>
  <c r="N43" i="35"/>
  <c r="O43" i="35"/>
  <c r="P43" i="35"/>
  <c r="Q43" i="35"/>
  <c r="R43" i="35"/>
  <c r="S43" i="35"/>
  <c r="T43" i="35"/>
  <c r="U43" i="35"/>
  <c r="V43" i="35"/>
  <c r="Y43" i="35"/>
  <c r="D44" i="35"/>
  <c r="I44" i="35"/>
  <c r="O44" i="35"/>
  <c r="Y44" i="35"/>
  <c r="C45" i="35"/>
  <c r="D45" i="35"/>
  <c r="E45" i="35"/>
  <c r="F45" i="35"/>
  <c r="G45" i="35"/>
  <c r="H45" i="35"/>
  <c r="I45" i="35"/>
  <c r="J45" i="35"/>
  <c r="K45" i="35"/>
  <c r="L45" i="35"/>
  <c r="M45" i="35"/>
  <c r="N45" i="35"/>
  <c r="O45" i="35"/>
  <c r="P45" i="35"/>
  <c r="Q45" i="35"/>
  <c r="R45" i="35"/>
  <c r="S45" i="35"/>
  <c r="T45" i="35"/>
  <c r="V45" i="35"/>
  <c r="Y45" i="35"/>
  <c r="D46" i="35"/>
  <c r="I46" i="35"/>
  <c r="O46" i="35"/>
  <c r="Y46" i="35"/>
  <c r="C47" i="35"/>
  <c r="D47" i="35"/>
  <c r="E47" i="35"/>
  <c r="F47" i="35"/>
  <c r="G47" i="35"/>
  <c r="H47" i="35"/>
  <c r="I47" i="35"/>
  <c r="J47" i="35"/>
  <c r="K47" i="35"/>
  <c r="L47" i="35"/>
  <c r="M47" i="35"/>
  <c r="N47" i="35"/>
  <c r="O47" i="35"/>
  <c r="P47" i="35"/>
  <c r="Q47" i="35"/>
  <c r="R47" i="35"/>
  <c r="S47" i="35"/>
  <c r="T47" i="35"/>
  <c r="U47" i="35"/>
  <c r="V47" i="35"/>
  <c r="Y47" i="35"/>
  <c r="D48" i="35"/>
  <c r="H48" i="35"/>
  <c r="I48" i="35"/>
  <c r="O48" i="35"/>
  <c r="Y48" i="35"/>
  <c r="C49" i="35"/>
  <c r="D49" i="35"/>
  <c r="E49" i="35"/>
  <c r="F49" i="35"/>
  <c r="G49" i="35"/>
  <c r="H49" i="35"/>
  <c r="I49" i="35"/>
  <c r="J49" i="35"/>
  <c r="K49" i="35"/>
  <c r="L49" i="35"/>
  <c r="M49" i="35"/>
  <c r="N49" i="35"/>
  <c r="O49" i="35"/>
  <c r="P49" i="35"/>
  <c r="Q49" i="35"/>
  <c r="R49" i="35"/>
  <c r="S49" i="35"/>
  <c r="T49" i="35"/>
  <c r="U49" i="35"/>
  <c r="V49" i="35"/>
  <c r="Y49" i="35"/>
  <c r="D50" i="35"/>
  <c r="H50" i="35"/>
  <c r="I50" i="35"/>
  <c r="O50" i="35"/>
  <c r="Y50" i="35"/>
  <c r="C51" i="35"/>
  <c r="D51" i="35"/>
  <c r="E51" i="35"/>
  <c r="F51" i="35"/>
  <c r="G51" i="35"/>
  <c r="H51" i="35"/>
  <c r="I51" i="35"/>
  <c r="J51" i="35"/>
  <c r="K51" i="35"/>
  <c r="L51" i="35"/>
  <c r="M51" i="35"/>
  <c r="N51" i="35"/>
  <c r="O51" i="35"/>
  <c r="P51" i="35"/>
  <c r="Q51" i="35"/>
  <c r="R51" i="35"/>
  <c r="S51" i="35"/>
  <c r="T51" i="35"/>
  <c r="U51" i="35"/>
  <c r="V51" i="35"/>
  <c r="Y51" i="35"/>
  <c r="D52" i="35"/>
  <c r="H52" i="35"/>
  <c r="I52" i="35"/>
  <c r="O52" i="35"/>
  <c r="Y52" i="35"/>
  <c r="C53" i="35"/>
  <c r="D53" i="35"/>
  <c r="E53" i="35"/>
  <c r="F53" i="35"/>
  <c r="G53" i="35"/>
  <c r="H53" i="35"/>
  <c r="I53" i="35"/>
  <c r="J53" i="35"/>
  <c r="K53" i="35"/>
  <c r="L53" i="35"/>
  <c r="M53" i="35"/>
  <c r="N53" i="35"/>
  <c r="O53" i="35"/>
  <c r="P53" i="35"/>
  <c r="Q53" i="35"/>
  <c r="R53" i="35"/>
  <c r="S53" i="35"/>
  <c r="T53" i="35"/>
  <c r="U53" i="35"/>
  <c r="V53" i="35"/>
  <c r="Y53" i="35"/>
  <c r="D54" i="35"/>
  <c r="H54" i="35"/>
  <c r="I54" i="35"/>
  <c r="O54" i="35"/>
  <c r="Y54" i="35"/>
  <c r="C55" i="35"/>
  <c r="D55" i="35"/>
  <c r="E55" i="35"/>
  <c r="F55" i="35"/>
  <c r="G55" i="35"/>
  <c r="H55" i="35"/>
  <c r="I55" i="35"/>
  <c r="J55" i="35"/>
  <c r="K55" i="35"/>
  <c r="L55" i="35"/>
  <c r="M55" i="35"/>
  <c r="N55" i="35"/>
  <c r="O55" i="35"/>
  <c r="P55" i="35"/>
  <c r="Q55" i="35"/>
  <c r="R55" i="35"/>
  <c r="S55" i="35"/>
  <c r="T55" i="35"/>
  <c r="U55" i="35"/>
  <c r="V55" i="35"/>
  <c r="Y55" i="35"/>
  <c r="D56" i="35"/>
  <c r="H56" i="35"/>
  <c r="I56" i="35"/>
  <c r="O56" i="35"/>
  <c r="Y56" i="35"/>
  <c r="C57" i="35"/>
  <c r="D57" i="35"/>
  <c r="E57" i="35"/>
  <c r="F57" i="35"/>
  <c r="G57" i="35"/>
  <c r="H57" i="35"/>
  <c r="I57" i="35"/>
  <c r="J57" i="35"/>
  <c r="K57" i="35"/>
  <c r="L57" i="35"/>
  <c r="M57" i="35"/>
  <c r="N57" i="35"/>
  <c r="O57" i="35"/>
  <c r="P57" i="35"/>
  <c r="Q57" i="35"/>
  <c r="R57" i="35"/>
  <c r="S57" i="35"/>
  <c r="T57" i="35"/>
  <c r="U57" i="35"/>
  <c r="V57" i="35"/>
  <c r="Y57" i="35"/>
  <c r="D58" i="35"/>
  <c r="I58" i="35"/>
  <c r="O58" i="35"/>
  <c r="Y58" i="35"/>
  <c r="C59" i="35"/>
  <c r="D59" i="35"/>
  <c r="E59" i="35"/>
  <c r="F59" i="35"/>
  <c r="G59" i="35"/>
  <c r="H59" i="35"/>
  <c r="I59" i="35"/>
  <c r="J59" i="35"/>
  <c r="K59" i="35"/>
  <c r="L59" i="35"/>
  <c r="M59" i="35"/>
  <c r="N59" i="35"/>
  <c r="O59" i="35"/>
  <c r="P59" i="35"/>
  <c r="Q59" i="35"/>
  <c r="R59" i="35"/>
  <c r="S59" i="35"/>
  <c r="T59" i="35"/>
  <c r="U59" i="35"/>
  <c r="V59" i="35"/>
  <c r="Y59" i="35"/>
  <c r="D60" i="35"/>
  <c r="I60" i="35"/>
  <c r="O60" i="35"/>
  <c r="Y60" i="35"/>
  <c r="C61" i="35"/>
  <c r="D61" i="35"/>
  <c r="E61" i="35"/>
  <c r="F61" i="35"/>
  <c r="G61" i="35"/>
  <c r="H61" i="35"/>
  <c r="I61" i="35"/>
  <c r="J61" i="35"/>
  <c r="K61" i="35"/>
  <c r="L61" i="35"/>
  <c r="M61" i="35"/>
  <c r="N61" i="35"/>
  <c r="O61" i="35"/>
  <c r="P61" i="35"/>
  <c r="Q61" i="35"/>
  <c r="R61" i="35"/>
  <c r="S61" i="35"/>
  <c r="T61" i="35"/>
  <c r="U61" i="35"/>
  <c r="V61" i="35"/>
  <c r="Y61" i="35"/>
  <c r="D62" i="35"/>
  <c r="H62" i="35"/>
  <c r="I62" i="35"/>
  <c r="O62" i="35"/>
  <c r="Y62" i="35"/>
  <c r="C63" i="35"/>
  <c r="D63" i="35"/>
  <c r="E63" i="35"/>
  <c r="F63" i="35"/>
  <c r="G63" i="35"/>
  <c r="H63" i="35"/>
  <c r="I63" i="35"/>
  <c r="J63" i="35"/>
  <c r="K63" i="35"/>
  <c r="L63" i="35"/>
  <c r="M63" i="35"/>
  <c r="N63" i="35"/>
  <c r="O63" i="35"/>
  <c r="P63" i="35"/>
  <c r="Q63" i="35"/>
  <c r="R63" i="35"/>
  <c r="S63" i="35"/>
  <c r="T63" i="35"/>
  <c r="V63" i="35"/>
  <c r="Y63" i="35"/>
  <c r="D64" i="35"/>
  <c r="I64" i="35"/>
  <c r="O64" i="35"/>
  <c r="Y64" i="35"/>
  <c r="C65" i="35"/>
  <c r="D65" i="35"/>
  <c r="E65" i="35"/>
  <c r="F65" i="35"/>
  <c r="G65" i="35"/>
  <c r="H65" i="35"/>
  <c r="I65" i="35"/>
  <c r="J65" i="35"/>
  <c r="K65" i="35"/>
  <c r="L65" i="35"/>
  <c r="M65" i="35"/>
  <c r="N65" i="35"/>
  <c r="O65" i="35"/>
  <c r="P65" i="35"/>
  <c r="Q65" i="35"/>
  <c r="R65" i="35"/>
  <c r="S65" i="35"/>
  <c r="T65" i="35"/>
  <c r="U65" i="35"/>
  <c r="V65" i="35"/>
  <c r="Y65" i="35"/>
  <c r="D66" i="35"/>
  <c r="H66" i="35"/>
  <c r="I66" i="35"/>
  <c r="O66" i="35"/>
  <c r="Y66" i="35"/>
  <c r="C67" i="35"/>
  <c r="D67" i="35"/>
  <c r="E67" i="35"/>
  <c r="F67" i="35"/>
  <c r="G67" i="35"/>
  <c r="H67" i="35"/>
  <c r="I67" i="35"/>
  <c r="J67" i="35"/>
  <c r="K67" i="35"/>
  <c r="L67" i="35"/>
  <c r="M67" i="35"/>
  <c r="N67" i="35"/>
  <c r="O67" i="35"/>
  <c r="P67" i="35"/>
  <c r="Q67" i="35"/>
  <c r="R67" i="35"/>
  <c r="S67" i="35"/>
  <c r="T67" i="35"/>
  <c r="U67" i="35"/>
  <c r="V67" i="35"/>
  <c r="Y67" i="35"/>
  <c r="D68" i="35"/>
  <c r="I68" i="35"/>
  <c r="O68" i="35"/>
  <c r="Y68" i="35"/>
  <c r="C69" i="35"/>
  <c r="D69" i="35"/>
  <c r="E69" i="35"/>
  <c r="F69" i="35"/>
  <c r="G69" i="35"/>
  <c r="H69" i="35"/>
  <c r="I69" i="35"/>
  <c r="J69" i="35"/>
  <c r="K69" i="35"/>
  <c r="L69" i="35"/>
  <c r="M69" i="35"/>
  <c r="N69" i="35"/>
  <c r="O69" i="35"/>
  <c r="P69" i="35"/>
  <c r="Q69" i="35"/>
  <c r="R69" i="35"/>
  <c r="S69" i="35"/>
  <c r="T69" i="35"/>
  <c r="U69" i="35"/>
  <c r="V69" i="35"/>
  <c r="Y69" i="35"/>
  <c r="C71" i="35"/>
  <c r="D71" i="35"/>
  <c r="E71" i="35"/>
  <c r="F71" i="35"/>
  <c r="G71" i="35"/>
  <c r="H71" i="35"/>
  <c r="I71" i="35"/>
  <c r="J71" i="35"/>
  <c r="K71" i="35"/>
  <c r="L71" i="35"/>
  <c r="M71" i="35"/>
  <c r="N71" i="35"/>
  <c r="O71" i="35"/>
  <c r="P71" i="35"/>
  <c r="Q71" i="35"/>
  <c r="R71" i="35"/>
  <c r="S71" i="35"/>
  <c r="T71" i="35"/>
  <c r="V71" i="35"/>
  <c r="Y71" i="35"/>
  <c r="D72" i="35"/>
  <c r="H72" i="35"/>
  <c r="I72" i="35"/>
  <c r="O72" i="35"/>
  <c r="Y72" i="35"/>
  <c r="C73" i="35"/>
  <c r="D73" i="35"/>
  <c r="E73" i="35"/>
  <c r="F73" i="35"/>
  <c r="G73" i="35"/>
  <c r="H73" i="35"/>
  <c r="I73" i="35"/>
  <c r="J73" i="35"/>
  <c r="K73" i="35"/>
  <c r="L73" i="35"/>
  <c r="M73" i="35"/>
  <c r="N73" i="35"/>
  <c r="O73" i="35"/>
  <c r="P73" i="35"/>
  <c r="Q73" i="35"/>
  <c r="R73" i="35"/>
  <c r="S73" i="35"/>
  <c r="T73" i="35"/>
  <c r="U73" i="35"/>
  <c r="V73" i="35"/>
  <c r="Y73" i="35"/>
  <c r="D74" i="35"/>
  <c r="H74" i="35"/>
  <c r="I74" i="35"/>
  <c r="O74" i="35"/>
  <c r="Y74" i="35"/>
  <c r="C75" i="35"/>
  <c r="D75" i="35"/>
  <c r="E75" i="35"/>
  <c r="F75" i="35"/>
  <c r="G75" i="35"/>
  <c r="H75" i="35"/>
  <c r="I75" i="35"/>
  <c r="J75" i="35"/>
  <c r="K75" i="35"/>
  <c r="L75" i="35"/>
  <c r="M75" i="35"/>
  <c r="N75" i="35"/>
  <c r="O75" i="35"/>
  <c r="P75" i="35"/>
  <c r="Q75" i="35"/>
  <c r="R75" i="35"/>
  <c r="S75" i="35"/>
  <c r="T75" i="35"/>
  <c r="U75" i="35"/>
  <c r="V75" i="35"/>
  <c r="Y75" i="35"/>
  <c r="D76" i="35"/>
  <c r="H76" i="35"/>
  <c r="I76" i="35"/>
  <c r="O76" i="35"/>
  <c r="Y76" i="35"/>
  <c r="C77" i="35"/>
  <c r="D77" i="35"/>
  <c r="E77" i="35"/>
  <c r="F77" i="35"/>
  <c r="G77" i="35"/>
  <c r="H77" i="35"/>
  <c r="I77" i="35"/>
  <c r="J77" i="35"/>
  <c r="K77" i="35"/>
  <c r="L77" i="35"/>
  <c r="M77" i="35"/>
  <c r="N77" i="35"/>
  <c r="O77" i="35"/>
  <c r="P77" i="35"/>
  <c r="Q77" i="35"/>
  <c r="R77" i="35"/>
  <c r="S77" i="35"/>
  <c r="T77" i="35"/>
  <c r="U77" i="35"/>
  <c r="V77" i="35"/>
  <c r="Y77" i="35"/>
  <c r="D78" i="35"/>
  <c r="H78" i="35"/>
  <c r="I78" i="35"/>
  <c r="O78" i="35"/>
  <c r="Y78" i="35"/>
  <c r="C79" i="35"/>
  <c r="D79" i="35"/>
  <c r="E79" i="35"/>
  <c r="F79" i="35"/>
  <c r="G79" i="35"/>
  <c r="H79" i="35"/>
  <c r="I79" i="35"/>
  <c r="J79" i="35"/>
  <c r="K79" i="35"/>
  <c r="L79" i="35"/>
  <c r="M79" i="35"/>
  <c r="N79" i="35"/>
  <c r="O79" i="35"/>
  <c r="P79" i="35"/>
  <c r="Q79" i="35"/>
  <c r="R79" i="35"/>
  <c r="S79" i="35"/>
  <c r="T79" i="35"/>
  <c r="U79" i="35"/>
  <c r="V79" i="35"/>
  <c r="Y79" i="35"/>
  <c r="D80" i="35"/>
  <c r="H80" i="35"/>
  <c r="I80" i="35"/>
  <c r="O80" i="35"/>
  <c r="Y80" i="35"/>
  <c r="C81" i="35"/>
  <c r="D81" i="35"/>
  <c r="E81" i="35"/>
  <c r="F81" i="35"/>
  <c r="G81" i="35"/>
  <c r="H81" i="35"/>
  <c r="I81" i="35"/>
  <c r="J81" i="35"/>
  <c r="K81" i="35"/>
  <c r="L81" i="35"/>
  <c r="M81" i="35"/>
  <c r="N81" i="35"/>
  <c r="O81" i="35"/>
  <c r="P81" i="35"/>
  <c r="Q81" i="35"/>
  <c r="R81" i="35"/>
  <c r="S81" i="35"/>
  <c r="T81" i="35"/>
  <c r="U81" i="35"/>
  <c r="V81" i="35"/>
  <c r="Y81" i="35"/>
  <c r="D82" i="35"/>
  <c r="H82" i="35"/>
  <c r="I82" i="35"/>
  <c r="O82" i="35"/>
  <c r="Y82" i="35"/>
  <c r="C83" i="35"/>
  <c r="D83" i="35"/>
  <c r="E83" i="35"/>
  <c r="F83" i="35"/>
  <c r="G83" i="35"/>
  <c r="H83" i="35"/>
  <c r="I83" i="35"/>
  <c r="J83" i="35"/>
  <c r="K83" i="35"/>
  <c r="L83" i="35"/>
  <c r="M83" i="35"/>
  <c r="N83" i="35"/>
  <c r="O83" i="35"/>
  <c r="P83" i="35"/>
  <c r="Q83" i="35"/>
  <c r="R83" i="35"/>
  <c r="S83" i="35"/>
  <c r="T83" i="35"/>
  <c r="U83" i="35"/>
  <c r="V83" i="35"/>
  <c r="Y83" i="35"/>
  <c r="C85" i="35"/>
  <c r="D85" i="35"/>
  <c r="E85" i="35"/>
  <c r="F85" i="35"/>
  <c r="G85" i="35"/>
  <c r="H85" i="35"/>
  <c r="I85" i="35"/>
  <c r="J85" i="35"/>
  <c r="K85" i="35"/>
  <c r="L85" i="35"/>
  <c r="M85" i="35"/>
  <c r="N85" i="35"/>
  <c r="O85" i="35"/>
  <c r="P85" i="35"/>
  <c r="Q85" i="35"/>
  <c r="R85" i="35"/>
  <c r="S85" i="35"/>
  <c r="T85" i="35"/>
  <c r="V85" i="35"/>
  <c r="Y85" i="35"/>
  <c r="D86" i="35"/>
  <c r="H86" i="35"/>
  <c r="I86" i="35"/>
  <c r="O86" i="35"/>
  <c r="Y86" i="35"/>
  <c r="C87" i="35"/>
  <c r="D87" i="35"/>
  <c r="E87" i="35"/>
  <c r="F87" i="35"/>
  <c r="G87" i="35"/>
  <c r="H87" i="35"/>
  <c r="I87" i="35"/>
  <c r="J87" i="35"/>
  <c r="K87" i="35"/>
  <c r="L87" i="35"/>
  <c r="M87" i="35"/>
  <c r="N87" i="35"/>
  <c r="O87" i="35"/>
  <c r="P87" i="35"/>
  <c r="Q87" i="35"/>
  <c r="R87" i="35"/>
  <c r="S87" i="35"/>
  <c r="T87" i="35"/>
  <c r="V87" i="35"/>
  <c r="Y87" i="35"/>
  <c r="D88" i="35"/>
  <c r="H88" i="35"/>
  <c r="I88" i="35"/>
  <c r="O88" i="35"/>
  <c r="Y88" i="35"/>
  <c r="C89" i="35"/>
  <c r="D89" i="35"/>
  <c r="E89" i="35"/>
  <c r="F89" i="35"/>
  <c r="G89" i="35"/>
  <c r="H89" i="35"/>
  <c r="I89" i="35"/>
  <c r="J89" i="35"/>
  <c r="K89" i="35"/>
  <c r="L89" i="35"/>
  <c r="M89" i="35"/>
  <c r="N89" i="35"/>
  <c r="O89" i="35"/>
  <c r="P89" i="35"/>
  <c r="Q89" i="35"/>
  <c r="R89" i="35"/>
  <c r="S89" i="35"/>
  <c r="T89" i="35"/>
  <c r="V89" i="35"/>
  <c r="Y89" i="35"/>
  <c r="D90" i="35"/>
  <c r="H90" i="35"/>
  <c r="I90" i="35"/>
  <c r="O90" i="35"/>
  <c r="Y90" i="35"/>
  <c r="C91" i="35"/>
  <c r="D91" i="35"/>
  <c r="E91" i="35"/>
  <c r="F91" i="35"/>
  <c r="G91" i="35"/>
  <c r="H91" i="35"/>
  <c r="I91" i="35"/>
  <c r="J91" i="35"/>
  <c r="K91" i="35"/>
  <c r="L91" i="35"/>
  <c r="M91" i="35"/>
  <c r="N91" i="35"/>
  <c r="O91" i="35"/>
  <c r="P91" i="35"/>
  <c r="Q91" i="35"/>
  <c r="R91" i="35"/>
  <c r="S91" i="35"/>
  <c r="T91" i="35"/>
  <c r="U91" i="35"/>
  <c r="V91" i="35"/>
  <c r="Y91" i="35"/>
  <c r="D92" i="35"/>
  <c r="H92" i="35"/>
  <c r="I92" i="35"/>
  <c r="O92" i="35"/>
  <c r="Y92" i="35"/>
  <c r="C93" i="35"/>
  <c r="D93" i="35"/>
  <c r="E93" i="35"/>
  <c r="F93" i="35"/>
  <c r="G93" i="35"/>
  <c r="H93" i="35"/>
  <c r="I93" i="35"/>
  <c r="J93" i="35"/>
  <c r="K93" i="35"/>
  <c r="L93" i="35"/>
  <c r="M93" i="35"/>
  <c r="N93" i="35"/>
  <c r="O93" i="35"/>
  <c r="P93" i="35"/>
  <c r="Q93" i="35"/>
  <c r="R93" i="35"/>
  <c r="S93" i="35"/>
  <c r="T93" i="35"/>
  <c r="U93" i="35"/>
  <c r="V93" i="35"/>
  <c r="Y93" i="35"/>
  <c r="D94" i="35"/>
  <c r="I94" i="35"/>
  <c r="O94" i="35"/>
  <c r="Y94" i="35"/>
  <c r="C95" i="35"/>
  <c r="D95" i="35"/>
  <c r="E95" i="35"/>
  <c r="F95" i="35"/>
  <c r="G95" i="35"/>
  <c r="H95" i="35"/>
  <c r="I95" i="35"/>
  <c r="J95" i="35"/>
  <c r="K95" i="35"/>
  <c r="L95" i="35"/>
  <c r="M95" i="35"/>
  <c r="N95" i="35"/>
  <c r="O95" i="35"/>
  <c r="P95" i="35"/>
  <c r="Q95" i="35"/>
  <c r="R95" i="35"/>
  <c r="S95" i="35"/>
  <c r="T95" i="35"/>
  <c r="U95" i="35"/>
  <c r="V95" i="35"/>
  <c r="Y95" i="35"/>
  <c r="D96" i="35"/>
  <c r="H96" i="35"/>
  <c r="I96" i="35"/>
  <c r="O96" i="35"/>
  <c r="Y96" i="35"/>
  <c r="C97" i="35"/>
  <c r="D97" i="35"/>
  <c r="E97" i="35"/>
  <c r="F97" i="35"/>
  <c r="G97" i="35"/>
  <c r="H97" i="35"/>
  <c r="I97" i="35"/>
  <c r="J97" i="35"/>
  <c r="K97" i="35"/>
  <c r="L97" i="35"/>
  <c r="M97" i="35"/>
  <c r="N97" i="35"/>
  <c r="O97" i="35"/>
  <c r="P97" i="35"/>
  <c r="Q97" i="35"/>
  <c r="R97" i="35"/>
  <c r="S97" i="35"/>
  <c r="T97" i="35"/>
  <c r="U97" i="35"/>
  <c r="V97" i="35"/>
  <c r="Y97" i="35"/>
  <c r="D98" i="35"/>
  <c r="H98" i="35"/>
  <c r="I98" i="35"/>
  <c r="O98" i="35"/>
  <c r="Y98" i="35"/>
  <c r="C99" i="35"/>
  <c r="D99" i="35"/>
  <c r="E99" i="35"/>
  <c r="F99" i="35"/>
  <c r="G99" i="35"/>
  <c r="H99" i="35"/>
  <c r="I99" i="35"/>
  <c r="J99" i="35"/>
  <c r="K99" i="35"/>
  <c r="L99" i="35"/>
  <c r="M99" i="35"/>
  <c r="N99" i="35"/>
  <c r="O99" i="35"/>
  <c r="P99" i="35"/>
  <c r="Q99" i="35"/>
  <c r="R99" i="35"/>
  <c r="S99" i="35"/>
  <c r="T99" i="35"/>
  <c r="U99" i="35"/>
  <c r="V99" i="35"/>
  <c r="Y99" i="35"/>
  <c r="D100" i="35"/>
  <c r="I100" i="35"/>
  <c r="O100" i="35"/>
  <c r="Y100" i="35"/>
  <c r="C101" i="35"/>
  <c r="D101" i="35"/>
  <c r="E101" i="35"/>
  <c r="F101" i="35"/>
  <c r="G101" i="35"/>
  <c r="H101" i="35"/>
  <c r="I101" i="35"/>
  <c r="J101" i="35"/>
  <c r="K101" i="35"/>
  <c r="L101" i="35"/>
  <c r="M101" i="35"/>
  <c r="N101" i="35"/>
  <c r="O101" i="35"/>
  <c r="P101" i="35"/>
  <c r="Q101" i="35"/>
  <c r="R101" i="35"/>
  <c r="S101" i="35"/>
  <c r="T101" i="35"/>
  <c r="U101" i="35"/>
  <c r="V101" i="35"/>
  <c r="Y101" i="35"/>
  <c r="C103" i="35"/>
  <c r="D103" i="35"/>
  <c r="E103" i="35"/>
  <c r="F103" i="35"/>
  <c r="G103" i="35"/>
  <c r="H103" i="35"/>
  <c r="I103" i="35"/>
  <c r="J103" i="35"/>
  <c r="K103" i="35"/>
  <c r="L103" i="35"/>
  <c r="M103" i="35"/>
  <c r="N103" i="35"/>
  <c r="O103" i="35"/>
  <c r="P103" i="35"/>
  <c r="Q103" i="35"/>
  <c r="R103" i="35"/>
  <c r="S103" i="35"/>
  <c r="T103" i="35"/>
  <c r="V103" i="35"/>
  <c r="Y103" i="35"/>
  <c r="D104" i="35"/>
  <c r="H104" i="35"/>
  <c r="I104" i="35"/>
  <c r="O104" i="35"/>
  <c r="Y104" i="35"/>
  <c r="C105" i="35"/>
  <c r="D105" i="35"/>
  <c r="E105" i="35"/>
  <c r="F105" i="35"/>
  <c r="G105" i="35"/>
  <c r="H105" i="35"/>
  <c r="I105" i="35"/>
  <c r="J105" i="35"/>
  <c r="K105" i="35"/>
  <c r="L105" i="35"/>
  <c r="M105" i="35"/>
  <c r="N105" i="35"/>
  <c r="O105" i="35"/>
  <c r="P105" i="35"/>
  <c r="Q105" i="35"/>
  <c r="R105" i="35"/>
  <c r="S105" i="35"/>
  <c r="T105" i="35"/>
  <c r="U105" i="35"/>
  <c r="V105" i="35"/>
  <c r="Y105" i="35"/>
  <c r="D106" i="35"/>
  <c r="H106" i="35"/>
  <c r="I106" i="35"/>
  <c r="O106" i="35"/>
  <c r="Y106" i="35"/>
  <c r="C107" i="35"/>
  <c r="D107" i="35"/>
  <c r="E107" i="35"/>
  <c r="F107" i="35"/>
  <c r="G107" i="35"/>
  <c r="H107" i="35"/>
  <c r="I107" i="35"/>
  <c r="J107" i="35"/>
  <c r="K107" i="35"/>
  <c r="L107" i="35"/>
  <c r="M107" i="35"/>
  <c r="N107" i="35"/>
  <c r="O107" i="35"/>
  <c r="P107" i="35"/>
  <c r="Q107" i="35"/>
  <c r="R107" i="35"/>
  <c r="S107" i="35"/>
  <c r="T107" i="35"/>
  <c r="U107" i="35"/>
  <c r="V107" i="35"/>
  <c r="Y107" i="35"/>
  <c r="D108" i="35"/>
  <c r="I108" i="35"/>
  <c r="O108" i="35"/>
  <c r="Y108" i="35"/>
  <c r="C109" i="35"/>
  <c r="D109" i="35"/>
  <c r="E109" i="35"/>
  <c r="F109" i="35"/>
  <c r="G109" i="35"/>
  <c r="H109" i="35"/>
  <c r="I109" i="35"/>
  <c r="J109" i="35"/>
  <c r="K109" i="35"/>
  <c r="L109" i="35"/>
  <c r="M109" i="35"/>
  <c r="N109" i="35"/>
  <c r="O109" i="35"/>
  <c r="P109" i="35"/>
  <c r="Q109" i="35"/>
  <c r="R109" i="35"/>
  <c r="S109" i="35"/>
  <c r="T109" i="35"/>
  <c r="V109" i="35"/>
  <c r="Y109" i="35"/>
  <c r="D110" i="35"/>
  <c r="H110" i="35"/>
  <c r="I110" i="35"/>
  <c r="O110" i="35"/>
  <c r="Y110" i="35"/>
  <c r="C111" i="35"/>
  <c r="D111" i="35"/>
  <c r="E111" i="35"/>
  <c r="F111" i="35"/>
  <c r="G111" i="35"/>
  <c r="H111" i="35"/>
  <c r="I111" i="35"/>
  <c r="J111" i="35"/>
  <c r="K111" i="35"/>
  <c r="L111" i="35"/>
  <c r="M111" i="35"/>
  <c r="N111" i="35"/>
  <c r="O111" i="35"/>
  <c r="P111" i="35"/>
  <c r="Q111" i="35"/>
  <c r="R111" i="35"/>
  <c r="S111" i="35"/>
  <c r="T111" i="35"/>
  <c r="V111" i="35"/>
  <c r="Y111" i="35"/>
  <c r="C113" i="35"/>
  <c r="D113" i="35"/>
  <c r="E113" i="35"/>
  <c r="F113" i="35"/>
  <c r="G113" i="35"/>
  <c r="H113" i="35"/>
  <c r="I113" i="35"/>
  <c r="J113" i="35"/>
  <c r="K113" i="35"/>
  <c r="L113" i="35"/>
  <c r="M113" i="35"/>
  <c r="N113" i="35"/>
  <c r="O113" i="35"/>
  <c r="P113" i="35"/>
  <c r="Q113" i="35"/>
  <c r="R113" i="35"/>
  <c r="S113" i="35"/>
  <c r="T113" i="35"/>
  <c r="V113" i="35"/>
  <c r="Y113" i="35"/>
  <c r="D114" i="35"/>
  <c r="H114" i="35"/>
  <c r="I114" i="35"/>
  <c r="O114" i="35"/>
  <c r="Y114" i="35"/>
  <c r="C115" i="35"/>
  <c r="D115" i="35"/>
  <c r="E115" i="35"/>
  <c r="F115" i="35"/>
  <c r="G115" i="35"/>
  <c r="H115" i="35"/>
  <c r="I115" i="35"/>
  <c r="J115" i="35"/>
  <c r="K115" i="35"/>
  <c r="L115" i="35"/>
  <c r="M115" i="35"/>
  <c r="N115" i="35"/>
  <c r="O115" i="35"/>
  <c r="P115" i="35"/>
  <c r="Q115" i="35"/>
  <c r="R115" i="35"/>
  <c r="S115" i="35"/>
  <c r="T115" i="35"/>
  <c r="U115" i="35"/>
  <c r="V115" i="35"/>
  <c r="Y115" i="35"/>
  <c r="D116" i="35"/>
  <c r="H116" i="35"/>
  <c r="I116" i="35"/>
  <c r="O116" i="35"/>
  <c r="Y116" i="35"/>
  <c r="C117" i="35"/>
  <c r="D117" i="35"/>
  <c r="E117" i="35"/>
  <c r="F117" i="35"/>
  <c r="G117" i="35"/>
  <c r="H117" i="35"/>
  <c r="I117" i="35"/>
  <c r="J117" i="35"/>
  <c r="K117" i="35"/>
  <c r="L117" i="35"/>
  <c r="M117" i="35"/>
  <c r="N117" i="35"/>
  <c r="O117" i="35"/>
  <c r="P117" i="35"/>
  <c r="Q117" i="35"/>
  <c r="R117" i="35"/>
  <c r="S117" i="35"/>
  <c r="T117" i="35"/>
  <c r="V117" i="35"/>
  <c r="Y117" i="35"/>
  <c r="D118" i="35"/>
  <c r="H118" i="35"/>
  <c r="I118" i="35"/>
  <c r="O118" i="35"/>
  <c r="Y118" i="35"/>
  <c r="C119" i="35"/>
  <c r="D119" i="35"/>
  <c r="E119" i="35"/>
  <c r="F119" i="35"/>
  <c r="G119" i="35"/>
  <c r="H119" i="35"/>
  <c r="I119" i="35"/>
  <c r="J119" i="35"/>
  <c r="K119" i="35"/>
  <c r="L119" i="35"/>
  <c r="M119" i="35"/>
  <c r="N119" i="35"/>
  <c r="O119" i="35"/>
  <c r="P119" i="35"/>
  <c r="Q119" i="35"/>
  <c r="R119" i="35"/>
  <c r="S119" i="35"/>
  <c r="T119" i="35"/>
  <c r="U119" i="35"/>
  <c r="V119" i="35"/>
  <c r="Y119" i="35"/>
  <c r="D120" i="35"/>
  <c r="H120" i="35"/>
  <c r="I120" i="35"/>
  <c r="O120" i="35"/>
  <c r="Y120" i="35"/>
  <c r="C121" i="35"/>
  <c r="D121" i="35"/>
  <c r="E121" i="35"/>
  <c r="F121" i="35"/>
  <c r="G121" i="35"/>
  <c r="H121" i="35"/>
  <c r="I121" i="35"/>
  <c r="J121" i="35"/>
  <c r="K121" i="35"/>
  <c r="L121" i="35"/>
  <c r="M121" i="35"/>
  <c r="N121" i="35"/>
  <c r="O121" i="35"/>
  <c r="P121" i="35"/>
  <c r="Q121" i="35"/>
  <c r="R121" i="35"/>
  <c r="S121" i="35"/>
  <c r="T121" i="35"/>
  <c r="U121" i="35"/>
  <c r="V121" i="35"/>
  <c r="Y121" i="35"/>
  <c r="D122" i="35"/>
  <c r="H122" i="35"/>
  <c r="I122" i="35"/>
  <c r="O122" i="35"/>
  <c r="Y122" i="35"/>
  <c r="C123" i="35"/>
  <c r="D123" i="35"/>
  <c r="E123" i="35"/>
  <c r="F123" i="35"/>
  <c r="G123" i="35"/>
  <c r="H123" i="35"/>
  <c r="I123" i="35"/>
  <c r="J123" i="35"/>
  <c r="K123" i="35"/>
  <c r="L123" i="35"/>
  <c r="M123" i="35"/>
  <c r="N123" i="35"/>
  <c r="O123" i="35"/>
  <c r="P123" i="35"/>
  <c r="Q123" i="35"/>
  <c r="R123" i="35"/>
  <c r="S123" i="35"/>
  <c r="T123" i="35"/>
  <c r="U123" i="35"/>
  <c r="V123" i="35"/>
  <c r="Y123" i="35"/>
  <c r="D124" i="35"/>
  <c r="I124" i="35"/>
  <c r="O124" i="35"/>
  <c r="Y124" i="35"/>
  <c r="C125" i="35"/>
  <c r="D125" i="35"/>
  <c r="E125" i="35"/>
  <c r="F125" i="35"/>
  <c r="G125" i="35"/>
  <c r="H125" i="35"/>
  <c r="I125" i="35"/>
  <c r="J125" i="35"/>
  <c r="K125" i="35"/>
  <c r="L125" i="35"/>
  <c r="M125" i="35"/>
  <c r="N125" i="35"/>
  <c r="O125" i="35"/>
  <c r="P125" i="35"/>
  <c r="Q125" i="35"/>
  <c r="R125" i="35"/>
  <c r="S125" i="35"/>
  <c r="T125" i="35"/>
  <c r="U125" i="35"/>
  <c r="V125" i="35"/>
  <c r="Y125" i="35"/>
  <c r="D126" i="35"/>
  <c r="H126" i="35"/>
  <c r="I126" i="35"/>
  <c r="O126" i="35"/>
  <c r="Y126" i="35"/>
  <c r="C127" i="35"/>
  <c r="D127" i="35"/>
  <c r="E127" i="35"/>
  <c r="F127" i="35"/>
  <c r="G127" i="35"/>
  <c r="H127" i="35"/>
  <c r="I127" i="35"/>
  <c r="J127" i="35"/>
  <c r="K127" i="35"/>
  <c r="L127" i="35"/>
  <c r="M127" i="35"/>
  <c r="N127" i="35"/>
  <c r="O127" i="35"/>
  <c r="P127" i="35"/>
  <c r="Q127" i="35"/>
  <c r="R127" i="35"/>
  <c r="S127" i="35"/>
  <c r="T127" i="35"/>
  <c r="U127" i="35"/>
  <c r="V127" i="35"/>
  <c r="Y127" i="35"/>
  <c r="D128" i="35"/>
  <c r="H128" i="35"/>
  <c r="I128" i="35"/>
  <c r="O128" i="35"/>
  <c r="Y128" i="35"/>
  <c r="C129" i="35"/>
  <c r="D129" i="35"/>
  <c r="E129" i="35"/>
  <c r="F129" i="35"/>
  <c r="G129" i="35"/>
  <c r="H129" i="35"/>
  <c r="I129" i="35"/>
  <c r="J129" i="35"/>
  <c r="K129" i="35"/>
  <c r="L129" i="35"/>
  <c r="M129" i="35"/>
  <c r="N129" i="35"/>
  <c r="O129" i="35"/>
  <c r="P129" i="35"/>
  <c r="Q129" i="35"/>
  <c r="R129" i="35"/>
  <c r="S129" i="35"/>
  <c r="T129" i="35"/>
  <c r="U129" i="35"/>
  <c r="V129" i="35"/>
  <c r="Y129" i="35"/>
  <c r="D130" i="35"/>
  <c r="H130" i="35"/>
  <c r="I130" i="35"/>
  <c r="O130" i="35"/>
  <c r="Y130" i="35"/>
  <c r="C131" i="35"/>
  <c r="D131" i="35"/>
  <c r="E131" i="35"/>
  <c r="F131" i="35"/>
  <c r="G131" i="35"/>
  <c r="H131" i="35"/>
  <c r="I131" i="35"/>
  <c r="J131" i="35"/>
  <c r="K131" i="35"/>
  <c r="L131" i="35"/>
  <c r="M131" i="35"/>
  <c r="N131" i="35"/>
  <c r="O131" i="35"/>
  <c r="P131" i="35"/>
  <c r="Q131" i="35"/>
  <c r="R131" i="35"/>
  <c r="S131" i="35"/>
  <c r="T131" i="35"/>
  <c r="U131" i="35"/>
  <c r="V131" i="35"/>
  <c r="Y131" i="35"/>
  <c r="D132" i="35"/>
  <c r="I132" i="35"/>
  <c r="O132" i="35"/>
  <c r="Y132" i="35"/>
  <c r="C133" i="35"/>
  <c r="D133" i="35"/>
  <c r="E133" i="35"/>
  <c r="F133" i="35"/>
  <c r="G133" i="35"/>
  <c r="H133" i="35"/>
  <c r="I133" i="35"/>
  <c r="J133" i="35"/>
  <c r="K133" i="35"/>
  <c r="L133" i="35"/>
  <c r="M133" i="35"/>
  <c r="N133" i="35"/>
  <c r="O133" i="35"/>
  <c r="P133" i="35"/>
  <c r="Q133" i="35"/>
  <c r="R133" i="35"/>
  <c r="S133" i="35"/>
  <c r="T133" i="35"/>
  <c r="U133" i="35"/>
  <c r="V133" i="35"/>
  <c r="Y133" i="35"/>
  <c r="D134" i="35"/>
  <c r="H134" i="35"/>
  <c r="I134" i="35"/>
  <c r="O134" i="35"/>
  <c r="Y134" i="35"/>
  <c r="C135" i="35"/>
  <c r="D135" i="35"/>
  <c r="E135" i="35"/>
  <c r="F135" i="35"/>
  <c r="G135" i="35"/>
  <c r="H135" i="35"/>
  <c r="I135" i="35"/>
  <c r="J135" i="35"/>
  <c r="K135" i="35"/>
  <c r="L135" i="35"/>
  <c r="M135" i="35"/>
  <c r="N135" i="35"/>
  <c r="O135" i="35"/>
  <c r="P135" i="35"/>
  <c r="Q135" i="35"/>
  <c r="R135" i="35"/>
  <c r="S135" i="35"/>
  <c r="T135" i="35"/>
  <c r="U135" i="35"/>
  <c r="V135" i="35"/>
  <c r="Y135" i="35"/>
  <c r="D136" i="35"/>
  <c r="H136" i="35"/>
  <c r="I136" i="35"/>
  <c r="O136" i="35"/>
  <c r="Y136" i="35"/>
  <c r="C137" i="35"/>
  <c r="D137" i="35"/>
  <c r="E137" i="35"/>
  <c r="F137" i="35"/>
  <c r="G137" i="35"/>
  <c r="H137" i="35"/>
  <c r="I137" i="35"/>
  <c r="J137" i="35"/>
  <c r="K137" i="35"/>
  <c r="L137" i="35"/>
  <c r="M137" i="35"/>
  <c r="N137" i="35"/>
  <c r="O137" i="35"/>
  <c r="P137" i="35"/>
  <c r="Q137" i="35"/>
  <c r="R137" i="35"/>
  <c r="S137" i="35"/>
  <c r="T137" i="35"/>
  <c r="U137" i="35"/>
  <c r="V137" i="35"/>
  <c r="Y137" i="35"/>
  <c r="D138" i="35"/>
  <c r="I138" i="35"/>
  <c r="O138" i="35"/>
  <c r="Y138" i="35"/>
  <c r="C139" i="35"/>
  <c r="D139" i="35"/>
  <c r="E139" i="35"/>
  <c r="F139" i="35"/>
  <c r="G139" i="35"/>
  <c r="H139" i="35"/>
  <c r="I139" i="35"/>
  <c r="J139" i="35"/>
  <c r="K139" i="35"/>
  <c r="L139" i="35"/>
  <c r="M139" i="35"/>
  <c r="N139" i="35"/>
  <c r="O139" i="35"/>
  <c r="P139" i="35"/>
  <c r="Q139" i="35"/>
  <c r="R139" i="35"/>
  <c r="S139" i="35"/>
  <c r="T139" i="35"/>
  <c r="U139" i="35"/>
  <c r="V139" i="35"/>
  <c r="Y139" i="35"/>
  <c r="D140" i="35"/>
  <c r="H140" i="35"/>
  <c r="I140" i="35"/>
  <c r="O140" i="35"/>
  <c r="Y140" i="35"/>
  <c r="C141" i="35"/>
  <c r="D141" i="35"/>
  <c r="E141" i="35"/>
  <c r="F141" i="35"/>
  <c r="G141" i="35"/>
  <c r="H141" i="35"/>
  <c r="I141" i="35"/>
  <c r="J141" i="35"/>
  <c r="K141" i="35"/>
  <c r="L141" i="35"/>
  <c r="M141" i="35"/>
  <c r="N141" i="35"/>
  <c r="O141" i="35"/>
  <c r="P141" i="35"/>
  <c r="Q141" i="35"/>
  <c r="R141" i="35"/>
  <c r="S141" i="35"/>
  <c r="T141" i="35"/>
  <c r="U141" i="35"/>
  <c r="V141" i="35"/>
  <c r="Y141" i="35"/>
  <c r="D142" i="35"/>
  <c r="I142" i="35"/>
  <c r="O142" i="35"/>
  <c r="Y142" i="35"/>
  <c r="C143" i="35"/>
  <c r="D143" i="35"/>
  <c r="E143" i="35"/>
  <c r="F143" i="35"/>
  <c r="G143" i="35"/>
  <c r="H143" i="35"/>
  <c r="I143" i="35"/>
  <c r="J143" i="35"/>
  <c r="K143" i="35"/>
  <c r="L143" i="35"/>
  <c r="M143" i="35"/>
  <c r="N143" i="35"/>
  <c r="O143" i="35"/>
  <c r="P143" i="35"/>
  <c r="Q143" i="35"/>
  <c r="R143" i="35"/>
  <c r="S143" i="35"/>
  <c r="T143" i="35"/>
  <c r="U143" i="35"/>
  <c r="V143" i="35"/>
  <c r="Y143" i="35"/>
  <c r="D144" i="35"/>
  <c r="H144" i="35"/>
  <c r="I144" i="35"/>
  <c r="O144" i="35"/>
  <c r="Y144" i="35"/>
  <c r="C145" i="35"/>
  <c r="D145" i="35"/>
  <c r="E145" i="35"/>
  <c r="F145" i="35"/>
  <c r="G145" i="35"/>
  <c r="H145" i="35"/>
  <c r="I145" i="35"/>
  <c r="J145" i="35"/>
  <c r="K145" i="35"/>
  <c r="L145" i="35"/>
  <c r="M145" i="35"/>
  <c r="N145" i="35"/>
  <c r="O145" i="35"/>
  <c r="P145" i="35"/>
  <c r="Q145" i="35"/>
  <c r="R145" i="35"/>
  <c r="S145" i="35"/>
  <c r="T145" i="35"/>
  <c r="U145" i="35"/>
  <c r="V145" i="35"/>
  <c r="Y145" i="35"/>
  <c r="D146" i="35"/>
  <c r="H146" i="35"/>
  <c r="I146" i="35"/>
  <c r="O146" i="35"/>
  <c r="Y146" i="35"/>
  <c r="C147" i="35"/>
  <c r="D147" i="35"/>
  <c r="E147" i="35"/>
  <c r="F147" i="35"/>
  <c r="G147" i="35"/>
  <c r="H147" i="35"/>
  <c r="I147" i="35"/>
  <c r="J147" i="35"/>
  <c r="K147" i="35"/>
  <c r="L147" i="35"/>
  <c r="M147" i="35"/>
  <c r="N147" i="35"/>
  <c r="O147" i="35"/>
  <c r="P147" i="35"/>
  <c r="Q147" i="35"/>
  <c r="R147" i="35"/>
  <c r="S147" i="35"/>
  <c r="T147" i="35"/>
  <c r="U147" i="35"/>
  <c r="V147" i="35"/>
  <c r="Y147" i="35"/>
  <c r="C149" i="35"/>
  <c r="D149" i="35"/>
  <c r="E149" i="35"/>
  <c r="F149" i="35"/>
  <c r="G149" i="35"/>
  <c r="H149" i="35"/>
  <c r="I149" i="35"/>
  <c r="J149" i="35"/>
  <c r="K149" i="35"/>
  <c r="L149" i="35"/>
  <c r="M149" i="35"/>
  <c r="N149" i="35"/>
  <c r="O149" i="35"/>
  <c r="P149" i="35"/>
  <c r="Q149" i="35"/>
  <c r="R149" i="35"/>
  <c r="S149" i="35"/>
  <c r="T149" i="35"/>
  <c r="U149" i="35"/>
  <c r="V149" i="35"/>
  <c r="Y149" i="35"/>
  <c r="D150" i="35"/>
  <c r="I150" i="35"/>
  <c r="O150" i="35"/>
  <c r="Y150" i="35"/>
  <c r="C151" i="35"/>
  <c r="D151" i="35"/>
  <c r="E151" i="35"/>
  <c r="F151" i="35"/>
  <c r="G151" i="35"/>
  <c r="H151" i="35"/>
  <c r="I151" i="35"/>
  <c r="J151" i="35"/>
  <c r="K151" i="35"/>
  <c r="L151" i="35"/>
  <c r="M151" i="35"/>
  <c r="N151" i="35"/>
  <c r="O151" i="35"/>
  <c r="P151" i="35"/>
  <c r="Q151" i="35"/>
  <c r="R151" i="35"/>
  <c r="S151" i="35"/>
  <c r="T151" i="35"/>
  <c r="U151" i="35"/>
  <c r="V151" i="35"/>
  <c r="Y151" i="35"/>
  <c r="D152" i="35"/>
  <c r="H152" i="35"/>
  <c r="I152" i="35"/>
  <c r="O152" i="35"/>
  <c r="Y152" i="35"/>
  <c r="C153" i="35"/>
  <c r="D153" i="35"/>
  <c r="E153" i="35"/>
  <c r="F153" i="35"/>
  <c r="G153" i="35"/>
  <c r="H153" i="35"/>
  <c r="I153" i="35"/>
  <c r="J153" i="35"/>
  <c r="K153" i="35"/>
  <c r="L153" i="35"/>
  <c r="M153" i="35"/>
  <c r="N153" i="35"/>
  <c r="O153" i="35"/>
  <c r="P153" i="35"/>
  <c r="Q153" i="35"/>
  <c r="R153" i="35"/>
  <c r="S153" i="35"/>
  <c r="T153" i="35"/>
  <c r="V153" i="35"/>
  <c r="Y153" i="35"/>
  <c r="D154" i="35"/>
  <c r="I154" i="35"/>
  <c r="O154" i="35"/>
  <c r="Y154" i="35"/>
  <c r="C155" i="35"/>
  <c r="D155" i="35"/>
  <c r="E155" i="35"/>
  <c r="F155" i="35"/>
  <c r="G155" i="35"/>
  <c r="H155" i="35"/>
  <c r="I155" i="35"/>
  <c r="J155" i="35"/>
  <c r="K155" i="35"/>
  <c r="L155" i="35"/>
  <c r="M155" i="35"/>
  <c r="N155" i="35"/>
  <c r="O155" i="35"/>
  <c r="P155" i="35"/>
  <c r="Q155" i="35"/>
  <c r="R155" i="35"/>
  <c r="S155" i="35"/>
  <c r="T155" i="35"/>
  <c r="V155" i="35"/>
  <c r="Y155" i="35"/>
  <c r="C157" i="35"/>
  <c r="D157" i="35"/>
  <c r="E157" i="35"/>
  <c r="F157" i="35"/>
  <c r="G157" i="35"/>
  <c r="H157" i="35"/>
  <c r="I157" i="35"/>
  <c r="J157" i="35"/>
  <c r="K157" i="35"/>
  <c r="L157" i="35"/>
  <c r="M157" i="35"/>
  <c r="N157" i="35"/>
  <c r="O157" i="35"/>
  <c r="P157" i="35"/>
  <c r="Q157" i="35"/>
  <c r="R157" i="35"/>
  <c r="S157" i="35"/>
  <c r="T157" i="35"/>
  <c r="U157" i="35"/>
  <c r="V157" i="35"/>
  <c r="Y157" i="35"/>
  <c r="D158" i="35"/>
  <c r="H158" i="35"/>
  <c r="I158" i="35"/>
  <c r="O158" i="35"/>
  <c r="Y158" i="35"/>
  <c r="C159" i="35"/>
  <c r="D159" i="35"/>
  <c r="E159" i="35"/>
  <c r="F159" i="35"/>
  <c r="G159" i="35"/>
  <c r="H159" i="35"/>
  <c r="I159" i="35"/>
  <c r="J159" i="35"/>
  <c r="K159" i="35"/>
  <c r="L159" i="35"/>
  <c r="M159" i="35"/>
  <c r="N159" i="35"/>
  <c r="O159" i="35"/>
  <c r="P159" i="35"/>
  <c r="Q159" i="35"/>
  <c r="R159" i="35"/>
  <c r="S159" i="35"/>
  <c r="T159" i="35"/>
  <c r="U159" i="35"/>
  <c r="V159" i="35"/>
  <c r="Y159" i="35"/>
  <c r="D160" i="35"/>
  <c r="I160" i="35"/>
  <c r="O160" i="35"/>
  <c r="Y160" i="35"/>
  <c r="C161" i="35"/>
  <c r="D161" i="35"/>
  <c r="E161" i="35"/>
  <c r="F161" i="35"/>
  <c r="G161" i="35"/>
  <c r="H161" i="35"/>
  <c r="I161" i="35"/>
  <c r="J161" i="35"/>
  <c r="K161" i="35"/>
  <c r="L161" i="35"/>
  <c r="M161" i="35"/>
  <c r="N161" i="35"/>
  <c r="O161" i="35"/>
  <c r="P161" i="35"/>
  <c r="Q161" i="35"/>
  <c r="R161" i="35"/>
  <c r="S161" i="35"/>
  <c r="T161" i="35"/>
  <c r="V161" i="35"/>
  <c r="Y161" i="35"/>
  <c r="D162" i="35"/>
  <c r="H162" i="35"/>
  <c r="I162" i="35"/>
  <c r="O162" i="35"/>
  <c r="Y162" i="35"/>
  <c r="C163" i="35"/>
  <c r="D163" i="35"/>
  <c r="E163" i="35"/>
  <c r="F163" i="35"/>
  <c r="G163" i="35"/>
  <c r="H163" i="35"/>
  <c r="I163" i="35"/>
  <c r="J163" i="35"/>
  <c r="K163" i="35"/>
  <c r="L163" i="35"/>
  <c r="M163" i="35"/>
  <c r="N163" i="35"/>
  <c r="O163" i="35"/>
  <c r="P163" i="35"/>
  <c r="Q163" i="35"/>
  <c r="R163" i="35"/>
  <c r="S163" i="35"/>
  <c r="T163" i="35"/>
  <c r="U163" i="35"/>
  <c r="V163" i="35"/>
  <c r="Y163" i="35"/>
  <c r="D164" i="35"/>
  <c r="I164" i="35"/>
  <c r="O164" i="35"/>
  <c r="Y164" i="35"/>
  <c r="C165" i="35"/>
  <c r="D165" i="35"/>
  <c r="E165" i="35"/>
  <c r="F165" i="35"/>
  <c r="G165" i="35"/>
  <c r="H165" i="35"/>
  <c r="I165" i="35"/>
  <c r="J165" i="35"/>
  <c r="K165" i="35"/>
  <c r="L165" i="35"/>
  <c r="M165" i="35"/>
  <c r="N165" i="35"/>
  <c r="O165" i="35"/>
  <c r="P165" i="35"/>
  <c r="Q165" i="35"/>
  <c r="R165" i="35"/>
  <c r="S165" i="35"/>
  <c r="T165" i="35"/>
  <c r="U165" i="35"/>
  <c r="V165" i="35"/>
  <c r="Y165" i="35"/>
  <c r="C167" i="35"/>
  <c r="D167" i="35"/>
  <c r="E167" i="35"/>
  <c r="F167" i="35"/>
  <c r="G167" i="35"/>
  <c r="H167" i="35"/>
  <c r="I167" i="35"/>
  <c r="J167" i="35"/>
  <c r="K167" i="35"/>
  <c r="L167" i="35"/>
  <c r="M167" i="35"/>
  <c r="N167" i="35"/>
  <c r="O167" i="35"/>
  <c r="P167" i="35"/>
  <c r="Q167" i="35"/>
  <c r="R167" i="35"/>
  <c r="S167" i="35"/>
  <c r="T167" i="35"/>
  <c r="V167" i="35"/>
  <c r="Y167" i="35"/>
  <c r="D168" i="35"/>
  <c r="H168" i="35"/>
  <c r="I168" i="35"/>
  <c r="O168" i="35"/>
  <c r="Y168" i="35"/>
  <c r="C169" i="35"/>
  <c r="D169" i="35"/>
  <c r="E169" i="35"/>
  <c r="F169" i="35"/>
  <c r="G169" i="35"/>
  <c r="H169" i="35"/>
  <c r="I169" i="35"/>
  <c r="J169" i="35"/>
  <c r="K169" i="35"/>
  <c r="L169" i="35"/>
  <c r="M169" i="35"/>
  <c r="N169" i="35"/>
  <c r="O169" i="35"/>
  <c r="P169" i="35"/>
  <c r="Q169" i="35"/>
  <c r="R169" i="35"/>
  <c r="S169" i="35"/>
  <c r="T169" i="35"/>
  <c r="U169" i="35"/>
  <c r="V169" i="35"/>
  <c r="Y169" i="35"/>
  <c r="D170" i="35"/>
  <c r="I170" i="35"/>
  <c r="O170" i="35"/>
  <c r="Y170" i="35"/>
  <c r="C171" i="35"/>
  <c r="D171" i="35"/>
  <c r="E171" i="35"/>
  <c r="F171" i="35"/>
  <c r="G171" i="35"/>
  <c r="H171" i="35"/>
  <c r="I171" i="35"/>
  <c r="J171" i="35"/>
  <c r="K171" i="35"/>
  <c r="L171" i="35"/>
  <c r="M171" i="35"/>
  <c r="N171" i="35"/>
  <c r="O171" i="35"/>
  <c r="P171" i="35"/>
  <c r="Q171" i="35"/>
  <c r="R171" i="35"/>
  <c r="S171" i="35"/>
  <c r="T171" i="35"/>
  <c r="U171" i="35"/>
  <c r="V171" i="35"/>
  <c r="Y171" i="35"/>
  <c r="D172" i="35"/>
  <c r="H172" i="35"/>
  <c r="O172" i="35"/>
  <c r="Y172" i="35"/>
  <c r="C173" i="35"/>
  <c r="D173" i="35"/>
  <c r="E173" i="35"/>
  <c r="F173" i="35"/>
  <c r="G173" i="35"/>
  <c r="H173" i="35"/>
  <c r="I173" i="35"/>
  <c r="J173" i="35"/>
  <c r="K173" i="35"/>
  <c r="L173" i="35"/>
  <c r="M173" i="35"/>
  <c r="N173" i="35"/>
  <c r="O173" i="35"/>
  <c r="P173" i="35"/>
  <c r="Q173" i="35"/>
  <c r="R173" i="35"/>
  <c r="S173" i="35"/>
  <c r="T173" i="35"/>
  <c r="U173" i="35"/>
  <c r="V173" i="35"/>
  <c r="Y173" i="35"/>
  <c r="D174" i="35"/>
  <c r="I174" i="35"/>
  <c r="O174" i="35"/>
  <c r="Y174" i="35"/>
  <c r="C175" i="35"/>
  <c r="D175" i="35"/>
  <c r="E175" i="35"/>
  <c r="F175" i="35"/>
  <c r="G175" i="35"/>
  <c r="H175" i="35"/>
  <c r="I175" i="35"/>
  <c r="J175" i="35"/>
  <c r="K175" i="35"/>
  <c r="L175" i="35"/>
  <c r="M175" i="35"/>
  <c r="N175" i="35"/>
  <c r="O175" i="35"/>
  <c r="P175" i="35"/>
  <c r="Q175" i="35"/>
  <c r="R175" i="35"/>
  <c r="S175" i="35"/>
  <c r="T175" i="35"/>
  <c r="U175" i="35"/>
  <c r="V175" i="35"/>
  <c r="Y175" i="35"/>
  <c r="D176" i="35"/>
  <c r="H176" i="35"/>
  <c r="I176" i="35"/>
  <c r="O176" i="35"/>
  <c r="Y176" i="35"/>
  <c r="C177" i="35"/>
  <c r="D177" i="35"/>
  <c r="E177" i="35"/>
  <c r="F177" i="35"/>
  <c r="G177" i="35"/>
  <c r="H177" i="35"/>
  <c r="I177" i="35"/>
  <c r="J177" i="35"/>
  <c r="K177" i="35"/>
  <c r="L177" i="35"/>
  <c r="M177" i="35"/>
  <c r="N177" i="35"/>
  <c r="O177" i="35"/>
  <c r="P177" i="35"/>
  <c r="Q177" i="35"/>
  <c r="R177" i="35"/>
  <c r="S177" i="35"/>
  <c r="T177" i="35"/>
  <c r="U177" i="35"/>
  <c r="V177" i="35"/>
  <c r="Y177" i="35"/>
  <c r="D178" i="35"/>
  <c r="I178" i="35"/>
  <c r="O178" i="35"/>
  <c r="Y178" i="35"/>
  <c r="C179" i="35"/>
  <c r="D179" i="35"/>
  <c r="E179" i="35"/>
  <c r="F179" i="35"/>
  <c r="G179" i="35"/>
  <c r="H179" i="35"/>
  <c r="I179" i="35"/>
  <c r="J179" i="35"/>
  <c r="K179" i="35"/>
  <c r="L179" i="35"/>
  <c r="M179" i="35"/>
  <c r="N179" i="35"/>
  <c r="O179" i="35"/>
  <c r="P179" i="35"/>
  <c r="Q179" i="35"/>
  <c r="R179" i="35"/>
  <c r="S179" i="35"/>
  <c r="T179" i="35"/>
  <c r="U179" i="35"/>
  <c r="V179" i="35"/>
  <c r="Y179" i="35"/>
  <c r="D180" i="35"/>
  <c r="I180" i="35"/>
  <c r="O180" i="35"/>
  <c r="Y180" i="35"/>
  <c r="C181" i="35"/>
  <c r="D181" i="35"/>
  <c r="E181" i="35"/>
  <c r="F181" i="35"/>
  <c r="G181" i="35"/>
  <c r="H181" i="35"/>
  <c r="I181" i="35"/>
  <c r="J181" i="35"/>
  <c r="K181" i="35"/>
  <c r="L181" i="35"/>
  <c r="M181" i="35"/>
  <c r="N181" i="35"/>
  <c r="O181" i="35"/>
  <c r="P181" i="35"/>
  <c r="Q181" i="35"/>
  <c r="R181" i="35"/>
  <c r="S181" i="35"/>
  <c r="T181" i="35"/>
  <c r="U181" i="35"/>
  <c r="V181" i="35"/>
  <c r="Y181" i="35"/>
  <c r="D182" i="35"/>
  <c r="I182" i="35"/>
  <c r="O182" i="35"/>
  <c r="Y182" i="35"/>
  <c r="C183" i="35"/>
  <c r="D183" i="35"/>
  <c r="E183" i="35"/>
  <c r="F183" i="35"/>
  <c r="G183" i="35"/>
  <c r="H183" i="35"/>
  <c r="I183" i="35"/>
  <c r="J183" i="35"/>
  <c r="K183" i="35"/>
  <c r="L183" i="35"/>
  <c r="M183" i="35"/>
  <c r="N183" i="35"/>
  <c r="O183" i="35"/>
  <c r="P183" i="35"/>
  <c r="Q183" i="35"/>
  <c r="R183" i="35"/>
  <c r="S183" i="35"/>
  <c r="T183" i="35"/>
  <c r="V183" i="35"/>
  <c r="Y183" i="35"/>
  <c r="D184" i="35"/>
  <c r="H184" i="35"/>
  <c r="I184" i="35"/>
  <c r="O184" i="35"/>
  <c r="Y184" i="35"/>
  <c r="C185" i="35"/>
  <c r="D185" i="35"/>
  <c r="E185" i="35"/>
  <c r="F185" i="35"/>
  <c r="G185" i="35"/>
  <c r="H185" i="35"/>
  <c r="I185" i="35"/>
  <c r="J185" i="35"/>
  <c r="K185" i="35"/>
  <c r="L185" i="35"/>
  <c r="M185" i="35"/>
  <c r="N185" i="35"/>
  <c r="O185" i="35"/>
  <c r="P185" i="35"/>
  <c r="Q185" i="35"/>
  <c r="R185" i="35"/>
  <c r="S185" i="35"/>
  <c r="T185" i="35"/>
  <c r="U185" i="35"/>
  <c r="V185" i="35"/>
  <c r="Y185" i="35"/>
  <c r="D186" i="35"/>
  <c r="H186" i="35"/>
  <c r="I186" i="35"/>
  <c r="O186" i="35"/>
  <c r="Y186" i="35"/>
  <c r="C187" i="35"/>
  <c r="D187" i="35"/>
  <c r="E187" i="35"/>
  <c r="F187" i="35"/>
  <c r="G187" i="35"/>
  <c r="H187" i="35"/>
  <c r="I187" i="35"/>
  <c r="J187" i="35"/>
  <c r="K187" i="35"/>
  <c r="L187" i="35"/>
  <c r="M187" i="35"/>
  <c r="N187" i="35"/>
  <c r="O187" i="35"/>
  <c r="P187" i="35"/>
  <c r="Q187" i="35"/>
  <c r="R187" i="35"/>
  <c r="S187" i="35"/>
  <c r="T187" i="35"/>
  <c r="U187" i="35"/>
  <c r="V187" i="35"/>
  <c r="Y187" i="35"/>
  <c r="C189" i="35"/>
  <c r="D189" i="35"/>
  <c r="E189" i="35"/>
  <c r="F189" i="35"/>
  <c r="G189" i="35"/>
  <c r="H189" i="35"/>
  <c r="I189" i="35"/>
  <c r="J189" i="35"/>
  <c r="K189" i="35"/>
  <c r="L189" i="35"/>
  <c r="M189" i="35"/>
  <c r="N189" i="35"/>
  <c r="O189" i="35"/>
  <c r="P189" i="35"/>
  <c r="Q189" i="35"/>
  <c r="R189" i="35"/>
  <c r="S189" i="35"/>
  <c r="T189" i="35"/>
  <c r="U189" i="35"/>
  <c r="V189" i="35"/>
  <c r="Y189" i="35"/>
  <c r="D190" i="35"/>
  <c r="H190" i="35"/>
  <c r="I190" i="35"/>
  <c r="O190" i="35"/>
  <c r="Y190" i="35"/>
  <c r="C191" i="35"/>
  <c r="D191" i="35"/>
  <c r="E191" i="35"/>
  <c r="F191" i="35"/>
  <c r="G191" i="35"/>
  <c r="H191" i="35"/>
  <c r="I191" i="35"/>
  <c r="J191" i="35"/>
  <c r="K191" i="35"/>
  <c r="L191" i="35"/>
  <c r="M191" i="35"/>
  <c r="N191" i="35"/>
  <c r="O191" i="35"/>
  <c r="P191" i="35"/>
  <c r="Q191" i="35"/>
  <c r="R191" i="35"/>
  <c r="S191" i="35"/>
  <c r="T191" i="35"/>
  <c r="U191" i="35"/>
  <c r="V191" i="35"/>
  <c r="Y191" i="35"/>
  <c r="D192" i="35"/>
  <c r="H192" i="35"/>
  <c r="I192" i="35"/>
  <c r="O192" i="35"/>
  <c r="Y192" i="35"/>
  <c r="C193" i="35"/>
  <c r="D193" i="35"/>
  <c r="E193" i="35"/>
  <c r="F193" i="35"/>
  <c r="G193" i="35"/>
  <c r="H193" i="35"/>
  <c r="I193" i="35"/>
  <c r="J193" i="35"/>
  <c r="K193" i="35"/>
  <c r="L193" i="35"/>
  <c r="M193" i="35"/>
  <c r="N193" i="35"/>
  <c r="O193" i="35"/>
  <c r="P193" i="35"/>
  <c r="Q193" i="35"/>
  <c r="R193" i="35"/>
  <c r="S193" i="35"/>
  <c r="T193" i="35"/>
  <c r="U193" i="35"/>
  <c r="V193" i="35"/>
  <c r="Y193" i="35"/>
  <c r="D194" i="35"/>
  <c r="I194" i="35"/>
  <c r="O194" i="35"/>
  <c r="Y194" i="35"/>
  <c r="C195" i="35"/>
  <c r="D195" i="35"/>
  <c r="E195" i="35"/>
  <c r="F195" i="35"/>
  <c r="G195" i="35"/>
  <c r="H195" i="35"/>
  <c r="I195" i="35"/>
  <c r="J195" i="35"/>
  <c r="K195" i="35"/>
  <c r="L195" i="35"/>
  <c r="M195" i="35"/>
  <c r="N195" i="35"/>
  <c r="O195" i="35"/>
  <c r="P195" i="35"/>
  <c r="Q195" i="35"/>
  <c r="R195" i="35"/>
  <c r="S195" i="35"/>
  <c r="T195" i="35"/>
  <c r="U195" i="35"/>
  <c r="V195" i="35"/>
  <c r="Y195" i="35"/>
  <c r="D196" i="35"/>
  <c r="H196" i="35"/>
  <c r="I196" i="35"/>
  <c r="O196" i="35"/>
  <c r="Y196" i="35"/>
  <c r="C197" i="35"/>
  <c r="D197" i="35"/>
  <c r="E197" i="35"/>
  <c r="F197" i="35"/>
  <c r="G197" i="35"/>
  <c r="H197" i="35"/>
  <c r="I197" i="35"/>
  <c r="J197" i="35"/>
  <c r="K197" i="35"/>
  <c r="L197" i="35"/>
  <c r="M197" i="35"/>
  <c r="N197" i="35"/>
  <c r="O197" i="35"/>
  <c r="P197" i="35"/>
  <c r="Q197" i="35"/>
  <c r="R197" i="35"/>
  <c r="S197" i="35"/>
  <c r="T197" i="35"/>
  <c r="U197" i="35"/>
  <c r="V197" i="35"/>
  <c r="Y197" i="35"/>
  <c r="C199" i="35"/>
  <c r="D199" i="35"/>
  <c r="E199" i="35"/>
  <c r="F199" i="35"/>
  <c r="G199" i="35"/>
  <c r="H199" i="35"/>
  <c r="I199" i="35"/>
  <c r="J199" i="35"/>
  <c r="K199" i="35"/>
  <c r="L199" i="35"/>
  <c r="M199" i="35"/>
  <c r="N199" i="35"/>
  <c r="O199" i="35"/>
  <c r="P199" i="35"/>
  <c r="Q199" i="35"/>
  <c r="R199" i="35"/>
  <c r="S199" i="35"/>
  <c r="T199" i="35"/>
  <c r="U199" i="35"/>
  <c r="V199" i="35"/>
  <c r="Y199" i="35"/>
  <c r="D200" i="35"/>
  <c r="H200" i="35"/>
  <c r="I200" i="35"/>
  <c r="O200" i="35"/>
  <c r="Y200" i="35"/>
  <c r="C201" i="35"/>
  <c r="D201" i="35"/>
  <c r="E201" i="35"/>
  <c r="F201" i="35"/>
  <c r="G201" i="35"/>
  <c r="H201" i="35"/>
  <c r="I201" i="35"/>
  <c r="J201" i="35"/>
  <c r="K201" i="35"/>
  <c r="L201" i="35"/>
  <c r="M201" i="35"/>
  <c r="N201" i="35"/>
  <c r="O201" i="35"/>
  <c r="P201" i="35"/>
  <c r="Q201" i="35"/>
  <c r="R201" i="35"/>
  <c r="S201" i="35"/>
  <c r="T201" i="35"/>
  <c r="U201" i="35"/>
  <c r="V201" i="35"/>
  <c r="Y201" i="35"/>
  <c r="D202" i="35"/>
  <c r="I202" i="35"/>
  <c r="O202" i="35"/>
  <c r="Y202" i="35"/>
  <c r="C203" i="35"/>
  <c r="D203" i="35"/>
  <c r="E203" i="35"/>
  <c r="F203" i="35"/>
  <c r="G203" i="35"/>
  <c r="H203" i="35"/>
  <c r="I203" i="35"/>
  <c r="J203" i="35"/>
  <c r="K203" i="35"/>
  <c r="L203" i="35"/>
  <c r="M203" i="35"/>
  <c r="N203" i="35"/>
  <c r="O203" i="35"/>
  <c r="P203" i="35"/>
  <c r="Q203" i="35"/>
  <c r="R203" i="35"/>
  <c r="S203" i="35"/>
  <c r="T203" i="35"/>
  <c r="V203" i="35"/>
  <c r="Y203" i="35"/>
  <c r="D204" i="35"/>
  <c r="I204" i="35"/>
  <c r="O204" i="35"/>
  <c r="Y204" i="35"/>
  <c r="C205" i="35"/>
  <c r="D205" i="35"/>
  <c r="E205" i="35"/>
  <c r="F205" i="35"/>
  <c r="G205" i="35"/>
  <c r="H205" i="35"/>
  <c r="I205" i="35"/>
  <c r="J205" i="35"/>
  <c r="K205" i="35"/>
  <c r="L205" i="35"/>
  <c r="M205" i="35"/>
  <c r="N205" i="35"/>
  <c r="O205" i="35"/>
  <c r="P205" i="35"/>
  <c r="Q205" i="35"/>
  <c r="R205" i="35"/>
  <c r="S205" i="35"/>
  <c r="T205" i="35"/>
  <c r="V205" i="35"/>
  <c r="Y205" i="35"/>
  <c r="D206" i="35"/>
  <c r="H206" i="35"/>
  <c r="I206" i="35"/>
  <c r="O206" i="35"/>
  <c r="Y206" i="35"/>
  <c r="C207" i="35"/>
  <c r="D207" i="35"/>
  <c r="E207" i="35"/>
  <c r="F207" i="35"/>
  <c r="G207" i="35"/>
  <c r="H207" i="35"/>
  <c r="I207" i="35"/>
  <c r="J207" i="35"/>
  <c r="K207" i="35"/>
  <c r="L207" i="35"/>
  <c r="M207" i="35"/>
  <c r="N207" i="35"/>
  <c r="O207" i="35"/>
  <c r="P207" i="35"/>
  <c r="Q207" i="35"/>
  <c r="R207" i="35"/>
  <c r="S207" i="35"/>
  <c r="T207" i="35"/>
  <c r="U207" i="35"/>
  <c r="V207" i="35"/>
  <c r="Y207" i="35"/>
  <c r="D208" i="35"/>
  <c r="H208" i="35"/>
  <c r="I208" i="35"/>
  <c r="O208" i="35"/>
  <c r="Y208" i="35"/>
  <c r="C209" i="35"/>
  <c r="D209" i="35"/>
  <c r="E209" i="35"/>
  <c r="F209" i="35"/>
  <c r="G209" i="35"/>
  <c r="H209" i="35"/>
  <c r="I209" i="35"/>
  <c r="J209" i="35"/>
  <c r="K209" i="35"/>
  <c r="L209" i="35"/>
  <c r="M209" i="35"/>
  <c r="N209" i="35"/>
  <c r="O209" i="35"/>
  <c r="P209" i="35"/>
  <c r="Q209" i="35"/>
  <c r="R209" i="35"/>
  <c r="S209" i="35"/>
  <c r="T209" i="35"/>
  <c r="U209" i="35"/>
  <c r="V209" i="35"/>
  <c r="Y209" i="35"/>
  <c r="D210" i="35"/>
  <c r="H210" i="35"/>
  <c r="I210" i="35"/>
  <c r="O210" i="35"/>
  <c r="Y210" i="35"/>
  <c r="C211" i="35"/>
  <c r="D211" i="35"/>
  <c r="E211" i="35"/>
  <c r="F211" i="35"/>
  <c r="G211" i="35"/>
  <c r="H211" i="35"/>
  <c r="I211" i="35"/>
  <c r="J211" i="35"/>
  <c r="K211" i="35"/>
  <c r="L211" i="35"/>
  <c r="M211" i="35"/>
  <c r="N211" i="35"/>
  <c r="O211" i="35"/>
  <c r="P211" i="35"/>
  <c r="Q211" i="35"/>
  <c r="R211" i="35"/>
  <c r="S211" i="35"/>
  <c r="T211" i="35"/>
  <c r="U211" i="35"/>
  <c r="V211" i="35"/>
  <c r="Y211" i="35"/>
  <c r="D212" i="35"/>
  <c r="H212" i="35"/>
  <c r="I212" i="35"/>
  <c r="O212" i="35"/>
  <c r="Y212" i="35"/>
  <c r="C213" i="35"/>
  <c r="D213" i="35"/>
  <c r="E213" i="35"/>
  <c r="F213" i="35"/>
  <c r="G213" i="35"/>
  <c r="H213" i="35"/>
  <c r="I213" i="35"/>
  <c r="J213" i="35"/>
  <c r="K213" i="35"/>
  <c r="L213" i="35"/>
  <c r="M213" i="35"/>
  <c r="N213" i="35"/>
  <c r="O213" i="35"/>
  <c r="P213" i="35"/>
  <c r="Q213" i="35"/>
  <c r="R213" i="35"/>
  <c r="S213" i="35"/>
  <c r="T213" i="35"/>
  <c r="U213" i="35"/>
  <c r="V213" i="35"/>
  <c r="Y213" i="35"/>
  <c r="C215" i="35"/>
  <c r="D215" i="35"/>
  <c r="E215" i="35"/>
  <c r="F215" i="35"/>
  <c r="G215" i="35"/>
  <c r="H215" i="35"/>
  <c r="I215" i="35"/>
  <c r="J215" i="35"/>
  <c r="K215" i="35"/>
  <c r="L215" i="35"/>
  <c r="M215" i="35"/>
  <c r="N215" i="35"/>
  <c r="O215" i="35"/>
  <c r="P215" i="35"/>
  <c r="Q215" i="35"/>
  <c r="R215" i="35"/>
  <c r="S215" i="35"/>
  <c r="T215" i="35"/>
  <c r="U215" i="35"/>
  <c r="V215" i="35"/>
  <c r="Y215" i="35"/>
  <c r="D216" i="35"/>
  <c r="H216" i="35"/>
  <c r="I216" i="35"/>
  <c r="O216" i="35"/>
  <c r="Y216" i="35"/>
  <c r="C217" i="35"/>
  <c r="D217" i="35"/>
  <c r="E217" i="35"/>
  <c r="F217" i="35"/>
  <c r="G217" i="35"/>
  <c r="H217" i="35"/>
  <c r="I217" i="35"/>
  <c r="J217" i="35"/>
  <c r="K217" i="35"/>
  <c r="L217" i="35"/>
  <c r="M217" i="35"/>
  <c r="N217" i="35"/>
  <c r="O217" i="35"/>
  <c r="P217" i="35"/>
  <c r="Q217" i="35"/>
  <c r="R217" i="35"/>
  <c r="S217" i="35"/>
  <c r="T217" i="35"/>
  <c r="U217" i="35"/>
  <c r="V217" i="35"/>
  <c r="Y217" i="35"/>
  <c r="D218" i="35"/>
  <c r="H218" i="35"/>
  <c r="I218" i="35"/>
  <c r="O218" i="35"/>
  <c r="Y218" i="35"/>
  <c r="C219" i="35"/>
  <c r="D219" i="35"/>
  <c r="E219" i="35"/>
  <c r="F219" i="35"/>
  <c r="G219" i="35"/>
  <c r="H219" i="35"/>
  <c r="I219" i="35"/>
  <c r="J219" i="35"/>
  <c r="K219" i="35"/>
  <c r="L219" i="35"/>
  <c r="M219" i="35"/>
  <c r="N219" i="35"/>
  <c r="O219" i="35"/>
  <c r="P219" i="35"/>
  <c r="Q219" i="35"/>
  <c r="R219" i="35"/>
  <c r="S219" i="35"/>
  <c r="T219" i="35"/>
  <c r="U219" i="35"/>
  <c r="V219" i="35"/>
  <c r="Y219" i="35"/>
  <c r="D220" i="35"/>
  <c r="H220" i="35"/>
  <c r="O220" i="35"/>
  <c r="Y220" i="35"/>
  <c r="C221" i="35"/>
  <c r="D221" i="35"/>
  <c r="E221" i="35"/>
  <c r="F221" i="35"/>
  <c r="G221" i="35"/>
  <c r="H221" i="35"/>
  <c r="I221" i="35"/>
  <c r="J221" i="35"/>
  <c r="K221" i="35"/>
  <c r="L221" i="35"/>
  <c r="M221" i="35"/>
  <c r="N221" i="35"/>
  <c r="O221" i="35"/>
  <c r="P221" i="35"/>
  <c r="Q221" i="35"/>
  <c r="R221" i="35"/>
  <c r="S221" i="35"/>
  <c r="T221" i="35"/>
  <c r="U221" i="35"/>
  <c r="V221" i="35"/>
  <c r="Y221" i="35"/>
  <c r="C223" i="35"/>
  <c r="D223" i="35"/>
  <c r="E223" i="35"/>
  <c r="F223" i="35"/>
  <c r="G223" i="35"/>
  <c r="H223" i="35"/>
  <c r="I223" i="35"/>
  <c r="J223" i="35"/>
  <c r="K223" i="35"/>
  <c r="L223" i="35"/>
  <c r="M223" i="35"/>
  <c r="N223" i="35"/>
  <c r="O223" i="35"/>
  <c r="P223" i="35"/>
  <c r="Q223" i="35"/>
  <c r="R223" i="35"/>
  <c r="S223" i="35"/>
  <c r="T223" i="35"/>
  <c r="U223" i="35"/>
  <c r="V223" i="35"/>
  <c r="Y223" i="35"/>
  <c r="D224" i="35"/>
  <c r="H224" i="35"/>
  <c r="I224" i="35"/>
  <c r="O224" i="35"/>
  <c r="Y224" i="35"/>
  <c r="C225" i="35"/>
  <c r="D225" i="35"/>
  <c r="E225" i="35"/>
  <c r="F225" i="35"/>
  <c r="G225" i="35"/>
  <c r="H225" i="35"/>
  <c r="I225" i="35"/>
  <c r="J225" i="35"/>
  <c r="K225" i="35"/>
  <c r="L225" i="35"/>
  <c r="M225" i="35"/>
  <c r="N225" i="35"/>
  <c r="O225" i="35"/>
  <c r="P225" i="35"/>
  <c r="Q225" i="35"/>
  <c r="R225" i="35"/>
  <c r="S225" i="35"/>
  <c r="T225" i="35"/>
  <c r="U225" i="35"/>
  <c r="V225" i="35"/>
  <c r="Y225" i="35"/>
  <c r="D226" i="35"/>
  <c r="H226" i="35"/>
  <c r="O226" i="35"/>
  <c r="Y226" i="35"/>
  <c r="C227" i="35"/>
  <c r="D227" i="35"/>
  <c r="E227" i="35"/>
  <c r="F227" i="35"/>
  <c r="G227" i="35"/>
  <c r="H227" i="35"/>
  <c r="I227" i="35"/>
  <c r="J227" i="35"/>
  <c r="K227" i="35"/>
  <c r="L227" i="35"/>
  <c r="M227" i="35"/>
  <c r="N227" i="35"/>
  <c r="O227" i="35"/>
  <c r="P227" i="35"/>
  <c r="Q227" i="35"/>
  <c r="R227" i="35"/>
  <c r="S227" i="35"/>
  <c r="T227" i="35"/>
  <c r="U227" i="35"/>
  <c r="V227" i="35"/>
  <c r="Y227" i="35"/>
  <c r="D228" i="35"/>
  <c r="H228" i="35"/>
  <c r="I228" i="35"/>
  <c r="O228" i="35"/>
  <c r="Y228" i="35"/>
  <c r="C229" i="35"/>
  <c r="D229" i="35"/>
  <c r="E229" i="35"/>
  <c r="F229" i="35"/>
  <c r="G229" i="35"/>
  <c r="H229" i="35"/>
  <c r="I229" i="35"/>
  <c r="J229" i="35"/>
  <c r="K229" i="35"/>
  <c r="L229" i="35"/>
  <c r="M229" i="35"/>
  <c r="N229" i="35"/>
  <c r="O229" i="35"/>
  <c r="P229" i="35"/>
  <c r="Q229" i="35"/>
  <c r="R229" i="35"/>
  <c r="S229" i="35"/>
  <c r="T229" i="35"/>
  <c r="U229" i="35"/>
  <c r="V229" i="35"/>
  <c r="Y229" i="35"/>
  <c r="D230" i="35"/>
  <c r="H230" i="35"/>
  <c r="I230" i="35"/>
  <c r="O230" i="35"/>
  <c r="Y230" i="35"/>
  <c r="C231" i="35"/>
  <c r="D231" i="35"/>
  <c r="E231" i="35"/>
  <c r="F231" i="35"/>
  <c r="G231" i="35"/>
  <c r="H231" i="35"/>
  <c r="I231" i="35"/>
  <c r="J231" i="35"/>
  <c r="K231" i="35"/>
  <c r="L231" i="35"/>
  <c r="M231" i="35"/>
  <c r="N231" i="35"/>
  <c r="O231" i="35"/>
  <c r="P231" i="35"/>
  <c r="Q231" i="35"/>
  <c r="R231" i="35"/>
  <c r="S231" i="35"/>
  <c r="T231" i="35"/>
  <c r="U231" i="35"/>
  <c r="V231" i="35"/>
  <c r="Y231" i="35"/>
  <c r="D232" i="35"/>
  <c r="H232" i="35"/>
  <c r="I232" i="35"/>
  <c r="O232" i="35"/>
  <c r="Y232" i="35"/>
  <c r="C233" i="35"/>
  <c r="D233" i="35"/>
  <c r="E233" i="35"/>
  <c r="F233" i="35"/>
  <c r="G233" i="35"/>
  <c r="H233" i="35"/>
  <c r="I233" i="35"/>
  <c r="J233" i="35"/>
  <c r="K233" i="35"/>
  <c r="L233" i="35"/>
  <c r="M233" i="35"/>
  <c r="N233" i="35"/>
  <c r="O233" i="35"/>
  <c r="P233" i="35"/>
  <c r="Q233" i="35"/>
  <c r="R233" i="35"/>
  <c r="S233" i="35"/>
  <c r="T233" i="35"/>
  <c r="U233" i="35"/>
  <c r="V233" i="35"/>
  <c r="Y233" i="35"/>
  <c r="D234" i="35"/>
  <c r="H234" i="35"/>
  <c r="I234" i="35"/>
  <c r="O234" i="35"/>
  <c r="Y234" i="35"/>
  <c r="C235" i="35"/>
  <c r="D235" i="35"/>
  <c r="E235" i="35"/>
  <c r="F235" i="35"/>
  <c r="G235" i="35"/>
  <c r="H235" i="35"/>
  <c r="I235" i="35"/>
  <c r="J235" i="35"/>
  <c r="K235" i="35"/>
  <c r="L235" i="35"/>
  <c r="M235" i="35"/>
  <c r="N235" i="35"/>
  <c r="O235" i="35"/>
  <c r="P235" i="35"/>
  <c r="Q235" i="35"/>
  <c r="R235" i="35"/>
  <c r="S235" i="35"/>
  <c r="T235" i="35"/>
  <c r="U235" i="35"/>
  <c r="V235" i="35"/>
  <c r="Y235" i="35"/>
  <c r="D236" i="35"/>
  <c r="I236" i="35"/>
  <c r="O236" i="35"/>
  <c r="Y236" i="35"/>
  <c r="C237" i="35"/>
  <c r="D237" i="35"/>
  <c r="E237" i="35"/>
  <c r="F237" i="35"/>
  <c r="G237" i="35"/>
  <c r="H237" i="35"/>
  <c r="I237" i="35"/>
  <c r="J237" i="35"/>
  <c r="K237" i="35"/>
  <c r="L237" i="35"/>
  <c r="M237" i="35"/>
  <c r="N237" i="35"/>
  <c r="O237" i="35"/>
  <c r="P237" i="35"/>
  <c r="Q237" i="35"/>
  <c r="R237" i="35"/>
  <c r="S237" i="35"/>
  <c r="T237" i="35"/>
  <c r="U237" i="35"/>
  <c r="V237" i="35"/>
  <c r="Y237" i="35"/>
  <c r="D238" i="35"/>
  <c r="I238" i="35"/>
  <c r="O238" i="35"/>
  <c r="Y238" i="35"/>
  <c r="C239" i="35"/>
  <c r="D239" i="35"/>
  <c r="E239" i="35"/>
  <c r="F239" i="35"/>
  <c r="G239" i="35"/>
  <c r="H239" i="35"/>
  <c r="I239" i="35"/>
  <c r="J239" i="35"/>
  <c r="K239" i="35"/>
  <c r="L239" i="35"/>
  <c r="M239" i="35"/>
  <c r="N239" i="35"/>
  <c r="O239" i="35"/>
  <c r="P239" i="35"/>
  <c r="Q239" i="35"/>
  <c r="R239" i="35"/>
  <c r="S239" i="35"/>
  <c r="T239" i="35"/>
  <c r="U239" i="35"/>
  <c r="V239" i="35"/>
  <c r="Y239" i="35"/>
  <c r="D240" i="35"/>
  <c r="H240" i="35"/>
  <c r="I240" i="35"/>
  <c r="O240" i="35"/>
  <c r="Y240" i="35"/>
  <c r="C241" i="35"/>
  <c r="D241" i="35"/>
  <c r="E241" i="35"/>
  <c r="F241" i="35"/>
  <c r="G241" i="35"/>
  <c r="H241" i="35"/>
  <c r="I241" i="35"/>
  <c r="J241" i="35"/>
  <c r="K241" i="35"/>
  <c r="L241" i="35"/>
  <c r="M241" i="35"/>
  <c r="N241" i="35"/>
  <c r="O241" i="35"/>
  <c r="P241" i="35"/>
  <c r="Q241" i="35"/>
  <c r="R241" i="35"/>
  <c r="S241" i="35"/>
  <c r="T241" i="35"/>
  <c r="U241" i="35"/>
  <c r="V241" i="35"/>
  <c r="Y241" i="35"/>
  <c r="D242" i="35"/>
  <c r="H242" i="35"/>
  <c r="I242" i="35"/>
  <c r="O242" i="35"/>
  <c r="Y242" i="35"/>
  <c r="C243" i="35"/>
  <c r="D243" i="35"/>
  <c r="E243" i="35"/>
  <c r="F243" i="35"/>
  <c r="G243" i="35"/>
  <c r="H243" i="35"/>
  <c r="I243" i="35"/>
  <c r="J243" i="35"/>
  <c r="K243" i="35"/>
  <c r="L243" i="35"/>
  <c r="M243" i="35"/>
  <c r="N243" i="35"/>
  <c r="O243" i="35"/>
  <c r="P243" i="35"/>
  <c r="Q243" i="35"/>
  <c r="R243" i="35"/>
  <c r="S243" i="35"/>
  <c r="T243" i="35"/>
  <c r="U243" i="35"/>
  <c r="V243" i="35"/>
  <c r="Y243" i="35"/>
  <c r="D244" i="35"/>
  <c r="I244" i="35"/>
  <c r="O244" i="35"/>
  <c r="Y244" i="35"/>
  <c r="C245" i="35"/>
  <c r="D245" i="35"/>
  <c r="E245" i="35"/>
  <c r="F245" i="35"/>
  <c r="G245" i="35"/>
  <c r="H245" i="35"/>
  <c r="I245" i="35"/>
  <c r="J245" i="35"/>
  <c r="K245" i="35"/>
  <c r="L245" i="35"/>
  <c r="M245" i="35"/>
  <c r="N245" i="35"/>
  <c r="O245" i="35"/>
  <c r="P245" i="35"/>
  <c r="Q245" i="35"/>
  <c r="R245" i="35"/>
  <c r="S245" i="35"/>
  <c r="T245" i="35"/>
  <c r="U245" i="35"/>
  <c r="V245" i="35"/>
  <c r="Y245" i="35"/>
  <c r="D246" i="35"/>
  <c r="H246" i="35"/>
  <c r="I246" i="35"/>
  <c r="O246" i="35"/>
  <c r="Y246" i="35"/>
  <c r="C247" i="35"/>
  <c r="D247" i="35"/>
  <c r="E247" i="35"/>
  <c r="F247" i="35"/>
  <c r="G247" i="35"/>
  <c r="H247" i="35"/>
  <c r="I247" i="35"/>
  <c r="J247" i="35"/>
  <c r="K247" i="35"/>
  <c r="L247" i="35"/>
  <c r="M247" i="35"/>
  <c r="N247" i="35"/>
  <c r="O247" i="35"/>
  <c r="P247" i="35"/>
  <c r="Q247" i="35"/>
  <c r="R247" i="35"/>
  <c r="S247" i="35"/>
  <c r="T247" i="35"/>
  <c r="U247" i="35"/>
  <c r="V247" i="35"/>
  <c r="Y247" i="35"/>
  <c r="D248" i="35"/>
  <c r="I248" i="35"/>
  <c r="O248" i="35"/>
  <c r="Y248" i="35"/>
  <c r="C249" i="35"/>
  <c r="D249" i="35"/>
  <c r="E249" i="35"/>
  <c r="F249" i="35"/>
  <c r="G249" i="35"/>
  <c r="H249" i="35"/>
  <c r="I249" i="35"/>
  <c r="J249" i="35"/>
  <c r="K249" i="35"/>
  <c r="L249" i="35"/>
  <c r="M249" i="35"/>
  <c r="N249" i="35"/>
  <c r="O249" i="35"/>
  <c r="P249" i="35"/>
  <c r="Q249" i="35"/>
  <c r="R249" i="35"/>
  <c r="S249" i="35"/>
  <c r="T249" i="35"/>
  <c r="U249" i="35"/>
  <c r="V249" i="35"/>
  <c r="Y249" i="35"/>
  <c r="D250" i="35"/>
  <c r="H250" i="35"/>
  <c r="I250" i="35"/>
  <c r="O250" i="35"/>
  <c r="Y250" i="35"/>
  <c r="C251" i="35"/>
  <c r="D251" i="35"/>
  <c r="E251" i="35"/>
  <c r="F251" i="35"/>
  <c r="G251" i="35"/>
  <c r="H251" i="35"/>
  <c r="I251" i="35"/>
  <c r="J251" i="35"/>
  <c r="K251" i="35"/>
  <c r="L251" i="35"/>
  <c r="M251" i="35"/>
  <c r="N251" i="35"/>
  <c r="O251" i="35"/>
  <c r="P251" i="35"/>
  <c r="Q251" i="35"/>
  <c r="R251" i="35"/>
  <c r="S251" i="35"/>
  <c r="T251" i="35"/>
  <c r="U251" i="35"/>
  <c r="V251" i="35"/>
  <c r="Y251" i="35"/>
  <c r="D252" i="35"/>
  <c r="I252" i="35"/>
  <c r="O252" i="35"/>
  <c r="Y252" i="35"/>
  <c r="C253" i="35"/>
  <c r="D253" i="35"/>
  <c r="E253" i="35"/>
  <c r="F253" i="35"/>
  <c r="G253" i="35"/>
  <c r="H253" i="35"/>
  <c r="I253" i="35"/>
  <c r="J253" i="35"/>
  <c r="K253" i="35"/>
  <c r="L253" i="35"/>
  <c r="M253" i="35"/>
  <c r="N253" i="35"/>
  <c r="O253" i="35"/>
  <c r="P253" i="35"/>
  <c r="Q253" i="35"/>
  <c r="R253" i="35"/>
  <c r="S253" i="35"/>
  <c r="T253" i="35"/>
  <c r="V253" i="35"/>
  <c r="Y253" i="35"/>
  <c r="C255" i="35"/>
  <c r="D255" i="35"/>
  <c r="E255" i="35"/>
  <c r="F255" i="35"/>
  <c r="G255" i="35"/>
  <c r="H255" i="35"/>
  <c r="I255" i="35"/>
  <c r="J255" i="35"/>
  <c r="K255" i="35"/>
  <c r="L255" i="35"/>
  <c r="M255" i="35"/>
  <c r="N255" i="35"/>
  <c r="O255" i="35"/>
  <c r="P255" i="35"/>
  <c r="Q255" i="35"/>
  <c r="R255" i="35"/>
  <c r="S255" i="35"/>
  <c r="T255" i="35"/>
  <c r="U255" i="35"/>
  <c r="V255" i="35"/>
  <c r="Y255" i="35"/>
  <c r="D256" i="35"/>
  <c r="H256" i="35"/>
  <c r="I256" i="35"/>
  <c r="O256" i="35"/>
  <c r="Y256" i="35"/>
  <c r="C257" i="35"/>
  <c r="D257" i="35"/>
  <c r="E257" i="35"/>
  <c r="F257" i="35"/>
  <c r="G257" i="35"/>
  <c r="H257" i="35"/>
  <c r="I257" i="35"/>
  <c r="J257" i="35"/>
  <c r="K257" i="35"/>
  <c r="L257" i="35"/>
  <c r="M257" i="35"/>
  <c r="N257" i="35"/>
  <c r="O257" i="35"/>
  <c r="P257" i="35"/>
  <c r="Q257" i="35"/>
  <c r="R257" i="35"/>
  <c r="S257" i="35"/>
  <c r="T257" i="35"/>
  <c r="U257" i="35"/>
  <c r="V257" i="35"/>
  <c r="Y257" i="35"/>
  <c r="D258" i="35"/>
  <c r="H258" i="35"/>
  <c r="I258" i="35"/>
  <c r="O258" i="35"/>
  <c r="Y258" i="35"/>
  <c r="C259" i="35"/>
  <c r="D259" i="35"/>
  <c r="E259" i="35"/>
  <c r="F259" i="35"/>
  <c r="G259" i="35"/>
  <c r="H259" i="35"/>
  <c r="I259" i="35"/>
  <c r="J259" i="35"/>
  <c r="K259" i="35"/>
  <c r="L259" i="35"/>
  <c r="M259" i="35"/>
  <c r="N259" i="35"/>
  <c r="O259" i="35"/>
  <c r="P259" i="35"/>
  <c r="Q259" i="35"/>
  <c r="R259" i="35"/>
  <c r="S259" i="35"/>
  <c r="T259" i="35"/>
  <c r="U259" i="35"/>
  <c r="V259" i="35"/>
  <c r="Y259" i="35"/>
  <c r="D260" i="35"/>
  <c r="I260" i="35"/>
  <c r="O260" i="35"/>
  <c r="Y260" i="35"/>
  <c r="C261" i="35"/>
  <c r="D261" i="35"/>
  <c r="E261" i="35"/>
  <c r="F261" i="35"/>
  <c r="G261" i="35"/>
  <c r="H261" i="35"/>
  <c r="I261" i="35"/>
  <c r="J261" i="35"/>
  <c r="K261" i="35"/>
  <c r="L261" i="35"/>
  <c r="M261" i="35"/>
  <c r="N261" i="35"/>
  <c r="O261" i="35"/>
  <c r="P261" i="35"/>
  <c r="Q261" i="35"/>
  <c r="R261" i="35"/>
  <c r="S261" i="35"/>
  <c r="T261" i="35"/>
  <c r="U261" i="35"/>
  <c r="V261" i="35"/>
  <c r="Y261" i="35"/>
  <c r="D262" i="35"/>
  <c r="H262" i="35"/>
  <c r="I262" i="35"/>
  <c r="O262" i="35"/>
  <c r="Y262" i="35"/>
  <c r="C263" i="35"/>
  <c r="D263" i="35"/>
  <c r="E263" i="35"/>
  <c r="F263" i="35"/>
  <c r="G263" i="35"/>
  <c r="H263" i="35"/>
  <c r="I263" i="35"/>
  <c r="J263" i="35"/>
  <c r="K263" i="35"/>
  <c r="L263" i="35"/>
  <c r="M263" i="35"/>
  <c r="N263" i="35"/>
  <c r="O263" i="35"/>
  <c r="P263" i="35"/>
  <c r="Q263" i="35"/>
  <c r="R263" i="35"/>
  <c r="S263" i="35"/>
  <c r="T263" i="35"/>
  <c r="U263" i="35"/>
  <c r="V263" i="35"/>
  <c r="Y263" i="35"/>
  <c r="C265" i="35"/>
  <c r="D265" i="35"/>
  <c r="E265" i="35"/>
  <c r="F265" i="35"/>
  <c r="G265" i="35"/>
  <c r="H265" i="35"/>
  <c r="I265" i="35"/>
  <c r="J265" i="35"/>
  <c r="K265" i="35"/>
  <c r="L265" i="35"/>
  <c r="M265" i="35"/>
  <c r="N265" i="35"/>
  <c r="O265" i="35"/>
  <c r="P265" i="35"/>
  <c r="Q265" i="35"/>
  <c r="R265" i="35"/>
  <c r="S265" i="35"/>
  <c r="T265" i="35"/>
  <c r="U265" i="35"/>
  <c r="V265" i="35"/>
  <c r="Y265" i="35"/>
  <c r="D266" i="35"/>
  <c r="H266" i="35"/>
  <c r="I266" i="35"/>
  <c r="O266" i="35"/>
  <c r="Y266" i="35"/>
  <c r="C267" i="35"/>
  <c r="D267" i="35"/>
  <c r="E267" i="35"/>
  <c r="F267" i="35"/>
  <c r="G267" i="35"/>
  <c r="H267" i="35"/>
  <c r="I267" i="35"/>
  <c r="J267" i="35"/>
  <c r="K267" i="35"/>
  <c r="L267" i="35"/>
  <c r="M267" i="35"/>
  <c r="N267" i="35"/>
  <c r="O267" i="35"/>
  <c r="P267" i="35"/>
  <c r="Q267" i="35"/>
  <c r="R267" i="35"/>
  <c r="S267" i="35"/>
  <c r="T267" i="35"/>
  <c r="U267" i="35"/>
  <c r="V267" i="35"/>
  <c r="Y267" i="35"/>
  <c r="D268" i="35"/>
  <c r="H268" i="35"/>
  <c r="I268" i="35"/>
  <c r="O268" i="35"/>
  <c r="Y268" i="35"/>
  <c r="C269" i="35"/>
  <c r="D269" i="35"/>
  <c r="E269" i="35"/>
  <c r="F269" i="35"/>
  <c r="G269" i="35"/>
  <c r="H269" i="35"/>
  <c r="I269" i="35"/>
  <c r="J269" i="35"/>
  <c r="K269" i="35"/>
  <c r="L269" i="35"/>
  <c r="M269" i="35"/>
  <c r="N269" i="35"/>
  <c r="O269" i="35"/>
  <c r="P269" i="35"/>
  <c r="Q269" i="35"/>
  <c r="R269" i="35"/>
  <c r="S269" i="35"/>
  <c r="T269" i="35"/>
  <c r="U269" i="35"/>
  <c r="V269" i="35"/>
  <c r="Y269" i="35"/>
  <c r="D270" i="35"/>
  <c r="I270" i="35"/>
  <c r="O270" i="35"/>
  <c r="Y270" i="35"/>
  <c r="C271" i="35"/>
  <c r="D271" i="35"/>
  <c r="E271" i="35"/>
  <c r="F271" i="35"/>
  <c r="G271" i="35"/>
  <c r="H271" i="35"/>
  <c r="I271" i="35"/>
  <c r="J271" i="35"/>
  <c r="K271" i="35"/>
  <c r="L271" i="35"/>
  <c r="M271" i="35"/>
  <c r="N271" i="35"/>
  <c r="O271" i="35"/>
  <c r="P271" i="35"/>
  <c r="Q271" i="35"/>
  <c r="R271" i="35"/>
  <c r="S271" i="35"/>
  <c r="T271" i="35"/>
  <c r="U271" i="35"/>
  <c r="V271" i="35"/>
  <c r="Y271" i="35"/>
  <c r="D272" i="35"/>
  <c r="I272" i="35"/>
  <c r="O272" i="35"/>
  <c r="Y272" i="35"/>
  <c r="C273" i="35"/>
  <c r="D273" i="35"/>
  <c r="E273" i="35"/>
  <c r="F273" i="35"/>
  <c r="G273" i="35"/>
  <c r="H273" i="35"/>
  <c r="I273" i="35"/>
  <c r="J273" i="35"/>
  <c r="K273" i="35"/>
  <c r="L273" i="35"/>
  <c r="M273" i="35"/>
  <c r="N273" i="35"/>
  <c r="O273" i="35"/>
  <c r="P273" i="35"/>
  <c r="Q273" i="35"/>
  <c r="R273" i="35"/>
  <c r="S273" i="35"/>
  <c r="T273" i="35"/>
  <c r="U273" i="35"/>
  <c r="V273" i="35"/>
  <c r="Y273" i="35"/>
  <c r="D274" i="35"/>
  <c r="H274" i="35"/>
  <c r="I274" i="35"/>
  <c r="O274" i="35"/>
  <c r="Y274" i="35"/>
  <c r="C275" i="35"/>
  <c r="D275" i="35"/>
  <c r="E275" i="35"/>
  <c r="F275" i="35"/>
  <c r="G275" i="35"/>
  <c r="H275" i="35"/>
  <c r="I275" i="35"/>
  <c r="J275" i="35"/>
  <c r="K275" i="35"/>
  <c r="L275" i="35"/>
  <c r="M275" i="35"/>
  <c r="N275" i="35"/>
  <c r="O275" i="35"/>
  <c r="P275" i="35"/>
  <c r="Q275" i="35"/>
  <c r="R275" i="35"/>
  <c r="S275" i="35"/>
  <c r="T275" i="35"/>
  <c r="U275" i="35"/>
  <c r="V275" i="35"/>
  <c r="Y275" i="35"/>
  <c r="D276" i="35"/>
  <c r="H276" i="35"/>
  <c r="I276" i="35"/>
  <c r="O276" i="35"/>
  <c r="Y276" i="35"/>
  <c r="C277" i="35"/>
  <c r="D277" i="35"/>
  <c r="E277" i="35"/>
  <c r="F277" i="35"/>
  <c r="G277" i="35"/>
  <c r="H277" i="35"/>
  <c r="I277" i="35"/>
  <c r="J277" i="35"/>
  <c r="K277" i="35"/>
  <c r="L277" i="35"/>
  <c r="M277" i="35"/>
  <c r="N277" i="35"/>
  <c r="O277" i="35"/>
  <c r="P277" i="35"/>
  <c r="Q277" i="35"/>
  <c r="R277" i="35"/>
  <c r="S277" i="35"/>
  <c r="T277" i="35"/>
  <c r="U277" i="35"/>
  <c r="V277" i="35"/>
  <c r="Y277" i="35"/>
  <c r="D278" i="35"/>
  <c r="H278" i="35"/>
  <c r="O278" i="35"/>
  <c r="Y278" i="35"/>
  <c r="C279" i="35"/>
  <c r="D279" i="35"/>
  <c r="E279" i="35"/>
  <c r="F279" i="35"/>
  <c r="G279" i="35"/>
  <c r="H279" i="35"/>
  <c r="I279" i="35"/>
  <c r="J279" i="35"/>
  <c r="K279" i="35"/>
  <c r="L279" i="35"/>
  <c r="M279" i="35"/>
  <c r="N279" i="35"/>
  <c r="O279" i="35"/>
  <c r="P279" i="35"/>
  <c r="Q279" i="35"/>
  <c r="R279" i="35"/>
  <c r="S279" i="35"/>
  <c r="T279" i="35"/>
  <c r="U279" i="35"/>
  <c r="V279" i="35"/>
  <c r="Y279" i="35"/>
  <c r="D280" i="35"/>
  <c r="H280" i="35"/>
  <c r="I280" i="35"/>
  <c r="O280" i="35"/>
  <c r="Y280" i="35"/>
  <c r="C281" i="35"/>
  <c r="D281" i="35"/>
  <c r="E281" i="35"/>
  <c r="F281" i="35"/>
  <c r="G281" i="35"/>
  <c r="H281" i="35"/>
  <c r="I281" i="35"/>
  <c r="J281" i="35"/>
  <c r="K281" i="35"/>
  <c r="L281" i="35"/>
  <c r="M281" i="35"/>
  <c r="N281" i="35"/>
  <c r="O281" i="35"/>
  <c r="P281" i="35"/>
  <c r="Q281" i="35"/>
  <c r="R281" i="35"/>
  <c r="S281" i="35"/>
  <c r="T281" i="35"/>
  <c r="U281" i="35"/>
  <c r="V281" i="35"/>
  <c r="Y281" i="35"/>
  <c r="D282" i="35"/>
  <c r="I282" i="35"/>
  <c r="O282" i="35"/>
  <c r="Y282" i="35"/>
  <c r="C283" i="35"/>
  <c r="D283" i="35"/>
  <c r="E283" i="35"/>
  <c r="F283" i="35"/>
  <c r="G283" i="35"/>
  <c r="H283" i="35"/>
  <c r="I283" i="35"/>
  <c r="J283" i="35"/>
  <c r="K283" i="35"/>
  <c r="L283" i="35"/>
  <c r="M283" i="35"/>
  <c r="N283" i="35"/>
  <c r="O283" i="35"/>
  <c r="P283" i="35"/>
  <c r="Q283" i="35"/>
  <c r="R283" i="35"/>
  <c r="S283" i="35"/>
  <c r="T283" i="35"/>
  <c r="U283" i="35"/>
  <c r="V283" i="35"/>
  <c r="Y283" i="35"/>
  <c r="D285" i="35"/>
  <c r="H285" i="35"/>
  <c r="I285" i="35"/>
  <c r="O285" i="35"/>
  <c r="C286" i="35"/>
  <c r="D286" i="35"/>
  <c r="E286" i="35"/>
  <c r="F286" i="35"/>
  <c r="G286" i="35"/>
  <c r="H286" i="35"/>
  <c r="I286" i="35"/>
  <c r="J286" i="35"/>
  <c r="K286" i="35"/>
  <c r="L286" i="35"/>
  <c r="M286" i="35"/>
  <c r="N286" i="35"/>
  <c r="O286" i="35"/>
  <c r="P286" i="35"/>
  <c r="Q286" i="35"/>
  <c r="R286" i="35"/>
  <c r="S286" i="35"/>
  <c r="T286" i="35"/>
  <c r="U286" i="35"/>
  <c r="V286" i="35"/>
  <c r="C8" i="87"/>
  <c r="D8" i="87"/>
  <c r="E8" i="87"/>
  <c r="H8" i="87"/>
  <c r="I8" i="87"/>
  <c r="J8" i="87"/>
  <c r="K8" i="87"/>
  <c r="L8" i="87"/>
  <c r="M8" i="87"/>
  <c r="N8" i="87"/>
  <c r="C19" i="87"/>
  <c r="D19" i="87"/>
  <c r="E19" i="87"/>
  <c r="H19" i="87"/>
  <c r="I19" i="87"/>
  <c r="J19" i="87"/>
  <c r="K19" i="87"/>
  <c r="L19" i="87"/>
  <c r="M19" i="87"/>
  <c r="N19" i="87"/>
  <c r="P19" i="87"/>
  <c r="W19" i="87"/>
  <c r="Y19" i="87"/>
  <c r="Z19" i="87"/>
  <c r="AA19" i="87"/>
  <c r="AD19" i="87"/>
  <c r="AE19" i="87"/>
  <c r="AF19" i="87"/>
  <c r="AG19" i="87"/>
  <c r="AH19" i="87"/>
  <c r="AI19" i="87"/>
  <c r="AJ19" i="87"/>
  <c r="AL19" i="87"/>
  <c r="AS19" i="87"/>
  <c r="C20" i="87"/>
  <c r="D20" i="87"/>
  <c r="E20" i="87"/>
  <c r="H20" i="87"/>
  <c r="I20" i="87"/>
  <c r="J20" i="87"/>
  <c r="K20" i="87"/>
  <c r="L20" i="87"/>
  <c r="M20" i="87"/>
  <c r="N20" i="87"/>
  <c r="P20" i="87"/>
  <c r="W20" i="87"/>
  <c r="Y20" i="87"/>
  <c r="Z20" i="87"/>
  <c r="AA20" i="87"/>
  <c r="AD20" i="87"/>
  <c r="AE20" i="87"/>
  <c r="AF20" i="87"/>
  <c r="AG20" i="87"/>
  <c r="AH20" i="87"/>
  <c r="AI20" i="87"/>
  <c r="AJ20" i="87"/>
  <c r="AL20" i="87"/>
  <c r="AS20" i="87"/>
  <c r="C21" i="87"/>
  <c r="D21" i="87"/>
  <c r="E21" i="87"/>
  <c r="H21" i="87"/>
  <c r="I21" i="87"/>
  <c r="J21" i="87"/>
  <c r="K21" i="87"/>
  <c r="L21" i="87"/>
  <c r="M21" i="87"/>
  <c r="N21" i="87"/>
  <c r="P21" i="87"/>
  <c r="W21" i="87"/>
  <c r="Y21" i="87"/>
  <c r="Z21" i="87"/>
  <c r="AA21" i="87"/>
  <c r="AD21" i="87"/>
  <c r="AE21" i="87"/>
  <c r="AF21" i="87"/>
  <c r="AG21" i="87"/>
  <c r="AH21" i="87"/>
  <c r="AI21" i="87"/>
  <c r="AJ21" i="87"/>
  <c r="AL21" i="87"/>
  <c r="AS21" i="87"/>
  <c r="C22" i="87"/>
  <c r="D22" i="87"/>
  <c r="E22" i="87"/>
  <c r="H22" i="87"/>
  <c r="I22" i="87"/>
  <c r="J22" i="87"/>
  <c r="K22" i="87"/>
  <c r="L22" i="87"/>
  <c r="M22" i="87"/>
  <c r="N22" i="87"/>
  <c r="P22" i="87"/>
  <c r="W22" i="87"/>
  <c r="Y22" i="87"/>
  <c r="Z22" i="87"/>
  <c r="AA22" i="87"/>
  <c r="AD22" i="87"/>
  <c r="AE22" i="87"/>
  <c r="AF22" i="87"/>
  <c r="AG22" i="87"/>
  <c r="AH22" i="87"/>
  <c r="AI22" i="87"/>
  <c r="AJ22" i="87"/>
  <c r="AL22" i="87"/>
  <c r="AS22" i="87"/>
  <c r="C23" i="87"/>
  <c r="D23" i="87"/>
  <c r="E23" i="87"/>
  <c r="H23" i="87"/>
  <c r="I23" i="87"/>
  <c r="J23" i="87"/>
  <c r="K23" i="87"/>
  <c r="L23" i="87"/>
  <c r="M23" i="87"/>
  <c r="N23" i="87"/>
  <c r="P23" i="87"/>
  <c r="W23" i="87"/>
  <c r="Y23" i="87"/>
  <c r="Z23" i="87"/>
  <c r="AA23" i="87"/>
  <c r="AD23" i="87"/>
  <c r="AE23" i="87"/>
  <c r="AF23" i="87"/>
  <c r="AG23" i="87"/>
  <c r="AH23" i="87"/>
  <c r="AI23" i="87"/>
  <c r="AJ23" i="87"/>
  <c r="AL23" i="87"/>
  <c r="AS23" i="87"/>
  <c r="C24" i="87"/>
  <c r="D24" i="87"/>
  <c r="E24" i="87"/>
  <c r="H24" i="87"/>
  <c r="I24" i="87"/>
  <c r="J24" i="87"/>
  <c r="K24" i="87"/>
  <c r="L24" i="87"/>
  <c r="M24" i="87"/>
  <c r="N24" i="87"/>
  <c r="P24" i="87"/>
  <c r="W24" i="87"/>
  <c r="Y24" i="87"/>
  <c r="Z24" i="87"/>
  <c r="AA24" i="87"/>
  <c r="AD24" i="87"/>
  <c r="AE24" i="87"/>
  <c r="AF24" i="87"/>
  <c r="AG24" i="87"/>
  <c r="AH24" i="87"/>
  <c r="AI24" i="87"/>
  <c r="AJ24" i="87"/>
  <c r="AL24" i="87"/>
  <c r="AS24" i="87"/>
  <c r="C25" i="87"/>
  <c r="D25" i="87"/>
  <c r="E25" i="87"/>
  <c r="H25" i="87"/>
  <c r="I25" i="87"/>
  <c r="J25" i="87"/>
  <c r="K25" i="87"/>
  <c r="L25" i="87"/>
  <c r="M25" i="87"/>
  <c r="N25" i="87"/>
  <c r="P25" i="87"/>
  <c r="W25" i="87"/>
  <c r="Y25" i="87"/>
  <c r="Z25" i="87"/>
  <c r="AA25" i="87"/>
  <c r="AD25" i="87"/>
  <c r="AE25" i="87"/>
  <c r="AF25" i="87"/>
  <c r="AG25" i="87"/>
  <c r="AH25" i="87"/>
  <c r="AI25" i="87"/>
  <c r="AJ25" i="87"/>
  <c r="AL25" i="87"/>
  <c r="AS25" i="87"/>
  <c r="C26" i="87"/>
  <c r="D26" i="87"/>
  <c r="E26" i="87"/>
  <c r="H26" i="87"/>
  <c r="I26" i="87"/>
  <c r="J26" i="87"/>
  <c r="K26" i="87"/>
  <c r="L26" i="87"/>
  <c r="M26" i="87"/>
  <c r="N26" i="87"/>
  <c r="P26" i="87"/>
  <c r="W26" i="87"/>
  <c r="Y26" i="87"/>
  <c r="Z26" i="87"/>
  <c r="AA26" i="87"/>
  <c r="AD26" i="87"/>
  <c r="AE26" i="87"/>
  <c r="AF26" i="87"/>
  <c r="AG26" i="87"/>
  <c r="AH26" i="87"/>
  <c r="AI26" i="87"/>
  <c r="AJ26" i="87"/>
  <c r="AL26" i="87"/>
  <c r="AS26" i="87"/>
  <c r="C27" i="87"/>
  <c r="D27" i="87"/>
  <c r="E27" i="87"/>
  <c r="H27" i="87"/>
  <c r="I27" i="87"/>
  <c r="J27" i="87"/>
  <c r="K27" i="87"/>
  <c r="L27" i="87"/>
  <c r="M27" i="87"/>
  <c r="N27" i="87"/>
  <c r="P27" i="87"/>
  <c r="W27" i="87"/>
  <c r="Y27" i="87"/>
  <c r="Z27" i="87"/>
  <c r="AA27" i="87"/>
  <c r="AD27" i="87"/>
  <c r="AE27" i="87"/>
  <c r="AF27" i="87"/>
  <c r="AG27" i="87"/>
  <c r="AH27" i="87"/>
  <c r="AI27" i="87"/>
  <c r="AJ27" i="87"/>
  <c r="AL27" i="87"/>
  <c r="AS27" i="87"/>
  <c r="C28" i="87"/>
  <c r="D28" i="87"/>
  <c r="E28" i="87"/>
  <c r="H28" i="87"/>
  <c r="I28" i="87"/>
  <c r="J28" i="87"/>
  <c r="K28" i="87"/>
  <c r="L28" i="87"/>
  <c r="M28" i="87"/>
  <c r="N28" i="87"/>
  <c r="P28" i="87"/>
  <c r="W28" i="87"/>
  <c r="Y28" i="87"/>
  <c r="Z28" i="87"/>
  <c r="AA28" i="87"/>
  <c r="AD28" i="87"/>
  <c r="AE28" i="87"/>
  <c r="AF28" i="87"/>
  <c r="AG28" i="87"/>
  <c r="AH28" i="87"/>
  <c r="AI28" i="87"/>
  <c r="AJ28" i="87"/>
  <c r="AL28" i="87"/>
  <c r="AS28" i="87"/>
  <c r="C29" i="87"/>
  <c r="D29" i="87"/>
  <c r="E29" i="87"/>
  <c r="H29" i="87"/>
  <c r="I29" i="87"/>
  <c r="J29" i="87"/>
  <c r="K29" i="87"/>
  <c r="L29" i="87"/>
  <c r="M29" i="87"/>
  <c r="N29" i="87"/>
  <c r="P29" i="87"/>
  <c r="W29" i="87"/>
  <c r="Y29" i="87"/>
  <c r="Z29" i="87"/>
  <c r="AA29" i="87"/>
  <c r="AD29" i="87"/>
  <c r="AE29" i="87"/>
  <c r="AF29" i="87"/>
  <c r="AG29" i="87"/>
  <c r="AH29" i="87"/>
  <c r="AI29" i="87"/>
  <c r="AJ29" i="87"/>
  <c r="AL29" i="87"/>
  <c r="AS29" i="87"/>
  <c r="C30" i="87"/>
  <c r="D30" i="87"/>
  <c r="E30" i="87"/>
  <c r="H30" i="87"/>
  <c r="I30" i="87"/>
  <c r="J30" i="87"/>
  <c r="K30" i="87"/>
  <c r="L30" i="87"/>
  <c r="M30" i="87"/>
  <c r="N30" i="87"/>
  <c r="P30" i="87"/>
  <c r="W30" i="87"/>
  <c r="Y30" i="87"/>
  <c r="Z30" i="87"/>
  <c r="AA30" i="87"/>
  <c r="AD30" i="87"/>
  <c r="AE30" i="87"/>
  <c r="AF30" i="87"/>
  <c r="AG30" i="87"/>
  <c r="AH30" i="87"/>
  <c r="AI30" i="87"/>
  <c r="AJ30" i="87"/>
  <c r="AL30" i="87"/>
  <c r="AS30" i="87"/>
  <c r="C31" i="87"/>
  <c r="D31" i="87"/>
  <c r="E31" i="87"/>
  <c r="H31" i="87"/>
  <c r="I31" i="87"/>
  <c r="J31" i="87"/>
  <c r="K31" i="87"/>
  <c r="L31" i="87"/>
  <c r="M31" i="87"/>
  <c r="N31" i="87"/>
  <c r="P31" i="87"/>
  <c r="W31" i="87"/>
  <c r="Y31" i="87"/>
  <c r="Z31" i="87"/>
  <c r="AA31" i="87"/>
  <c r="AD31" i="87"/>
  <c r="AE31" i="87"/>
  <c r="AF31" i="87"/>
  <c r="AG31" i="87"/>
  <c r="AH31" i="87"/>
  <c r="AI31" i="87"/>
  <c r="AJ31" i="87"/>
  <c r="AL31" i="87"/>
  <c r="AS31" i="87"/>
  <c r="C32" i="87"/>
  <c r="D32" i="87"/>
  <c r="E32" i="87"/>
  <c r="H32" i="87"/>
  <c r="I32" i="87"/>
  <c r="J32" i="87"/>
  <c r="K32" i="87"/>
  <c r="L32" i="87"/>
  <c r="M32" i="87"/>
  <c r="N32" i="87"/>
  <c r="P32" i="87"/>
  <c r="W32" i="87"/>
  <c r="Y32" i="87"/>
  <c r="Z32" i="87"/>
  <c r="AA32" i="87"/>
  <c r="AD32" i="87"/>
  <c r="AE32" i="87"/>
  <c r="AF32" i="87"/>
  <c r="AG32" i="87"/>
  <c r="AH32" i="87"/>
  <c r="AI32" i="87"/>
  <c r="AJ32" i="87"/>
  <c r="AL32" i="87"/>
  <c r="AS32" i="87"/>
  <c r="C33" i="87"/>
  <c r="D33" i="87"/>
  <c r="E33" i="87"/>
  <c r="H33" i="87"/>
  <c r="I33" i="87"/>
  <c r="J33" i="87"/>
  <c r="K33" i="87"/>
  <c r="L33" i="87"/>
  <c r="M33" i="87"/>
  <c r="N33" i="87"/>
  <c r="P33" i="87"/>
  <c r="W33" i="87"/>
  <c r="Y33" i="87"/>
  <c r="Z33" i="87"/>
  <c r="AA33" i="87"/>
  <c r="AD33" i="87"/>
  <c r="AE33" i="87"/>
  <c r="AF33" i="87"/>
  <c r="AG33" i="87"/>
  <c r="AH33" i="87"/>
  <c r="AI33" i="87"/>
  <c r="AJ33" i="87"/>
  <c r="AL33" i="87"/>
  <c r="AS33" i="87"/>
  <c r="C34" i="87"/>
  <c r="D34" i="87"/>
  <c r="E34" i="87"/>
  <c r="H34" i="87"/>
  <c r="I34" i="87"/>
  <c r="J34" i="87"/>
  <c r="K34" i="87"/>
  <c r="L34" i="87"/>
  <c r="M34" i="87"/>
  <c r="N34" i="87"/>
  <c r="P34" i="87"/>
  <c r="W34" i="87"/>
  <c r="Y34" i="87"/>
  <c r="Z34" i="87"/>
  <c r="AA34" i="87"/>
  <c r="AD34" i="87"/>
  <c r="AE34" i="87"/>
  <c r="AF34" i="87"/>
  <c r="AG34" i="87"/>
  <c r="AH34" i="87"/>
  <c r="AI34" i="87"/>
  <c r="AJ34" i="87"/>
  <c r="AL34" i="87"/>
  <c r="AS34" i="87"/>
  <c r="C35" i="87"/>
  <c r="D35" i="87"/>
  <c r="E35" i="87"/>
  <c r="H35" i="87"/>
  <c r="I35" i="87"/>
  <c r="J35" i="87"/>
  <c r="K35" i="87"/>
  <c r="L35" i="87"/>
  <c r="M35" i="87"/>
  <c r="N35" i="87"/>
  <c r="P35" i="87"/>
  <c r="W35" i="87"/>
  <c r="Y35" i="87"/>
  <c r="Z35" i="87"/>
  <c r="AA35" i="87"/>
  <c r="AD35" i="87"/>
  <c r="AE35" i="87"/>
  <c r="AF35" i="87"/>
  <c r="AG35" i="87"/>
  <c r="AH35" i="87"/>
  <c r="AI35" i="87"/>
  <c r="AJ35" i="87"/>
  <c r="AL35" i="87"/>
  <c r="AS35" i="87"/>
  <c r="C36" i="87"/>
  <c r="D36" i="87"/>
  <c r="E36" i="87"/>
  <c r="H36" i="87"/>
  <c r="I36" i="87"/>
  <c r="J36" i="87"/>
  <c r="K36" i="87"/>
  <c r="L36" i="87"/>
  <c r="M36" i="87"/>
  <c r="N36" i="87"/>
  <c r="P36" i="87"/>
  <c r="W36" i="87"/>
  <c r="Y36" i="87"/>
  <c r="Z36" i="87"/>
  <c r="AA36" i="87"/>
  <c r="AD36" i="87"/>
  <c r="AE36" i="87"/>
  <c r="AF36" i="87"/>
  <c r="AG36" i="87"/>
  <c r="AH36" i="87"/>
  <c r="AI36" i="87"/>
  <c r="AJ36" i="87"/>
  <c r="AL36" i="87"/>
  <c r="AS36" i="87"/>
  <c r="C37" i="87"/>
  <c r="D37" i="87"/>
  <c r="E37" i="87"/>
  <c r="H37" i="87"/>
  <c r="I37" i="87"/>
  <c r="J37" i="87"/>
  <c r="K37" i="87"/>
  <c r="L37" i="87"/>
  <c r="M37" i="87"/>
  <c r="N37" i="87"/>
  <c r="P37" i="87"/>
  <c r="W37" i="87"/>
  <c r="Y37" i="87"/>
  <c r="Z37" i="87"/>
  <c r="AA37" i="87"/>
  <c r="AD37" i="87"/>
  <c r="AE37" i="87"/>
  <c r="AF37" i="87"/>
  <c r="AG37" i="87"/>
  <c r="AH37" i="87"/>
  <c r="AI37" i="87"/>
  <c r="AJ37" i="87"/>
  <c r="AL37" i="87"/>
  <c r="AS37" i="87"/>
  <c r="C38" i="87"/>
  <c r="D38" i="87"/>
  <c r="E38" i="87"/>
  <c r="H38" i="87"/>
  <c r="I38" i="87"/>
  <c r="J38" i="87"/>
  <c r="K38" i="87"/>
  <c r="L38" i="87"/>
  <c r="M38" i="87"/>
  <c r="N38" i="87"/>
  <c r="P38" i="87"/>
  <c r="W38" i="87"/>
  <c r="Y38" i="87"/>
  <c r="Z38" i="87"/>
  <c r="AA38" i="87"/>
  <c r="AD38" i="87"/>
  <c r="AE38" i="87"/>
  <c r="AF38" i="87"/>
  <c r="AG38" i="87"/>
  <c r="AH38" i="87"/>
  <c r="AI38" i="87"/>
  <c r="AJ38" i="87"/>
  <c r="AL38" i="87"/>
  <c r="AS38" i="87"/>
  <c r="C39" i="87"/>
  <c r="D39" i="87"/>
  <c r="E39" i="87"/>
  <c r="H39" i="87"/>
  <c r="I39" i="87"/>
  <c r="J39" i="87"/>
  <c r="K39" i="87"/>
  <c r="L39" i="87"/>
  <c r="M39" i="87"/>
  <c r="N39" i="87"/>
  <c r="P39" i="87"/>
  <c r="W39" i="87"/>
  <c r="Y39" i="87"/>
  <c r="Z39" i="87"/>
  <c r="AA39" i="87"/>
  <c r="AD39" i="87"/>
  <c r="AE39" i="87"/>
  <c r="AF39" i="87"/>
  <c r="AG39" i="87"/>
  <c r="AH39" i="87"/>
  <c r="AI39" i="87"/>
  <c r="AJ39" i="87"/>
  <c r="AL39" i="87"/>
  <c r="AS39" i="87"/>
  <c r="C40" i="87"/>
  <c r="D40" i="87"/>
  <c r="E40" i="87"/>
  <c r="H40" i="87"/>
  <c r="I40" i="87"/>
  <c r="J40" i="87"/>
  <c r="K40" i="87"/>
  <c r="L40" i="87"/>
  <c r="M40" i="87"/>
  <c r="N40" i="87"/>
  <c r="P40" i="87"/>
  <c r="W40" i="87"/>
  <c r="Y40" i="87"/>
  <c r="Z40" i="87"/>
  <c r="AA40" i="87"/>
  <c r="AD40" i="87"/>
  <c r="AE40" i="87"/>
  <c r="AF40" i="87"/>
  <c r="AG40" i="87"/>
  <c r="AH40" i="87"/>
  <c r="AI40" i="87"/>
  <c r="AJ40" i="87"/>
  <c r="AL40" i="87"/>
  <c r="AS40" i="87"/>
  <c r="C41" i="87"/>
  <c r="D41" i="87"/>
  <c r="E41" i="87"/>
  <c r="H41" i="87"/>
  <c r="I41" i="87"/>
  <c r="J41" i="87"/>
  <c r="K41" i="87"/>
  <c r="L41" i="87"/>
  <c r="M41" i="87"/>
  <c r="N41" i="87"/>
  <c r="P41" i="87"/>
  <c r="W41" i="87"/>
  <c r="Y41" i="87"/>
  <c r="Z41" i="87"/>
  <c r="AA41" i="87"/>
  <c r="AD41" i="87"/>
  <c r="AE41" i="87"/>
  <c r="AF41" i="87"/>
  <c r="AG41" i="87"/>
  <c r="AH41" i="87"/>
  <c r="AI41" i="87"/>
  <c r="AJ41" i="87"/>
  <c r="AL41" i="87"/>
  <c r="AS41" i="87"/>
  <c r="C42" i="87"/>
  <c r="D42" i="87"/>
  <c r="E42" i="87"/>
  <c r="H42" i="87"/>
  <c r="I42" i="87"/>
  <c r="J42" i="87"/>
  <c r="K42" i="87"/>
  <c r="L42" i="87"/>
  <c r="M42" i="87"/>
  <c r="N42" i="87"/>
  <c r="P42" i="87"/>
  <c r="W42" i="87"/>
  <c r="Y42" i="87"/>
  <c r="Z42" i="87"/>
  <c r="AA42" i="87"/>
  <c r="AD42" i="87"/>
  <c r="AE42" i="87"/>
  <c r="AF42" i="87"/>
  <c r="AG42" i="87"/>
  <c r="AH42" i="87"/>
  <c r="AI42" i="87"/>
  <c r="AJ42" i="87"/>
  <c r="AL42" i="87"/>
  <c r="AS42" i="87"/>
  <c r="C43" i="87"/>
  <c r="D43" i="87"/>
  <c r="E43" i="87"/>
  <c r="H43" i="87"/>
  <c r="I43" i="87"/>
  <c r="J43" i="87"/>
  <c r="K43" i="87"/>
  <c r="L43" i="87"/>
  <c r="M43" i="87"/>
  <c r="N43" i="87"/>
  <c r="P43" i="87"/>
  <c r="W43" i="87"/>
  <c r="Y43" i="87"/>
  <c r="Z43" i="87"/>
  <c r="AA43" i="87"/>
  <c r="AD43" i="87"/>
  <c r="AE43" i="87"/>
  <c r="AF43" i="87"/>
  <c r="AG43" i="87"/>
  <c r="AH43" i="87"/>
  <c r="AI43" i="87"/>
  <c r="AJ43" i="87"/>
  <c r="AL43" i="87"/>
  <c r="AS43" i="87"/>
  <c r="C44" i="87"/>
  <c r="D44" i="87"/>
  <c r="E44" i="87"/>
  <c r="H44" i="87"/>
  <c r="I44" i="87"/>
  <c r="J44" i="87"/>
  <c r="K44" i="87"/>
  <c r="L44" i="87"/>
  <c r="M44" i="87"/>
  <c r="N44" i="87"/>
  <c r="P44" i="87"/>
  <c r="W44" i="87"/>
  <c r="Y44" i="87"/>
  <c r="Z44" i="87"/>
  <c r="AA44" i="87"/>
  <c r="AD44" i="87"/>
  <c r="AE44" i="87"/>
  <c r="AF44" i="87"/>
  <c r="AG44" i="87"/>
  <c r="AH44" i="87"/>
  <c r="AI44" i="87"/>
  <c r="AJ44" i="87"/>
  <c r="AL44" i="87"/>
  <c r="AS44" i="87"/>
  <c r="C45" i="87"/>
  <c r="D45" i="87"/>
  <c r="E45" i="87"/>
  <c r="H45" i="87"/>
  <c r="I45" i="87"/>
  <c r="J45" i="87"/>
  <c r="K45" i="87"/>
  <c r="L45" i="87"/>
  <c r="M45" i="87"/>
  <c r="N45" i="87"/>
  <c r="P45" i="87"/>
  <c r="W45" i="87"/>
  <c r="Y45" i="87"/>
  <c r="Z45" i="87"/>
  <c r="AA45" i="87"/>
  <c r="AD45" i="87"/>
  <c r="AE45" i="87"/>
  <c r="AF45" i="87"/>
  <c r="AG45" i="87"/>
  <c r="AH45" i="87"/>
  <c r="AI45" i="87"/>
  <c r="AJ45" i="87"/>
  <c r="AL45" i="87"/>
  <c r="AS45" i="87"/>
  <c r="C46" i="87"/>
  <c r="D46" i="87"/>
  <c r="E46" i="87"/>
  <c r="H46" i="87"/>
  <c r="I46" i="87"/>
  <c r="J46" i="87"/>
  <c r="K46" i="87"/>
  <c r="L46" i="87"/>
  <c r="M46" i="87"/>
  <c r="N46" i="87"/>
  <c r="P46" i="87"/>
  <c r="W46" i="87"/>
  <c r="Y46" i="87"/>
  <c r="Z46" i="87"/>
  <c r="AA46" i="87"/>
  <c r="AD46" i="87"/>
  <c r="AE46" i="87"/>
  <c r="AF46" i="87"/>
  <c r="AG46" i="87"/>
  <c r="AH46" i="87"/>
  <c r="AI46" i="87"/>
  <c r="AJ46" i="87"/>
  <c r="AL46" i="87"/>
  <c r="AS46" i="87"/>
  <c r="C47" i="87"/>
  <c r="D47" i="87"/>
  <c r="E47" i="87"/>
  <c r="H47" i="87"/>
  <c r="I47" i="87"/>
  <c r="J47" i="87"/>
  <c r="K47" i="87"/>
  <c r="L47" i="87"/>
  <c r="M47" i="87"/>
  <c r="N47" i="87"/>
  <c r="P47" i="87"/>
  <c r="W47" i="87"/>
  <c r="Y47" i="87"/>
  <c r="Z47" i="87"/>
  <c r="AA47" i="87"/>
  <c r="AD47" i="87"/>
  <c r="AE47" i="87"/>
  <c r="AF47" i="87"/>
  <c r="AG47" i="87"/>
  <c r="AH47" i="87"/>
  <c r="AI47" i="87"/>
  <c r="AJ47" i="87"/>
  <c r="AL47" i="87"/>
  <c r="AS47" i="87"/>
  <c r="C48" i="87"/>
  <c r="D48" i="87"/>
  <c r="E48" i="87"/>
  <c r="H48" i="87"/>
  <c r="I48" i="87"/>
  <c r="J48" i="87"/>
  <c r="K48" i="87"/>
  <c r="L48" i="87"/>
  <c r="M48" i="87"/>
  <c r="N48" i="87"/>
  <c r="P48" i="87"/>
  <c r="W48" i="87"/>
  <c r="Y48" i="87"/>
  <c r="Z48" i="87"/>
  <c r="AA48" i="87"/>
  <c r="AD48" i="87"/>
  <c r="AE48" i="87"/>
  <c r="AF48" i="87"/>
  <c r="AG48" i="87"/>
  <c r="AH48" i="87"/>
  <c r="AI48" i="87"/>
  <c r="AJ48" i="87"/>
  <c r="AL48" i="87"/>
  <c r="AS48" i="87"/>
  <c r="C49" i="87"/>
  <c r="D49" i="87"/>
  <c r="E49" i="87"/>
  <c r="H49" i="87"/>
  <c r="I49" i="87"/>
  <c r="J49" i="87"/>
  <c r="K49" i="87"/>
  <c r="L49" i="87"/>
  <c r="M49" i="87"/>
  <c r="N49" i="87"/>
  <c r="P49" i="87"/>
  <c r="W49" i="87"/>
  <c r="Y49" i="87"/>
  <c r="Z49" i="87"/>
  <c r="AA49" i="87"/>
  <c r="AD49" i="87"/>
  <c r="AE49" i="87"/>
  <c r="AF49" i="87"/>
  <c r="AG49" i="87"/>
  <c r="AH49" i="87"/>
  <c r="AI49" i="87"/>
  <c r="AJ49" i="87"/>
  <c r="AL49" i="87"/>
  <c r="AS49" i="87"/>
  <c r="C50" i="87"/>
  <c r="D50" i="87"/>
  <c r="E50" i="87"/>
  <c r="H50" i="87"/>
  <c r="I50" i="87"/>
  <c r="J50" i="87"/>
  <c r="K50" i="87"/>
  <c r="L50" i="87"/>
  <c r="M50" i="87"/>
  <c r="N50" i="87"/>
  <c r="P50" i="87"/>
  <c r="W50" i="87"/>
  <c r="Y50" i="87"/>
  <c r="Z50" i="87"/>
  <c r="AA50" i="87"/>
  <c r="AD50" i="87"/>
  <c r="AE50" i="87"/>
  <c r="AF50" i="87"/>
  <c r="AG50" i="87"/>
  <c r="AH50" i="87"/>
  <c r="AI50" i="87"/>
  <c r="AJ50" i="87"/>
  <c r="AL50" i="87"/>
  <c r="AS50" i="87"/>
  <c r="C51" i="87"/>
  <c r="D51" i="87"/>
  <c r="E51" i="87"/>
  <c r="H51" i="87"/>
  <c r="I51" i="87"/>
  <c r="J51" i="87"/>
  <c r="K51" i="87"/>
  <c r="L51" i="87"/>
  <c r="M51" i="87"/>
  <c r="N51" i="87"/>
  <c r="P51" i="87"/>
  <c r="W51" i="87"/>
  <c r="Y51" i="87"/>
  <c r="Z51" i="87"/>
  <c r="AA51" i="87"/>
  <c r="AD51" i="87"/>
  <c r="AE51" i="87"/>
  <c r="AF51" i="87"/>
  <c r="AG51" i="87"/>
  <c r="AH51" i="87"/>
  <c r="AI51" i="87"/>
  <c r="AJ51" i="87"/>
  <c r="AL51" i="87"/>
  <c r="AS51" i="87"/>
  <c r="C52" i="87"/>
  <c r="D52" i="87"/>
  <c r="E52" i="87"/>
  <c r="H52" i="87"/>
  <c r="I52" i="87"/>
  <c r="J52" i="87"/>
  <c r="K52" i="87"/>
  <c r="L52" i="87"/>
  <c r="M52" i="87"/>
  <c r="N52" i="87"/>
  <c r="P52" i="87"/>
  <c r="W52" i="87"/>
  <c r="Y52" i="87"/>
  <c r="Z52" i="87"/>
  <c r="AA52" i="87"/>
  <c r="AD52" i="87"/>
  <c r="AE52" i="87"/>
  <c r="AF52" i="87"/>
  <c r="AG52" i="87"/>
  <c r="AH52" i="87"/>
  <c r="AI52" i="87"/>
  <c r="AJ52" i="87"/>
  <c r="AL52" i="87"/>
  <c r="AS52" i="87"/>
  <c r="C53" i="87"/>
  <c r="D53" i="87"/>
  <c r="E53" i="87"/>
  <c r="H53" i="87"/>
  <c r="I53" i="87"/>
  <c r="J53" i="87"/>
  <c r="K53" i="87"/>
  <c r="L53" i="87"/>
  <c r="M53" i="87"/>
  <c r="N53" i="87"/>
  <c r="P53" i="87"/>
  <c r="W53" i="87"/>
  <c r="Y53" i="87"/>
  <c r="Z53" i="87"/>
  <c r="AA53" i="87"/>
  <c r="AD53" i="87"/>
  <c r="AE53" i="87"/>
  <c r="AF53" i="87"/>
  <c r="AG53" i="87"/>
  <c r="AH53" i="87"/>
  <c r="AI53" i="87"/>
  <c r="AJ53" i="87"/>
  <c r="AL53" i="87"/>
  <c r="AS53" i="87"/>
  <c r="C54" i="87"/>
  <c r="D54" i="87"/>
  <c r="E54" i="87"/>
  <c r="H54" i="87"/>
  <c r="I54" i="87"/>
  <c r="J54" i="87"/>
  <c r="K54" i="87"/>
  <c r="L54" i="87"/>
  <c r="M54" i="87"/>
  <c r="N54" i="87"/>
  <c r="P54" i="87"/>
  <c r="W54" i="87"/>
  <c r="Y54" i="87"/>
  <c r="Z54" i="87"/>
  <c r="AA54" i="87"/>
  <c r="AD54" i="87"/>
  <c r="AE54" i="87"/>
  <c r="AF54" i="87"/>
  <c r="AG54" i="87"/>
  <c r="AH54" i="87"/>
  <c r="AI54" i="87"/>
  <c r="AJ54" i="87"/>
  <c r="AL54" i="87"/>
  <c r="AS54" i="87"/>
  <c r="C55" i="87"/>
  <c r="D55" i="87"/>
  <c r="E55" i="87"/>
  <c r="H55" i="87"/>
  <c r="I55" i="87"/>
  <c r="J55" i="87"/>
  <c r="K55" i="87"/>
  <c r="L55" i="87"/>
  <c r="M55" i="87"/>
  <c r="N55" i="87"/>
  <c r="P55" i="87"/>
  <c r="W55" i="87"/>
  <c r="Y55" i="87"/>
  <c r="Z55" i="87"/>
  <c r="AA55" i="87"/>
  <c r="AD55" i="87"/>
  <c r="AE55" i="87"/>
  <c r="AF55" i="87"/>
  <c r="AG55" i="87"/>
  <c r="AH55" i="87"/>
  <c r="AI55" i="87"/>
  <c r="AJ55" i="87"/>
  <c r="AL55" i="87"/>
  <c r="AS55" i="87"/>
  <c r="C56" i="87"/>
  <c r="D56" i="87"/>
  <c r="E56" i="87"/>
  <c r="H56" i="87"/>
  <c r="I56" i="87"/>
  <c r="J56" i="87"/>
  <c r="K56" i="87"/>
  <c r="L56" i="87"/>
  <c r="M56" i="87"/>
  <c r="N56" i="87"/>
  <c r="P56" i="87"/>
  <c r="W56" i="87"/>
  <c r="Y56" i="87"/>
  <c r="Z56" i="87"/>
  <c r="AA56" i="87"/>
  <c r="AD56" i="87"/>
  <c r="AE56" i="87"/>
  <c r="AF56" i="87"/>
  <c r="AG56" i="87"/>
  <c r="AH56" i="87"/>
  <c r="AI56" i="87"/>
  <c r="AJ56" i="87"/>
  <c r="AL56" i="87"/>
  <c r="AS56" i="87"/>
  <c r="C57" i="87"/>
  <c r="D57" i="87"/>
  <c r="E57" i="87"/>
  <c r="H57" i="87"/>
  <c r="I57" i="87"/>
  <c r="J57" i="87"/>
  <c r="K57" i="87"/>
  <c r="L57" i="87"/>
  <c r="M57" i="87"/>
  <c r="N57" i="87"/>
  <c r="P57" i="87"/>
  <c r="W57" i="87"/>
  <c r="Y57" i="87"/>
  <c r="Z57" i="87"/>
  <c r="AA57" i="87"/>
  <c r="AD57" i="87"/>
  <c r="AE57" i="87"/>
  <c r="AF57" i="87"/>
  <c r="AG57" i="87"/>
  <c r="AH57" i="87"/>
  <c r="AI57" i="87"/>
  <c r="AJ57" i="87"/>
  <c r="AL57" i="87"/>
  <c r="AS57" i="87"/>
  <c r="C58" i="87"/>
  <c r="D58" i="87"/>
  <c r="E58" i="87"/>
  <c r="H58" i="87"/>
  <c r="I58" i="87"/>
  <c r="J58" i="87"/>
  <c r="K58" i="87"/>
  <c r="L58" i="87"/>
  <c r="M58" i="87"/>
  <c r="N58" i="87"/>
  <c r="P58" i="87"/>
  <c r="W58" i="87"/>
  <c r="Y58" i="87"/>
  <c r="Z58" i="87"/>
  <c r="AA58" i="87"/>
  <c r="AD58" i="87"/>
  <c r="AE58" i="87"/>
  <c r="AF58" i="87"/>
  <c r="AG58" i="87"/>
  <c r="AH58" i="87"/>
  <c r="AI58" i="87"/>
  <c r="AJ58" i="87"/>
  <c r="AL58" i="87"/>
  <c r="AS58" i="87"/>
  <c r="C59" i="87"/>
  <c r="D59" i="87"/>
  <c r="E59" i="87"/>
  <c r="H59" i="87"/>
  <c r="I59" i="87"/>
  <c r="J59" i="87"/>
  <c r="K59" i="87"/>
  <c r="L59" i="87"/>
  <c r="M59" i="87"/>
  <c r="N59" i="87"/>
  <c r="P59" i="87"/>
  <c r="W59" i="87"/>
  <c r="Y59" i="87"/>
  <c r="Z59" i="87"/>
  <c r="AA59" i="87"/>
  <c r="AD59" i="87"/>
  <c r="AE59" i="87"/>
  <c r="AF59" i="87"/>
  <c r="AG59" i="87"/>
  <c r="AH59" i="87"/>
  <c r="AI59" i="87"/>
  <c r="AJ59" i="87"/>
  <c r="AL59" i="87"/>
  <c r="AS59" i="87"/>
  <c r="C60" i="87"/>
  <c r="D60" i="87"/>
  <c r="E60" i="87"/>
  <c r="H60" i="87"/>
  <c r="I60" i="87"/>
  <c r="J60" i="87"/>
  <c r="K60" i="87"/>
  <c r="L60" i="87"/>
  <c r="M60" i="87"/>
  <c r="N60" i="87"/>
  <c r="P60" i="87"/>
  <c r="W60" i="87"/>
  <c r="Y60" i="87"/>
  <c r="Z60" i="87"/>
  <c r="AA60" i="87"/>
  <c r="AD60" i="87"/>
  <c r="AE60" i="87"/>
  <c r="AF60" i="87"/>
  <c r="AG60" i="87"/>
  <c r="AH60" i="87"/>
  <c r="AI60" i="87"/>
  <c r="AJ60" i="87"/>
  <c r="AL60" i="87"/>
  <c r="AS60" i="87"/>
  <c r="C61" i="87"/>
  <c r="D61" i="87"/>
  <c r="E61" i="87"/>
  <c r="H61" i="87"/>
  <c r="I61" i="87"/>
  <c r="J61" i="87"/>
  <c r="K61" i="87"/>
  <c r="L61" i="87"/>
  <c r="M61" i="87"/>
  <c r="N61" i="87"/>
  <c r="P61" i="87"/>
  <c r="W61" i="87"/>
  <c r="Y61" i="87"/>
  <c r="Z61" i="87"/>
  <c r="AA61" i="87"/>
  <c r="AD61" i="87"/>
  <c r="AE61" i="87"/>
  <c r="AF61" i="87"/>
  <c r="AG61" i="87"/>
  <c r="AH61" i="87"/>
  <c r="AI61" i="87"/>
  <c r="AJ61" i="87"/>
  <c r="AL61" i="87"/>
  <c r="AS61" i="87"/>
  <c r="C62" i="87"/>
  <c r="D62" i="87"/>
  <c r="E62" i="87"/>
  <c r="H62" i="87"/>
  <c r="I62" i="87"/>
  <c r="J62" i="87"/>
  <c r="K62" i="87"/>
  <c r="L62" i="87"/>
  <c r="M62" i="87"/>
  <c r="N62" i="87"/>
  <c r="P62" i="87"/>
  <c r="W62" i="87"/>
  <c r="Y62" i="87"/>
  <c r="Z62" i="87"/>
  <c r="AA62" i="87"/>
  <c r="AD62" i="87"/>
  <c r="AE62" i="87"/>
  <c r="AF62" i="87"/>
  <c r="AG62" i="87"/>
  <c r="AH62" i="87"/>
  <c r="AI62" i="87"/>
  <c r="AJ62" i="87"/>
  <c r="AL62" i="87"/>
  <c r="AS62" i="87"/>
  <c r="C63" i="87"/>
  <c r="D63" i="87"/>
  <c r="E63" i="87"/>
  <c r="H63" i="87"/>
  <c r="I63" i="87"/>
  <c r="J63" i="87"/>
  <c r="K63" i="87"/>
  <c r="L63" i="87"/>
  <c r="M63" i="87"/>
  <c r="N63" i="87"/>
  <c r="P63" i="87"/>
  <c r="W63" i="87"/>
  <c r="Y63" i="87"/>
  <c r="Z63" i="87"/>
  <c r="AA63" i="87"/>
  <c r="AD63" i="87"/>
  <c r="AE63" i="87"/>
  <c r="AF63" i="87"/>
  <c r="AG63" i="87"/>
  <c r="AH63" i="87"/>
  <c r="AI63" i="87"/>
  <c r="AJ63" i="87"/>
  <c r="AL63" i="87"/>
  <c r="AS63" i="87"/>
  <c r="C64" i="87"/>
  <c r="D64" i="87"/>
  <c r="E64" i="87"/>
  <c r="H64" i="87"/>
  <c r="I64" i="87"/>
  <c r="J64" i="87"/>
  <c r="K64" i="87"/>
  <c r="L64" i="87"/>
  <c r="M64" i="87"/>
  <c r="N64" i="87"/>
  <c r="P64" i="87"/>
  <c r="W64" i="87"/>
  <c r="Y64" i="87"/>
  <c r="Z64" i="87"/>
  <c r="AA64" i="87"/>
  <c r="AD64" i="87"/>
  <c r="AE64" i="87"/>
  <c r="AF64" i="87"/>
  <c r="AG64" i="87"/>
  <c r="AH64" i="87"/>
  <c r="AI64" i="87"/>
  <c r="AJ64" i="87"/>
  <c r="AL64" i="87"/>
  <c r="AS64" i="87"/>
  <c r="C65" i="87"/>
  <c r="D65" i="87"/>
  <c r="E65" i="87"/>
  <c r="H65" i="87"/>
  <c r="I65" i="87"/>
  <c r="J65" i="87"/>
  <c r="K65" i="87"/>
  <c r="L65" i="87"/>
  <c r="M65" i="87"/>
  <c r="N65" i="87"/>
  <c r="P65" i="87"/>
  <c r="W65" i="87"/>
  <c r="Y65" i="87"/>
  <c r="Z65" i="87"/>
  <c r="AA65" i="87"/>
  <c r="AD65" i="87"/>
  <c r="AE65" i="87"/>
  <c r="AF65" i="87"/>
  <c r="AG65" i="87"/>
  <c r="AH65" i="87"/>
  <c r="AI65" i="87"/>
  <c r="AJ65" i="87"/>
  <c r="AL65" i="87"/>
  <c r="AS65" i="87"/>
  <c r="C66" i="87"/>
  <c r="D66" i="87"/>
  <c r="E66" i="87"/>
  <c r="H66" i="87"/>
  <c r="I66" i="87"/>
  <c r="J66" i="87"/>
  <c r="K66" i="87"/>
  <c r="L66" i="87"/>
  <c r="M66" i="87"/>
  <c r="N66" i="87"/>
  <c r="P66" i="87"/>
  <c r="W66" i="87"/>
  <c r="Y66" i="87"/>
  <c r="Z66" i="87"/>
  <c r="AA66" i="87"/>
  <c r="AD66" i="87"/>
  <c r="AE66" i="87"/>
  <c r="AF66" i="87"/>
  <c r="AG66" i="87"/>
  <c r="AH66" i="87"/>
  <c r="AI66" i="87"/>
  <c r="AJ66" i="87"/>
  <c r="AL66" i="87"/>
  <c r="AS66" i="87"/>
  <c r="C67" i="87"/>
  <c r="D67" i="87"/>
  <c r="E67" i="87"/>
  <c r="H67" i="87"/>
  <c r="I67" i="87"/>
  <c r="J67" i="87"/>
  <c r="K67" i="87"/>
  <c r="L67" i="87"/>
  <c r="M67" i="87"/>
  <c r="N67" i="87"/>
  <c r="P67" i="87"/>
  <c r="W67" i="87"/>
  <c r="Y67" i="87"/>
  <c r="Z67" i="87"/>
  <c r="AA67" i="87"/>
  <c r="AD67" i="87"/>
  <c r="AE67" i="87"/>
  <c r="AF67" i="87"/>
  <c r="AG67" i="87"/>
  <c r="AH67" i="87"/>
  <c r="AI67" i="87"/>
  <c r="AJ67" i="87"/>
  <c r="AL67" i="87"/>
  <c r="AS67" i="87"/>
  <c r="C68" i="87"/>
  <c r="D68" i="87"/>
  <c r="E68" i="87"/>
  <c r="H68" i="87"/>
  <c r="I68" i="87"/>
  <c r="J68" i="87"/>
  <c r="K68" i="87"/>
  <c r="L68" i="87"/>
  <c r="M68" i="87"/>
  <c r="N68" i="87"/>
  <c r="P68" i="87"/>
  <c r="W68" i="87"/>
  <c r="Y68" i="87"/>
  <c r="Z68" i="87"/>
  <c r="AA68" i="87"/>
  <c r="AD68" i="87"/>
  <c r="AE68" i="87"/>
  <c r="AF68" i="87"/>
  <c r="AG68" i="87"/>
  <c r="AH68" i="87"/>
  <c r="AI68" i="87"/>
  <c r="AJ68" i="87"/>
  <c r="AL68" i="87"/>
  <c r="AS68" i="87"/>
  <c r="C69" i="87"/>
  <c r="D69" i="87"/>
  <c r="E69" i="87"/>
  <c r="H69" i="87"/>
  <c r="I69" i="87"/>
  <c r="J69" i="87"/>
  <c r="K69" i="87"/>
  <c r="L69" i="87"/>
  <c r="M69" i="87"/>
  <c r="N69" i="87"/>
  <c r="P69" i="87"/>
  <c r="W69" i="87"/>
  <c r="Y69" i="87"/>
  <c r="Z69" i="87"/>
  <c r="AA69" i="87"/>
  <c r="AD69" i="87"/>
  <c r="AE69" i="87"/>
  <c r="AF69" i="87"/>
  <c r="AG69" i="87"/>
  <c r="AH69" i="87"/>
  <c r="AI69" i="87"/>
  <c r="AJ69" i="87"/>
  <c r="AL69" i="87"/>
  <c r="AS69" i="87"/>
  <c r="C70" i="87"/>
  <c r="D70" i="87"/>
  <c r="E70" i="87"/>
  <c r="H70" i="87"/>
  <c r="I70" i="87"/>
  <c r="J70" i="87"/>
  <c r="K70" i="87"/>
  <c r="L70" i="87"/>
  <c r="M70" i="87"/>
  <c r="N70" i="87"/>
  <c r="P70" i="87"/>
  <c r="W70" i="87"/>
  <c r="Y70" i="87"/>
  <c r="Z70" i="87"/>
  <c r="AA70" i="87"/>
  <c r="AD70" i="87"/>
  <c r="AE70" i="87"/>
  <c r="AF70" i="87"/>
  <c r="AG70" i="87"/>
  <c r="AH70" i="87"/>
  <c r="AI70" i="87"/>
  <c r="AJ70" i="87"/>
  <c r="AL70" i="87"/>
  <c r="AS70" i="87"/>
  <c r="C71" i="87"/>
  <c r="D71" i="87"/>
  <c r="E71" i="87"/>
  <c r="H71" i="87"/>
  <c r="I71" i="87"/>
  <c r="J71" i="87"/>
  <c r="K71" i="87"/>
  <c r="L71" i="87"/>
  <c r="M71" i="87"/>
  <c r="N71" i="87"/>
  <c r="P71" i="87"/>
  <c r="W71" i="87"/>
  <c r="Y71" i="87"/>
  <c r="Z71" i="87"/>
  <c r="AA71" i="87"/>
  <c r="AD71" i="87"/>
  <c r="AE71" i="87"/>
  <c r="AF71" i="87"/>
  <c r="AG71" i="87"/>
  <c r="AH71" i="87"/>
  <c r="AI71" i="87"/>
  <c r="AJ71" i="87"/>
  <c r="AL71" i="87"/>
  <c r="AS71" i="87"/>
  <c r="C72" i="87"/>
  <c r="D72" i="87"/>
  <c r="E72" i="87"/>
  <c r="H72" i="87"/>
  <c r="I72" i="87"/>
  <c r="J72" i="87"/>
  <c r="K72" i="87"/>
  <c r="L72" i="87"/>
  <c r="M72" i="87"/>
  <c r="N72" i="87"/>
  <c r="P72" i="87"/>
  <c r="W72" i="87"/>
  <c r="Y72" i="87"/>
  <c r="Z72" i="87"/>
  <c r="AA72" i="87"/>
  <c r="AD72" i="87"/>
  <c r="AE72" i="87"/>
  <c r="AF72" i="87"/>
  <c r="AG72" i="87"/>
  <c r="AH72" i="87"/>
  <c r="AI72" i="87"/>
  <c r="AJ72" i="87"/>
  <c r="AL72" i="87"/>
  <c r="AS72" i="87"/>
  <c r="C73" i="87"/>
  <c r="D73" i="87"/>
  <c r="E73" i="87"/>
  <c r="H73" i="87"/>
  <c r="I73" i="87"/>
  <c r="J73" i="87"/>
  <c r="K73" i="87"/>
  <c r="L73" i="87"/>
  <c r="M73" i="87"/>
  <c r="N73" i="87"/>
  <c r="P73" i="87"/>
  <c r="W73" i="87"/>
  <c r="Y73" i="87"/>
  <c r="Z73" i="87"/>
  <c r="AA73" i="87"/>
  <c r="AD73" i="87"/>
  <c r="AE73" i="87"/>
  <c r="AF73" i="87"/>
  <c r="AG73" i="87"/>
  <c r="AH73" i="87"/>
  <c r="AI73" i="87"/>
  <c r="AJ73" i="87"/>
  <c r="AL73" i="87"/>
  <c r="AS73" i="87"/>
  <c r="C74" i="87"/>
  <c r="D74" i="87"/>
  <c r="E74" i="87"/>
  <c r="H74" i="87"/>
  <c r="I74" i="87"/>
  <c r="J74" i="87"/>
  <c r="K74" i="87"/>
  <c r="L74" i="87"/>
  <c r="M74" i="87"/>
  <c r="N74" i="87"/>
  <c r="P74" i="87"/>
  <c r="W74" i="87"/>
  <c r="Y74" i="87"/>
  <c r="Z74" i="87"/>
  <c r="AA74" i="87"/>
  <c r="AD74" i="87"/>
  <c r="AE74" i="87"/>
  <c r="AF74" i="87"/>
  <c r="AG74" i="87"/>
  <c r="AH74" i="87"/>
  <c r="AI74" i="87"/>
  <c r="AJ74" i="87"/>
  <c r="AL74" i="87"/>
  <c r="AS74" i="87"/>
  <c r="C75" i="87"/>
  <c r="D75" i="87"/>
  <c r="E75" i="87"/>
  <c r="H75" i="87"/>
  <c r="I75" i="87"/>
  <c r="J75" i="87"/>
  <c r="K75" i="87"/>
  <c r="L75" i="87"/>
  <c r="M75" i="87"/>
  <c r="N75" i="87"/>
  <c r="P75" i="87"/>
  <c r="W75" i="87"/>
  <c r="Y75" i="87"/>
  <c r="Z75" i="87"/>
  <c r="AA75" i="87"/>
  <c r="AD75" i="87"/>
  <c r="AE75" i="87"/>
  <c r="AF75" i="87"/>
  <c r="AG75" i="87"/>
  <c r="AH75" i="87"/>
  <c r="AI75" i="87"/>
  <c r="AJ75" i="87"/>
  <c r="AL75" i="87"/>
  <c r="AS75" i="87"/>
  <c r="C76" i="87"/>
  <c r="D76" i="87"/>
  <c r="E76" i="87"/>
  <c r="H76" i="87"/>
  <c r="I76" i="87"/>
  <c r="J76" i="87"/>
  <c r="K76" i="87"/>
  <c r="L76" i="87"/>
  <c r="M76" i="87"/>
  <c r="N76" i="87"/>
  <c r="P76" i="87"/>
  <c r="W76" i="87"/>
  <c r="Y76" i="87"/>
  <c r="Z76" i="87"/>
  <c r="AA76" i="87"/>
  <c r="AD76" i="87"/>
  <c r="AE76" i="87"/>
  <c r="AF76" i="87"/>
  <c r="AG76" i="87"/>
  <c r="AH76" i="87"/>
  <c r="AI76" i="87"/>
  <c r="AJ76" i="87"/>
  <c r="AL76" i="87"/>
  <c r="AS76" i="87"/>
  <c r="C77" i="87"/>
  <c r="D77" i="87"/>
  <c r="E77" i="87"/>
  <c r="H77" i="87"/>
  <c r="I77" i="87"/>
  <c r="J77" i="87"/>
  <c r="K77" i="87"/>
  <c r="L77" i="87"/>
  <c r="M77" i="87"/>
  <c r="N77" i="87"/>
  <c r="P77" i="87"/>
  <c r="W77" i="87"/>
  <c r="Y77" i="87"/>
  <c r="Z77" i="87"/>
  <c r="AA77" i="87"/>
  <c r="AD77" i="87"/>
  <c r="AE77" i="87"/>
  <c r="AF77" i="87"/>
  <c r="AG77" i="87"/>
  <c r="AH77" i="87"/>
  <c r="AI77" i="87"/>
  <c r="AJ77" i="87"/>
  <c r="AL77" i="87"/>
  <c r="AS77" i="87"/>
  <c r="C78" i="87"/>
  <c r="D78" i="87"/>
  <c r="E78" i="87"/>
  <c r="H78" i="87"/>
  <c r="I78" i="87"/>
  <c r="J78" i="87"/>
  <c r="K78" i="87"/>
  <c r="L78" i="87"/>
  <c r="M78" i="87"/>
  <c r="N78" i="87"/>
  <c r="P78" i="87"/>
  <c r="W78" i="87"/>
  <c r="Y78" i="87"/>
  <c r="Z78" i="87"/>
  <c r="AA78" i="87"/>
  <c r="AD78" i="87"/>
  <c r="AE78" i="87"/>
  <c r="AF78" i="87"/>
  <c r="AG78" i="87"/>
  <c r="AH78" i="87"/>
  <c r="AI78" i="87"/>
  <c r="AJ78" i="87"/>
  <c r="AL78" i="87"/>
  <c r="AS78" i="87"/>
  <c r="C79" i="87"/>
  <c r="D79" i="87"/>
  <c r="E79" i="87"/>
  <c r="H79" i="87"/>
  <c r="I79" i="87"/>
  <c r="J79" i="87"/>
  <c r="K79" i="87"/>
  <c r="L79" i="87"/>
  <c r="M79" i="87"/>
  <c r="N79" i="87"/>
  <c r="P79" i="87"/>
  <c r="W79" i="87"/>
  <c r="Y79" i="87"/>
  <c r="Z79" i="87"/>
  <c r="AA79" i="87"/>
  <c r="AD79" i="87"/>
  <c r="AE79" i="87"/>
  <c r="AF79" i="87"/>
  <c r="AG79" i="87"/>
  <c r="AH79" i="87"/>
  <c r="AI79" i="87"/>
  <c r="AJ79" i="87"/>
  <c r="AL79" i="87"/>
  <c r="AS79" i="87"/>
  <c r="C80" i="87"/>
  <c r="D80" i="87"/>
  <c r="E80" i="87"/>
  <c r="H80" i="87"/>
  <c r="I80" i="87"/>
  <c r="J80" i="87"/>
  <c r="K80" i="87"/>
  <c r="L80" i="87"/>
  <c r="M80" i="87"/>
  <c r="N80" i="87"/>
  <c r="P80" i="87"/>
  <c r="W80" i="87"/>
  <c r="Y80" i="87"/>
  <c r="Z80" i="87"/>
  <c r="AA80" i="87"/>
  <c r="AD80" i="87"/>
  <c r="AE80" i="87"/>
  <c r="AF80" i="87"/>
  <c r="AG80" i="87"/>
  <c r="AH80" i="87"/>
  <c r="AI80" i="87"/>
  <c r="AJ80" i="87"/>
  <c r="AL80" i="87"/>
  <c r="AS80" i="87"/>
  <c r="C81" i="87"/>
  <c r="D81" i="87"/>
  <c r="E81" i="87"/>
  <c r="H81" i="87"/>
  <c r="I81" i="87"/>
  <c r="J81" i="87"/>
  <c r="K81" i="87"/>
  <c r="L81" i="87"/>
  <c r="M81" i="87"/>
  <c r="N81" i="87"/>
  <c r="P81" i="87"/>
  <c r="W81" i="87"/>
  <c r="Y81" i="87"/>
  <c r="Z81" i="87"/>
  <c r="AA81" i="87"/>
  <c r="AD81" i="87"/>
  <c r="AE81" i="87"/>
  <c r="AF81" i="87"/>
  <c r="AG81" i="87"/>
  <c r="AH81" i="87"/>
  <c r="AI81" i="87"/>
  <c r="AJ81" i="87"/>
  <c r="AL81" i="87"/>
  <c r="AS81" i="87"/>
  <c r="C82" i="87"/>
  <c r="D82" i="87"/>
  <c r="E82" i="87"/>
  <c r="H82" i="87"/>
  <c r="I82" i="87"/>
  <c r="J82" i="87"/>
  <c r="K82" i="87"/>
  <c r="L82" i="87"/>
  <c r="M82" i="87"/>
  <c r="N82" i="87"/>
  <c r="P82" i="87"/>
  <c r="W82" i="87"/>
  <c r="Y82" i="87"/>
  <c r="Z82" i="87"/>
  <c r="AA82" i="87"/>
  <c r="AD82" i="87"/>
  <c r="AE82" i="87"/>
  <c r="AF82" i="87"/>
  <c r="AG82" i="87"/>
  <c r="AH82" i="87"/>
  <c r="AI82" i="87"/>
  <c r="AJ82" i="87"/>
  <c r="AL82" i="87"/>
  <c r="AS82" i="87"/>
  <c r="C83" i="87"/>
  <c r="D83" i="87"/>
  <c r="E83" i="87"/>
  <c r="H83" i="87"/>
  <c r="I83" i="87"/>
  <c r="J83" i="87"/>
  <c r="K83" i="87"/>
  <c r="L83" i="87"/>
  <c r="M83" i="87"/>
  <c r="N83" i="87"/>
  <c r="P83" i="87"/>
  <c r="W83" i="87"/>
  <c r="Y83" i="87"/>
  <c r="Z83" i="87"/>
  <c r="AA83" i="87"/>
  <c r="AD83" i="87"/>
  <c r="AE83" i="87"/>
  <c r="AF83" i="87"/>
  <c r="AG83" i="87"/>
  <c r="AH83" i="87"/>
  <c r="AI83" i="87"/>
  <c r="AJ83" i="87"/>
  <c r="AL83" i="87"/>
  <c r="AS83" i="87"/>
  <c r="C84" i="87"/>
  <c r="D84" i="87"/>
  <c r="E84" i="87"/>
  <c r="H84" i="87"/>
  <c r="I84" i="87"/>
  <c r="J84" i="87"/>
  <c r="K84" i="87"/>
  <c r="L84" i="87"/>
  <c r="M84" i="87"/>
  <c r="N84" i="87"/>
  <c r="P84" i="87"/>
  <c r="W84" i="87"/>
  <c r="Y84" i="87"/>
  <c r="Z84" i="87"/>
  <c r="AA84" i="87"/>
  <c r="AD84" i="87"/>
  <c r="AE84" i="87"/>
  <c r="AF84" i="87"/>
  <c r="AG84" i="87"/>
  <c r="AH84" i="87"/>
  <c r="AI84" i="87"/>
  <c r="AJ84" i="87"/>
  <c r="AL84" i="87"/>
  <c r="AS84" i="87"/>
  <c r="C85" i="87"/>
  <c r="D85" i="87"/>
  <c r="E85" i="87"/>
  <c r="H85" i="87"/>
  <c r="I85" i="87"/>
  <c r="J85" i="87"/>
  <c r="K85" i="87"/>
  <c r="L85" i="87"/>
  <c r="M85" i="87"/>
  <c r="N85" i="87"/>
  <c r="P85" i="87"/>
  <c r="W85" i="87"/>
  <c r="Y85" i="87"/>
  <c r="Z85" i="87"/>
  <c r="AA85" i="87"/>
  <c r="AD85" i="87"/>
  <c r="AE85" i="87"/>
  <c r="AF85" i="87"/>
  <c r="AG85" i="87"/>
  <c r="AH85" i="87"/>
  <c r="AI85" i="87"/>
  <c r="AJ85" i="87"/>
  <c r="AL85" i="87"/>
  <c r="AS85" i="87"/>
  <c r="C86" i="87"/>
  <c r="D86" i="87"/>
  <c r="E86" i="87"/>
  <c r="H86" i="87"/>
  <c r="I86" i="87"/>
  <c r="J86" i="87"/>
  <c r="K86" i="87"/>
  <c r="L86" i="87"/>
  <c r="M86" i="87"/>
  <c r="N86" i="87"/>
  <c r="P86" i="87"/>
  <c r="W86" i="87"/>
  <c r="Y86" i="87"/>
  <c r="Z86" i="87"/>
  <c r="AA86" i="87"/>
  <c r="AD86" i="87"/>
  <c r="AE86" i="87"/>
  <c r="AF86" i="87"/>
  <c r="AG86" i="87"/>
  <c r="AH86" i="87"/>
  <c r="AI86" i="87"/>
  <c r="AJ86" i="87"/>
  <c r="AL86" i="87"/>
  <c r="AS86" i="87"/>
  <c r="C87" i="87"/>
  <c r="D87" i="87"/>
  <c r="E87" i="87"/>
  <c r="H87" i="87"/>
  <c r="I87" i="87"/>
  <c r="J87" i="87"/>
  <c r="K87" i="87"/>
  <c r="L87" i="87"/>
  <c r="M87" i="87"/>
  <c r="N87" i="87"/>
  <c r="P87" i="87"/>
  <c r="W87" i="87"/>
  <c r="Y87" i="87"/>
  <c r="Z87" i="87"/>
  <c r="AA87" i="87"/>
  <c r="AD87" i="87"/>
  <c r="AE87" i="87"/>
  <c r="AF87" i="87"/>
  <c r="AG87" i="87"/>
  <c r="AH87" i="87"/>
  <c r="AI87" i="87"/>
  <c r="AJ87" i="87"/>
  <c r="AL87" i="87"/>
  <c r="AS87" i="87"/>
  <c r="C88" i="87"/>
  <c r="D88" i="87"/>
  <c r="E88" i="87"/>
  <c r="H88" i="87"/>
  <c r="I88" i="87"/>
  <c r="J88" i="87"/>
  <c r="K88" i="87"/>
  <c r="L88" i="87"/>
  <c r="M88" i="87"/>
  <c r="N88" i="87"/>
  <c r="P88" i="87"/>
  <c r="W88" i="87"/>
  <c r="Y88" i="87"/>
  <c r="Z88" i="87"/>
  <c r="AA88" i="87"/>
  <c r="AD88" i="87"/>
  <c r="AE88" i="87"/>
  <c r="AF88" i="87"/>
  <c r="AG88" i="87"/>
  <c r="AH88" i="87"/>
  <c r="AI88" i="87"/>
  <c r="AJ88" i="87"/>
  <c r="AL88" i="87"/>
  <c r="AS88" i="87"/>
  <c r="C89" i="87"/>
  <c r="D89" i="87"/>
  <c r="E89" i="87"/>
  <c r="H89" i="87"/>
  <c r="I89" i="87"/>
  <c r="J89" i="87"/>
  <c r="K89" i="87"/>
  <c r="L89" i="87"/>
  <c r="M89" i="87"/>
  <c r="N89" i="87"/>
  <c r="P89" i="87"/>
  <c r="W89" i="87"/>
  <c r="Y89" i="87"/>
  <c r="Z89" i="87"/>
  <c r="AA89" i="87"/>
  <c r="AD89" i="87"/>
  <c r="AE89" i="87"/>
  <c r="AF89" i="87"/>
  <c r="AG89" i="87"/>
  <c r="AH89" i="87"/>
  <c r="AI89" i="87"/>
  <c r="AJ89" i="87"/>
  <c r="AL89" i="87"/>
  <c r="AS89" i="87"/>
  <c r="C90" i="87"/>
  <c r="D90" i="87"/>
  <c r="E90" i="87"/>
  <c r="H90" i="87"/>
  <c r="I90" i="87"/>
  <c r="J90" i="87"/>
  <c r="K90" i="87"/>
  <c r="L90" i="87"/>
  <c r="M90" i="87"/>
  <c r="N90" i="87"/>
  <c r="P90" i="87"/>
  <c r="W90" i="87"/>
  <c r="Y90" i="87"/>
  <c r="Z90" i="87"/>
  <c r="AA90" i="87"/>
  <c r="AD90" i="87"/>
  <c r="AE90" i="87"/>
  <c r="AF90" i="87"/>
  <c r="AG90" i="87"/>
  <c r="AH90" i="87"/>
  <c r="AI90" i="87"/>
  <c r="AJ90" i="87"/>
  <c r="AL90" i="87"/>
  <c r="AS90" i="87"/>
  <c r="C91" i="87"/>
  <c r="D91" i="87"/>
  <c r="E91" i="87"/>
  <c r="H91" i="87"/>
  <c r="I91" i="87"/>
  <c r="J91" i="87"/>
  <c r="K91" i="87"/>
  <c r="L91" i="87"/>
  <c r="M91" i="87"/>
  <c r="N91" i="87"/>
  <c r="P91" i="87"/>
  <c r="W91" i="87"/>
  <c r="Y91" i="87"/>
  <c r="Z91" i="87"/>
  <c r="AA91" i="87"/>
  <c r="AD91" i="87"/>
  <c r="AE91" i="87"/>
  <c r="AF91" i="87"/>
  <c r="AG91" i="87"/>
  <c r="AH91" i="87"/>
  <c r="AI91" i="87"/>
  <c r="AJ91" i="87"/>
  <c r="AL91" i="87"/>
  <c r="AS91" i="87"/>
  <c r="C92" i="87"/>
  <c r="D92" i="87"/>
  <c r="E92" i="87"/>
  <c r="H92" i="87"/>
  <c r="I92" i="87"/>
  <c r="J92" i="87"/>
  <c r="K92" i="87"/>
  <c r="L92" i="87"/>
  <c r="M92" i="87"/>
  <c r="N92" i="87"/>
  <c r="P92" i="87"/>
  <c r="W92" i="87"/>
  <c r="Y92" i="87"/>
  <c r="Z92" i="87"/>
  <c r="AA92" i="87"/>
  <c r="AD92" i="87"/>
  <c r="AE92" i="87"/>
  <c r="AF92" i="87"/>
  <c r="AG92" i="87"/>
  <c r="AH92" i="87"/>
  <c r="AI92" i="87"/>
  <c r="AJ92" i="87"/>
  <c r="AL92" i="87"/>
  <c r="AS92" i="87"/>
  <c r="C93" i="87"/>
  <c r="D93" i="87"/>
  <c r="E93" i="87"/>
  <c r="H93" i="87"/>
  <c r="I93" i="87"/>
  <c r="J93" i="87"/>
  <c r="K93" i="87"/>
  <c r="L93" i="87"/>
  <c r="M93" i="87"/>
  <c r="N93" i="87"/>
  <c r="P93" i="87"/>
  <c r="W93" i="87"/>
  <c r="Y93" i="87"/>
  <c r="Z93" i="87"/>
  <c r="AA93" i="87"/>
  <c r="AD93" i="87"/>
  <c r="AE93" i="87"/>
  <c r="AF93" i="87"/>
  <c r="AG93" i="87"/>
  <c r="AH93" i="87"/>
  <c r="AI93" i="87"/>
  <c r="AJ93" i="87"/>
  <c r="AL93" i="87"/>
  <c r="AS93" i="87"/>
  <c r="C94" i="87"/>
  <c r="D94" i="87"/>
  <c r="E94" i="87"/>
  <c r="H94" i="87"/>
  <c r="I94" i="87"/>
  <c r="J94" i="87"/>
  <c r="K94" i="87"/>
  <c r="L94" i="87"/>
  <c r="M94" i="87"/>
  <c r="N94" i="87"/>
  <c r="P94" i="87"/>
  <c r="W94" i="87"/>
  <c r="Y94" i="87"/>
  <c r="Z94" i="87"/>
  <c r="AA94" i="87"/>
  <c r="AD94" i="87"/>
  <c r="AE94" i="87"/>
  <c r="AF94" i="87"/>
  <c r="AG94" i="87"/>
  <c r="AH94" i="87"/>
  <c r="AI94" i="87"/>
  <c r="AJ94" i="87"/>
  <c r="AL94" i="87"/>
  <c r="AS94" i="87"/>
  <c r="C95" i="87"/>
  <c r="D95" i="87"/>
  <c r="E95" i="87"/>
  <c r="H95" i="87"/>
  <c r="I95" i="87"/>
  <c r="J95" i="87"/>
  <c r="K95" i="87"/>
  <c r="L95" i="87"/>
  <c r="M95" i="87"/>
  <c r="N95" i="87"/>
  <c r="P95" i="87"/>
  <c r="W95" i="87"/>
  <c r="Y95" i="87"/>
  <c r="Z95" i="87"/>
  <c r="AA95" i="87"/>
  <c r="AD95" i="87"/>
  <c r="AE95" i="87"/>
  <c r="AF95" i="87"/>
  <c r="AG95" i="87"/>
  <c r="AH95" i="87"/>
  <c r="AI95" i="87"/>
  <c r="AJ95" i="87"/>
  <c r="AL95" i="87"/>
  <c r="AS95" i="87"/>
  <c r="C96" i="87"/>
  <c r="D96" i="87"/>
  <c r="E96" i="87"/>
  <c r="H96" i="87"/>
  <c r="I96" i="87"/>
  <c r="J96" i="87"/>
  <c r="K96" i="87"/>
  <c r="L96" i="87"/>
  <c r="M96" i="87"/>
  <c r="N96" i="87"/>
  <c r="P96" i="87"/>
  <c r="W96" i="87"/>
  <c r="Y96" i="87"/>
  <c r="Z96" i="87"/>
  <c r="AA96" i="87"/>
  <c r="AD96" i="87"/>
  <c r="AE96" i="87"/>
  <c r="AF96" i="87"/>
  <c r="AG96" i="87"/>
  <c r="AH96" i="87"/>
  <c r="AI96" i="87"/>
  <c r="AJ96" i="87"/>
  <c r="AL96" i="87"/>
  <c r="AS96" i="87"/>
  <c r="C97" i="87"/>
  <c r="D97" i="87"/>
  <c r="E97" i="87"/>
  <c r="H97" i="87"/>
  <c r="I97" i="87"/>
  <c r="J97" i="87"/>
  <c r="K97" i="87"/>
  <c r="L97" i="87"/>
  <c r="M97" i="87"/>
  <c r="N97" i="87"/>
  <c r="P97" i="87"/>
  <c r="W97" i="87"/>
  <c r="Y97" i="87"/>
  <c r="Z97" i="87"/>
  <c r="AA97" i="87"/>
  <c r="AD97" i="87"/>
  <c r="AE97" i="87"/>
  <c r="AF97" i="87"/>
  <c r="AG97" i="87"/>
  <c r="AH97" i="87"/>
  <c r="AI97" i="87"/>
  <c r="AJ97" i="87"/>
  <c r="AL97" i="87"/>
  <c r="AS97" i="87"/>
  <c r="C98" i="87"/>
  <c r="D98" i="87"/>
  <c r="E98" i="87"/>
  <c r="H98" i="87"/>
  <c r="I98" i="87"/>
  <c r="J98" i="87"/>
  <c r="K98" i="87"/>
  <c r="L98" i="87"/>
  <c r="M98" i="87"/>
  <c r="N98" i="87"/>
  <c r="P98" i="87"/>
  <c r="W98" i="87"/>
  <c r="Y98" i="87"/>
  <c r="Z98" i="87"/>
  <c r="AA98" i="87"/>
  <c r="AD98" i="87"/>
  <c r="AE98" i="87"/>
  <c r="AF98" i="87"/>
  <c r="AG98" i="87"/>
  <c r="AH98" i="87"/>
  <c r="AI98" i="87"/>
  <c r="AJ98" i="87"/>
  <c r="AL98" i="87"/>
  <c r="AS98" i="87"/>
  <c r="C99" i="87"/>
  <c r="D99" i="87"/>
  <c r="E99" i="87"/>
  <c r="H99" i="87"/>
  <c r="I99" i="87"/>
  <c r="J99" i="87"/>
  <c r="K99" i="87"/>
  <c r="L99" i="87"/>
  <c r="M99" i="87"/>
  <c r="N99" i="87"/>
  <c r="P99" i="87"/>
  <c r="W99" i="87"/>
  <c r="Y99" i="87"/>
  <c r="Z99" i="87"/>
  <c r="AA99" i="87"/>
  <c r="AD99" i="87"/>
  <c r="AE99" i="87"/>
  <c r="AF99" i="87"/>
  <c r="AG99" i="87"/>
  <c r="AH99" i="87"/>
  <c r="AI99" i="87"/>
  <c r="AJ99" i="87"/>
  <c r="AL99" i="87"/>
  <c r="AS99" i="87"/>
  <c r="C100" i="87"/>
  <c r="D100" i="87"/>
  <c r="E100" i="87"/>
  <c r="H100" i="87"/>
  <c r="I100" i="87"/>
  <c r="J100" i="87"/>
  <c r="K100" i="87"/>
  <c r="L100" i="87"/>
  <c r="M100" i="87"/>
  <c r="N100" i="87"/>
  <c r="P100" i="87"/>
  <c r="W100" i="87"/>
  <c r="Y100" i="87"/>
  <c r="Z100" i="87"/>
  <c r="AA100" i="87"/>
  <c r="AD100" i="87"/>
  <c r="AE100" i="87"/>
  <c r="AF100" i="87"/>
  <c r="AG100" i="87"/>
  <c r="AH100" i="87"/>
  <c r="AI100" i="87"/>
  <c r="AJ100" i="87"/>
  <c r="AL100" i="87"/>
  <c r="AS100" i="87"/>
  <c r="C101" i="87"/>
  <c r="D101" i="87"/>
  <c r="E101" i="87"/>
  <c r="H101" i="87"/>
  <c r="I101" i="87"/>
  <c r="J101" i="87"/>
  <c r="K101" i="87"/>
  <c r="L101" i="87"/>
  <c r="M101" i="87"/>
  <c r="N101" i="87"/>
  <c r="P101" i="87"/>
  <c r="W101" i="87"/>
  <c r="Y101" i="87"/>
  <c r="Z101" i="87"/>
  <c r="AA101" i="87"/>
  <c r="AD101" i="87"/>
  <c r="AE101" i="87"/>
  <c r="AF101" i="87"/>
  <c r="AG101" i="87"/>
  <c r="AH101" i="87"/>
  <c r="AI101" i="87"/>
  <c r="AJ101" i="87"/>
  <c r="AL101" i="87"/>
  <c r="AS101" i="87"/>
  <c r="C102" i="87"/>
  <c r="D102" i="87"/>
  <c r="E102" i="87"/>
  <c r="H102" i="87"/>
  <c r="I102" i="87"/>
  <c r="J102" i="87"/>
  <c r="K102" i="87"/>
  <c r="L102" i="87"/>
  <c r="M102" i="87"/>
  <c r="N102" i="87"/>
  <c r="P102" i="87"/>
  <c r="W102" i="87"/>
  <c r="Y102" i="87"/>
  <c r="Z102" i="87"/>
  <c r="AA102" i="87"/>
  <c r="AD102" i="87"/>
  <c r="AE102" i="87"/>
  <c r="AF102" i="87"/>
  <c r="AG102" i="87"/>
  <c r="AH102" i="87"/>
  <c r="AI102" i="87"/>
  <c r="AJ102" i="87"/>
  <c r="AL102" i="87"/>
  <c r="AS102" i="87"/>
  <c r="C103" i="87"/>
  <c r="D103" i="87"/>
  <c r="E103" i="87"/>
  <c r="H103" i="87"/>
  <c r="I103" i="87"/>
  <c r="J103" i="87"/>
  <c r="K103" i="87"/>
  <c r="L103" i="87"/>
  <c r="M103" i="87"/>
  <c r="N103" i="87"/>
  <c r="P103" i="87"/>
  <c r="W103" i="87"/>
  <c r="Y103" i="87"/>
  <c r="Z103" i="87"/>
  <c r="AA103" i="87"/>
  <c r="AD103" i="87"/>
  <c r="AE103" i="87"/>
  <c r="AF103" i="87"/>
  <c r="AG103" i="87"/>
  <c r="AH103" i="87"/>
  <c r="AI103" i="87"/>
  <c r="AJ103" i="87"/>
  <c r="AL103" i="87"/>
  <c r="AS103" i="87"/>
  <c r="C104" i="87"/>
  <c r="D104" i="87"/>
  <c r="E104" i="87"/>
  <c r="H104" i="87"/>
  <c r="I104" i="87"/>
  <c r="J104" i="87"/>
  <c r="K104" i="87"/>
  <c r="L104" i="87"/>
  <c r="M104" i="87"/>
  <c r="N104" i="87"/>
  <c r="P104" i="87"/>
  <c r="W104" i="87"/>
  <c r="Y104" i="87"/>
  <c r="Z104" i="87"/>
  <c r="AA104" i="87"/>
  <c r="AD104" i="87"/>
  <c r="AE104" i="87"/>
  <c r="AF104" i="87"/>
  <c r="AG104" i="87"/>
  <c r="AH104" i="87"/>
  <c r="AI104" i="87"/>
  <c r="AJ104" i="87"/>
  <c r="AL104" i="87"/>
  <c r="AS104" i="87"/>
  <c r="C105" i="87"/>
  <c r="D105" i="87"/>
  <c r="E105" i="87"/>
  <c r="H105" i="87"/>
  <c r="I105" i="87"/>
  <c r="J105" i="87"/>
  <c r="K105" i="87"/>
  <c r="L105" i="87"/>
  <c r="M105" i="87"/>
  <c r="N105" i="87"/>
  <c r="P105" i="87"/>
  <c r="W105" i="87"/>
  <c r="Y105" i="87"/>
  <c r="Z105" i="87"/>
  <c r="AA105" i="87"/>
  <c r="AD105" i="87"/>
  <c r="AE105" i="87"/>
  <c r="AF105" i="87"/>
  <c r="AG105" i="87"/>
  <c r="AH105" i="87"/>
  <c r="AI105" i="87"/>
  <c r="AJ105" i="87"/>
  <c r="AL105" i="87"/>
  <c r="AS105" i="87"/>
  <c r="C106" i="87"/>
  <c r="D106" i="87"/>
  <c r="E106" i="87"/>
  <c r="H106" i="87"/>
  <c r="I106" i="87"/>
  <c r="J106" i="87"/>
  <c r="K106" i="87"/>
  <c r="L106" i="87"/>
  <c r="M106" i="87"/>
  <c r="N106" i="87"/>
  <c r="P106" i="87"/>
  <c r="W106" i="87"/>
  <c r="Y106" i="87"/>
  <c r="Z106" i="87"/>
  <c r="AA106" i="87"/>
  <c r="AD106" i="87"/>
  <c r="AE106" i="87"/>
  <c r="AF106" i="87"/>
  <c r="AG106" i="87"/>
  <c r="AH106" i="87"/>
  <c r="AI106" i="87"/>
  <c r="AJ106" i="87"/>
  <c r="AL106" i="87"/>
  <c r="AS106" i="87"/>
  <c r="C107" i="87"/>
  <c r="D107" i="87"/>
  <c r="E107" i="87"/>
  <c r="H107" i="87"/>
  <c r="I107" i="87"/>
  <c r="J107" i="87"/>
  <c r="K107" i="87"/>
  <c r="L107" i="87"/>
  <c r="M107" i="87"/>
  <c r="N107" i="87"/>
  <c r="P107" i="87"/>
  <c r="W107" i="87"/>
  <c r="Y107" i="87"/>
  <c r="Z107" i="87"/>
  <c r="AA107" i="87"/>
  <c r="AD107" i="87"/>
  <c r="AE107" i="87"/>
  <c r="AF107" i="87"/>
  <c r="AG107" i="87"/>
  <c r="AH107" i="87"/>
  <c r="AI107" i="87"/>
  <c r="AJ107" i="87"/>
  <c r="AL107" i="87"/>
  <c r="AS107" i="87"/>
  <c r="C108" i="87"/>
  <c r="D108" i="87"/>
  <c r="E108" i="87"/>
  <c r="H108" i="87"/>
  <c r="I108" i="87"/>
  <c r="J108" i="87"/>
  <c r="K108" i="87"/>
  <c r="L108" i="87"/>
  <c r="M108" i="87"/>
  <c r="N108" i="87"/>
  <c r="P108" i="87"/>
  <c r="W108" i="87"/>
  <c r="Y108" i="87"/>
  <c r="Z108" i="87"/>
  <c r="AA108" i="87"/>
  <c r="AD108" i="87"/>
  <c r="AE108" i="87"/>
  <c r="AF108" i="87"/>
  <c r="AG108" i="87"/>
  <c r="AH108" i="87"/>
  <c r="AI108" i="87"/>
  <c r="AJ108" i="87"/>
  <c r="AL108" i="87"/>
  <c r="AS108" i="87"/>
  <c r="C109" i="87"/>
  <c r="D109" i="87"/>
  <c r="E109" i="87"/>
  <c r="H109" i="87"/>
  <c r="I109" i="87"/>
  <c r="J109" i="87"/>
  <c r="K109" i="87"/>
  <c r="L109" i="87"/>
  <c r="M109" i="87"/>
  <c r="N109" i="87"/>
  <c r="P109" i="87"/>
  <c r="W109" i="87"/>
  <c r="Y109" i="87"/>
  <c r="Z109" i="87"/>
  <c r="AA109" i="87"/>
  <c r="AD109" i="87"/>
  <c r="AE109" i="87"/>
  <c r="AF109" i="87"/>
  <c r="AG109" i="87"/>
  <c r="AH109" i="87"/>
  <c r="AI109" i="87"/>
  <c r="AJ109" i="87"/>
  <c r="AL109" i="87"/>
  <c r="AS109" i="87"/>
  <c r="C110" i="87"/>
  <c r="D110" i="87"/>
  <c r="E110" i="87"/>
  <c r="H110" i="87"/>
  <c r="I110" i="87"/>
  <c r="J110" i="87"/>
  <c r="K110" i="87"/>
  <c r="L110" i="87"/>
  <c r="M110" i="87"/>
  <c r="N110" i="87"/>
  <c r="P110" i="87"/>
  <c r="W110" i="87"/>
  <c r="Y110" i="87"/>
  <c r="Z110" i="87"/>
  <c r="AA110" i="87"/>
  <c r="AD110" i="87"/>
  <c r="AE110" i="87"/>
  <c r="AF110" i="87"/>
  <c r="AG110" i="87"/>
  <c r="AH110" i="87"/>
  <c r="AI110" i="87"/>
  <c r="AJ110" i="87"/>
  <c r="AL110" i="87"/>
  <c r="AS110" i="87"/>
  <c r="C111" i="87"/>
  <c r="D111" i="87"/>
  <c r="E111" i="87"/>
  <c r="H111" i="87"/>
  <c r="I111" i="87"/>
  <c r="J111" i="87"/>
  <c r="K111" i="87"/>
  <c r="L111" i="87"/>
  <c r="M111" i="87"/>
  <c r="N111" i="87"/>
  <c r="P111" i="87"/>
  <c r="W111" i="87"/>
  <c r="Y111" i="87"/>
  <c r="Z111" i="87"/>
  <c r="AA111" i="87"/>
  <c r="AD111" i="87"/>
  <c r="AE111" i="87"/>
  <c r="AF111" i="87"/>
  <c r="AG111" i="87"/>
  <c r="AH111" i="87"/>
  <c r="AI111" i="87"/>
  <c r="AJ111" i="87"/>
  <c r="AL111" i="87"/>
  <c r="AS111" i="87"/>
  <c r="C112" i="87"/>
  <c r="D112" i="87"/>
  <c r="E112" i="87"/>
  <c r="H112" i="87"/>
  <c r="I112" i="87"/>
  <c r="J112" i="87"/>
  <c r="K112" i="87"/>
  <c r="L112" i="87"/>
  <c r="M112" i="87"/>
  <c r="N112" i="87"/>
  <c r="P112" i="87"/>
  <c r="W112" i="87"/>
  <c r="Y112" i="87"/>
  <c r="Z112" i="87"/>
  <c r="AA112" i="87"/>
  <c r="AD112" i="87"/>
  <c r="AE112" i="87"/>
  <c r="AF112" i="87"/>
  <c r="AG112" i="87"/>
  <c r="AH112" i="87"/>
  <c r="AI112" i="87"/>
  <c r="AJ112" i="87"/>
  <c r="AL112" i="87"/>
  <c r="AS112" i="87"/>
  <c r="C113" i="87"/>
  <c r="D113" i="87"/>
  <c r="E113" i="87"/>
  <c r="H113" i="87"/>
  <c r="I113" i="87"/>
  <c r="J113" i="87"/>
  <c r="K113" i="87"/>
  <c r="L113" i="87"/>
  <c r="M113" i="87"/>
  <c r="N113" i="87"/>
  <c r="P113" i="87"/>
  <c r="W113" i="87"/>
  <c r="Y113" i="87"/>
  <c r="Z113" i="87"/>
  <c r="AA113" i="87"/>
  <c r="AD113" i="87"/>
  <c r="AE113" i="87"/>
  <c r="AF113" i="87"/>
  <c r="AG113" i="87"/>
  <c r="AH113" i="87"/>
  <c r="AI113" i="87"/>
  <c r="AJ113" i="87"/>
  <c r="AL113" i="87"/>
  <c r="AS113" i="87"/>
  <c r="C114" i="87"/>
  <c r="D114" i="87"/>
  <c r="E114" i="87"/>
  <c r="H114" i="87"/>
  <c r="I114" i="87"/>
  <c r="J114" i="87"/>
  <c r="K114" i="87"/>
  <c r="L114" i="87"/>
  <c r="M114" i="87"/>
  <c r="N114" i="87"/>
  <c r="P114" i="87"/>
  <c r="W114" i="87"/>
  <c r="Y114" i="87"/>
  <c r="Z114" i="87"/>
  <c r="AA114" i="87"/>
  <c r="AD114" i="87"/>
  <c r="AE114" i="87"/>
  <c r="AF114" i="87"/>
  <c r="AG114" i="87"/>
  <c r="AH114" i="87"/>
  <c r="AI114" i="87"/>
  <c r="AJ114" i="87"/>
  <c r="AL114" i="87"/>
  <c r="AS114" i="87"/>
  <c r="C115" i="87"/>
  <c r="D115" i="87"/>
  <c r="E115" i="87"/>
  <c r="H115" i="87"/>
  <c r="I115" i="87"/>
  <c r="J115" i="87"/>
  <c r="K115" i="87"/>
  <c r="L115" i="87"/>
  <c r="M115" i="87"/>
  <c r="N115" i="87"/>
  <c r="P115" i="87"/>
  <c r="W115" i="87"/>
  <c r="Y115" i="87"/>
  <c r="Z115" i="87"/>
  <c r="AA115" i="87"/>
  <c r="AD115" i="87"/>
  <c r="AE115" i="87"/>
  <c r="AF115" i="87"/>
  <c r="AG115" i="87"/>
  <c r="AH115" i="87"/>
  <c r="AI115" i="87"/>
  <c r="AJ115" i="87"/>
  <c r="AL115" i="87"/>
  <c r="AS115" i="87"/>
  <c r="C116" i="87"/>
  <c r="D116" i="87"/>
  <c r="E116" i="87"/>
  <c r="H116" i="87"/>
  <c r="I116" i="87"/>
  <c r="J116" i="87"/>
  <c r="K116" i="87"/>
  <c r="L116" i="87"/>
  <c r="M116" i="87"/>
  <c r="N116" i="87"/>
  <c r="P116" i="87"/>
  <c r="W116" i="87"/>
  <c r="Y116" i="87"/>
  <c r="Z116" i="87"/>
  <c r="AA116" i="87"/>
  <c r="AD116" i="87"/>
  <c r="AE116" i="87"/>
  <c r="AF116" i="87"/>
  <c r="AG116" i="87"/>
  <c r="AH116" i="87"/>
  <c r="AI116" i="87"/>
  <c r="AJ116" i="87"/>
  <c r="AL116" i="87"/>
  <c r="AS116" i="87"/>
  <c r="C117" i="87"/>
  <c r="D117" i="87"/>
  <c r="E117" i="87"/>
  <c r="H117" i="87"/>
  <c r="I117" i="87"/>
  <c r="J117" i="87"/>
  <c r="K117" i="87"/>
  <c r="L117" i="87"/>
  <c r="M117" i="87"/>
  <c r="N117" i="87"/>
  <c r="P117" i="87"/>
  <c r="W117" i="87"/>
  <c r="Y117" i="87"/>
  <c r="Z117" i="87"/>
  <c r="AA117" i="87"/>
  <c r="AD117" i="87"/>
  <c r="AE117" i="87"/>
  <c r="AF117" i="87"/>
  <c r="AG117" i="87"/>
  <c r="AH117" i="87"/>
  <c r="AI117" i="87"/>
  <c r="AJ117" i="87"/>
  <c r="AL117" i="87"/>
  <c r="AS117" i="87"/>
  <c r="C118" i="87"/>
  <c r="D118" i="87"/>
  <c r="E118" i="87"/>
  <c r="H118" i="87"/>
  <c r="I118" i="87"/>
  <c r="J118" i="87"/>
  <c r="K118" i="87"/>
  <c r="L118" i="87"/>
  <c r="M118" i="87"/>
  <c r="N118" i="87"/>
  <c r="P118" i="87"/>
  <c r="W118" i="87"/>
  <c r="Y118" i="87"/>
  <c r="Z118" i="87"/>
  <c r="AA118" i="87"/>
  <c r="AD118" i="87"/>
  <c r="AE118" i="87"/>
  <c r="AF118" i="87"/>
  <c r="AG118" i="87"/>
  <c r="AH118" i="87"/>
  <c r="AI118" i="87"/>
  <c r="AJ118" i="87"/>
  <c r="AL118" i="87"/>
  <c r="AS118" i="87"/>
  <c r="C119" i="87"/>
  <c r="D119" i="87"/>
  <c r="E119" i="87"/>
  <c r="H119" i="87"/>
  <c r="I119" i="87"/>
  <c r="J119" i="87"/>
  <c r="K119" i="87"/>
  <c r="L119" i="87"/>
  <c r="M119" i="87"/>
  <c r="N119" i="87"/>
  <c r="P119" i="87"/>
  <c r="W119" i="87"/>
  <c r="Y119" i="87"/>
  <c r="Z119" i="87"/>
  <c r="AA119" i="87"/>
  <c r="AD119" i="87"/>
  <c r="AE119" i="87"/>
  <c r="AF119" i="87"/>
  <c r="AG119" i="87"/>
  <c r="AH119" i="87"/>
  <c r="AI119" i="87"/>
  <c r="AJ119" i="87"/>
  <c r="AL119" i="87"/>
  <c r="AS119" i="87"/>
  <c r="C120" i="87"/>
  <c r="D120" i="87"/>
  <c r="E120" i="87"/>
  <c r="H120" i="87"/>
  <c r="I120" i="87"/>
  <c r="J120" i="87"/>
  <c r="K120" i="87"/>
  <c r="L120" i="87"/>
  <c r="M120" i="87"/>
  <c r="N120" i="87"/>
  <c r="P120" i="87"/>
  <c r="W120" i="87"/>
  <c r="Y120" i="87"/>
  <c r="Z120" i="87"/>
  <c r="AA120" i="87"/>
  <c r="AD120" i="87"/>
  <c r="AE120" i="87"/>
  <c r="AF120" i="87"/>
  <c r="AG120" i="87"/>
  <c r="AH120" i="87"/>
  <c r="AI120" i="87"/>
  <c r="AJ120" i="87"/>
  <c r="AL120" i="87"/>
  <c r="AS120" i="87"/>
  <c r="C121" i="87"/>
  <c r="D121" i="87"/>
  <c r="E121" i="87"/>
  <c r="H121" i="87"/>
  <c r="I121" i="87"/>
  <c r="J121" i="87"/>
  <c r="K121" i="87"/>
  <c r="L121" i="87"/>
  <c r="M121" i="87"/>
  <c r="N121" i="87"/>
  <c r="P121" i="87"/>
  <c r="W121" i="87"/>
  <c r="Y121" i="87"/>
  <c r="Z121" i="87"/>
  <c r="AA121" i="87"/>
  <c r="AD121" i="87"/>
  <c r="AE121" i="87"/>
  <c r="AF121" i="87"/>
  <c r="AG121" i="87"/>
  <c r="AH121" i="87"/>
  <c r="AI121" i="87"/>
  <c r="AJ121" i="87"/>
  <c r="AL121" i="87"/>
  <c r="AS121" i="87"/>
  <c r="C122" i="87"/>
  <c r="D122" i="87"/>
  <c r="E122" i="87"/>
  <c r="H122" i="87"/>
  <c r="I122" i="87"/>
  <c r="J122" i="87"/>
  <c r="K122" i="87"/>
  <c r="L122" i="87"/>
  <c r="M122" i="87"/>
  <c r="N122" i="87"/>
  <c r="P122" i="87"/>
  <c r="W122" i="87"/>
  <c r="Y122" i="87"/>
  <c r="Z122" i="87"/>
  <c r="AA122" i="87"/>
  <c r="AD122" i="87"/>
  <c r="AE122" i="87"/>
  <c r="AF122" i="87"/>
  <c r="AG122" i="87"/>
  <c r="AH122" i="87"/>
  <c r="AI122" i="87"/>
  <c r="AJ122" i="87"/>
  <c r="AL122" i="87"/>
  <c r="AS122" i="87"/>
  <c r="C123" i="87"/>
  <c r="D123" i="87"/>
  <c r="E123" i="87"/>
  <c r="H123" i="87"/>
  <c r="I123" i="87"/>
  <c r="J123" i="87"/>
  <c r="K123" i="87"/>
  <c r="L123" i="87"/>
  <c r="M123" i="87"/>
  <c r="N123" i="87"/>
  <c r="P123" i="87"/>
  <c r="W123" i="87"/>
  <c r="Y123" i="87"/>
  <c r="Z123" i="87"/>
  <c r="AA123" i="87"/>
  <c r="AD123" i="87"/>
  <c r="AE123" i="87"/>
  <c r="AF123" i="87"/>
  <c r="AG123" i="87"/>
  <c r="AH123" i="87"/>
  <c r="AI123" i="87"/>
  <c r="AJ123" i="87"/>
  <c r="AL123" i="87"/>
  <c r="AS123" i="87"/>
  <c r="C124" i="87"/>
  <c r="D124" i="87"/>
  <c r="E124" i="87"/>
  <c r="H124" i="87"/>
  <c r="I124" i="87"/>
  <c r="J124" i="87"/>
  <c r="K124" i="87"/>
  <c r="L124" i="87"/>
  <c r="M124" i="87"/>
  <c r="N124" i="87"/>
  <c r="P124" i="87"/>
  <c r="W124" i="87"/>
  <c r="Y124" i="87"/>
  <c r="Z124" i="87"/>
  <c r="AA124" i="87"/>
  <c r="AD124" i="87"/>
  <c r="AE124" i="87"/>
  <c r="AF124" i="87"/>
  <c r="AG124" i="87"/>
  <c r="AH124" i="87"/>
  <c r="AI124" i="87"/>
  <c r="AJ124" i="87"/>
  <c r="AL124" i="87"/>
  <c r="AS124" i="87"/>
  <c r="C125" i="87"/>
  <c r="D125" i="87"/>
  <c r="E125" i="87"/>
  <c r="H125" i="87"/>
  <c r="I125" i="87"/>
  <c r="J125" i="87"/>
  <c r="K125" i="87"/>
  <c r="L125" i="87"/>
  <c r="M125" i="87"/>
  <c r="N125" i="87"/>
  <c r="P125" i="87"/>
  <c r="W125" i="87"/>
  <c r="Y125" i="87"/>
  <c r="Z125" i="87"/>
  <c r="AA125" i="87"/>
  <c r="AD125" i="87"/>
  <c r="AE125" i="87"/>
  <c r="AF125" i="87"/>
  <c r="AG125" i="87"/>
  <c r="AH125" i="87"/>
  <c r="AI125" i="87"/>
  <c r="AJ125" i="87"/>
  <c r="AL125" i="87"/>
  <c r="AS125" i="87"/>
  <c r="C126" i="87"/>
  <c r="D126" i="87"/>
  <c r="E126" i="87"/>
  <c r="H126" i="87"/>
  <c r="I126" i="87"/>
  <c r="J126" i="87"/>
  <c r="K126" i="87"/>
  <c r="L126" i="87"/>
  <c r="M126" i="87"/>
  <c r="N126" i="87"/>
  <c r="P126" i="87"/>
  <c r="W126" i="87"/>
  <c r="Y126" i="87"/>
  <c r="Z126" i="87"/>
  <c r="AA126" i="87"/>
  <c r="AD126" i="87"/>
  <c r="AE126" i="87"/>
  <c r="AF126" i="87"/>
  <c r="AG126" i="87"/>
  <c r="AH126" i="87"/>
  <c r="AI126" i="87"/>
  <c r="AJ126" i="87"/>
  <c r="AL126" i="87"/>
  <c r="AS126" i="87"/>
  <c r="C127" i="87"/>
  <c r="D127" i="87"/>
  <c r="E127" i="87"/>
  <c r="H127" i="87"/>
  <c r="I127" i="87"/>
  <c r="J127" i="87"/>
  <c r="K127" i="87"/>
  <c r="L127" i="87"/>
  <c r="M127" i="87"/>
  <c r="N127" i="87"/>
  <c r="P127" i="87"/>
  <c r="W127" i="87"/>
  <c r="Y127" i="87"/>
  <c r="Z127" i="87"/>
  <c r="AA127" i="87"/>
  <c r="AD127" i="87"/>
  <c r="AE127" i="87"/>
  <c r="AF127" i="87"/>
  <c r="AG127" i="87"/>
  <c r="AH127" i="87"/>
  <c r="AI127" i="87"/>
  <c r="AJ127" i="87"/>
  <c r="AL127" i="87"/>
  <c r="AS127" i="87"/>
  <c r="C128" i="87"/>
  <c r="D128" i="87"/>
  <c r="E128" i="87"/>
  <c r="H128" i="87"/>
  <c r="I128" i="87"/>
  <c r="J128" i="87"/>
  <c r="K128" i="87"/>
  <c r="L128" i="87"/>
  <c r="M128" i="87"/>
  <c r="N128" i="87"/>
  <c r="P128" i="87"/>
  <c r="W128" i="87"/>
  <c r="Y128" i="87"/>
  <c r="Z128" i="87"/>
  <c r="AA128" i="87"/>
  <c r="AD128" i="87"/>
  <c r="AE128" i="87"/>
  <c r="AF128" i="87"/>
  <c r="AG128" i="87"/>
  <c r="AH128" i="87"/>
  <c r="AI128" i="87"/>
  <c r="AJ128" i="87"/>
  <c r="AL128" i="87"/>
  <c r="AS128" i="87"/>
  <c r="C129" i="87"/>
  <c r="D129" i="87"/>
  <c r="E129" i="87"/>
  <c r="H129" i="87"/>
  <c r="I129" i="87"/>
  <c r="J129" i="87"/>
  <c r="K129" i="87"/>
  <c r="L129" i="87"/>
  <c r="M129" i="87"/>
  <c r="N129" i="87"/>
  <c r="P129" i="87"/>
  <c r="W129" i="87"/>
  <c r="Y129" i="87"/>
  <c r="Z129" i="87"/>
  <c r="AA129" i="87"/>
  <c r="AD129" i="87"/>
  <c r="AE129" i="87"/>
  <c r="AF129" i="87"/>
  <c r="AG129" i="87"/>
  <c r="AH129" i="87"/>
  <c r="AI129" i="87"/>
  <c r="AJ129" i="87"/>
  <c r="AL129" i="87"/>
  <c r="AS129" i="87"/>
  <c r="C130" i="87"/>
  <c r="D130" i="87"/>
  <c r="E130" i="87"/>
  <c r="H130" i="87"/>
  <c r="I130" i="87"/>
  <c r="J130" i="87"/>
  <c r="K130" i="87"/>
  <c r="L130" i="87"/>
  <c r="M130" i="87"/>
  <c r="N130" i="87"/>
  <c r="P130" i="87"/>
  <c r="W130" i="87"/>
  <c r="Y130" i="87"/>
  <c r="Z130" i="87"/>
  <c r="AA130" i="87"/>
  <c r="AD130" i="87"/>
  <c r="AE130" i="87"/>
  <c r="AF130" i="87"/>
  <c r="AG130" i="87"/>
  <c r="AH130" i="87"/>
  <c r="AI130" i="87"/>
  <c r="AJ130" i="87"/>
  <c r="AL130" i="87"/>
  <c r="AS130" i="87"/>
  <c r="C131" i="87"/>
  <c r="D131" i="87"/>
  <c r="E131" i="87"/>
  <c r="H131" i="87"/>
  <c r="I131" i="87"/>
  <c r="J131" i="87"/>
  <c r="K131" i="87"/>
  <c r="L131" i="87"/>
  <c r="M131" i="87"/>
  <c r="N131" i="87"/>
  <c r="P131" i="87"/>
  <c r="W131" i="87"/>
  <c r="Y131" i="87"/>
  <c r="Z131" i="87"/>
  <c r="AA131" i="87"/>
  <c r="AD131" i="87"/>
  <c r="AE131" i="87"/>
  <c r="AF131" i="87"/>
  <c r="AG131" i="87"/>
  <c r="AH131" i="87"/>
  <c r="AI131" i="87"/>
  <c r="AJ131" i="87"/>
  <c r="AL131" i="87"/>
  <c r="AS131" i="87"/>
  <c r="C132" i="87"/>
  <c r="D132" i="87"/>
  <c r="E132" i="87"/>
  <c r="H132" i="87"/>
  <c r="I132" i="87"/>
  <c r="J132" i="87"/>
  <c r="K132" i="87"/>
  <c r="L132" i="87"/>
  <c r="M132" i="87"/>
  <c r="N132" i="87"/>
  <c r="P132" i="87"/>
  <c r="W132" i="87"/>
  <c r="Y132" i="87"/>
  <c r="Z132" i="87"/>
  <c r="AA132" i="87"/>
  <c r="AD132" i="87"/>
  <c r="AE132" i="87"/>
  <c r="AF132" i="87"/>
  <c r="AG132" i="87"/>
  <c r="AH132" i="87"/>
  <c r="AI132" i="87"/>
  <c r="AJ132" i="87"/>
  <c r="AL132" i="87"/>
  <c r="AS132" i="87"/>
  <c r="C133" i="87"/>
  <c r="D133" i="87"/>
  <c r="E133" i="87"/>
  <c r="H133" i="87"/>
  <c r="I133" i="87"/>
  <c r="J133" i="87"/>
  <c r="K133" i="87"/>
  <c r="L133" i="87"/>
  <c r="M133" i="87"/>
  <c r="N133" i="87"/>
  <c r="P133" i="87"/>
  <c r="W133" i="87"/>
  <c r="Y133" i="87"/>
  <c r="Z133" i="87"/>
  <c r="AA133" i="87"/>
  <c r="AD133" i="87"/>
  <c r="AE133" i="87"/>
  <c r="AF133" i="87"/>
  <c r="AG133" i="87"/>
  <c r="AH133" i="87"/>
  <c r="AI133" i="87"/>
  <c r="AJ133" i="87"/>
  <c r="AL133" i="87"/>
  <c r="AS133" i="87"/>
  <c r="C134" i="87"/>
  <c r="D134" i="87"/>
  <c r="E134" i="87"/>
  <c r="H134" i="87"/>
  <c r="I134" i="87"/>
  <c r="J134" i="87"/>
  <c r="K134" i="87"/>
  <c r="L134" i="87"/>
  <c r="M134" i="87"/>
  <c r="N134" i="87"/>
  <c r="P134" i="87"/>
  <c r="W134" i="87"/>
  <c r="Y134" i="87"/>
  <c r="Z134" i="87"/>
  <c r="AA134" i="87"/>
  <c r="AD134" i="87"/>
  <c r="AE134" i="87"/>
  <c r="AF134" i="87"/>
  <c r="AG134" i="87"/>
  <c r="AH134" i="87"/>
  <c r="AI134" i="87"/>
  <c r="AJ134" i="87"/>
  <c r="AL134" i="87"/>
  <c r="AS134" i="87"/>
  <c r="C135" i="87"/>
  <c r="D135" i="87"/>
  <c r="E135" i="87"/>
  <c r="H135" i="87"/>
  <c r="I135" i="87"/>
  <c r="J135" i="87"/>
  <c r="K135" i="87"/>
  <c r="L135" i="87"/>
  <c r="M135" i="87"/>
  <c r="N135" i="87"/>
  <c r="P135" i="87"/>
  <c r="W135" i="87"/>
  <c r="Y135" i="87"/>
  <c r="Z135" i="87"/>
  <c r="AA135" i="87"/>
  <c r="AD135" i="87"/>
  <c r="AE135" i="87"/>
  <c r="AF135" i="87"/>
  <c r="AG135" i="87"/>
  <c r="AH135" i="87"/>
  <c r="AI135" i="87"/>
  <c r="AJ135" i="87"/>
  <c r="AL135" i="87"/>
  <c r="AS135" i="87"/>
  <c r="C136" i="87"/>
  <c r="D136" i="87"/>
  <c r="E136" i="87"/>
  <c r="H136" i="87"/>
  <c r="I136" i="87"/>
  <c r="J136" i="87"/>
  <c r="K136" i="87"/>
  <c r="L136" i="87"/>
  <c r="M136" i="87"/>
  <c r="N136" i="87"/>
  <c r="P136" i="87"/>
  <c r="W136" i="87"/>
  <c r="Y136" i="87"/>
  <c r="Z136" i="87"/>
  <c r="AA136" i="87"/>
  <c r="AD136" i="87"/>
  <c r="AE136" i="87"/>
  <c r="AF136" i="87"/>
  <c r="AG136" i="87"/>
  <c r="AH136" i="87"/>
  <c r="AI136" i="87"/>
  <c r="AJ136" i="87"/>
  <c r="AL136" i="87"/>
  <c r="AS136" i="87"/>
  <c r="C137" i="87"/>
  <c r="D137" i="87"/>
  <c r="E137" i="87"/>
  <c r="H137" i="87"/>
  <c r="I137" i="87"/>
  <c r="J137" i="87"/>
  <c r="K137" i="87"/>
  <c r="L137" i="87"/>
  <c r="M137" i="87"/>
  <c r="N137" i="87"/>
  <c r="P137" i="87"/>
  <c r="W137" i="87"/>
  <c r="Y137" i="87"/>
  <c r="Z137" i="87"/>
  <c r="AA137" i="87"/>
  <c r="AD137" i="87"/>
  <c r="AE137" i="87"/>
  <c r="AF137" i="87"/>
  <c r="AG137" i="87"/>
  <c r="AH137" i="87"/>
  <c r="AI137" i="87"/>
  <c r="AJ137" i="87"/>
  <c r="AL137" i="87"/>
  <c r="AS137" i="87"/>
  <c r="C138" i="87"/>
  <c r="D138" i="87"/>
  <c r="E138" i="87"/>
  <c r="H138" i="87"/>
  <c r="I138" i="87"/>
  <c r="J138" i="87"/>
  <c r="K138" i="87"/>
  <c r="L138" i="87"/>
  <c r="M138" i="87"/>
  <c r="N138" i="87"/>
  <c r="P138" i="87"/>
  <c r="W138" i="87"/>
  <c r="Y138" i="87"/>
  <c r="Z138" i="87"/>
  <c r="AA138" i="87"/>
  <c r="AD138" i="87"/>
  <c r="AE138" i="87"/>
  <c r="AF138" i="87"/>
  <c r="AG138" i="87"/>
  <c r="AH138" i="87"/>
  <c r="AI138" i="87"/>
  <c r="AJ138" i="87"/>
  <c r="AL138" i="87"/>
  <c r="AS138" i="87"/>
  <c r="C139" i="87"/>
  <c r="D139" i="87"/>
  <c r="E139" i="87"/>
  <c r="H139" i="87"/>
  <c r="I139" i="87"/>
  <c r="J139" i="87"/>
  <c r="K139" i="87"/>
  <c r="L139" i="87"/>
  <c r="M139" i="87"/>
  <c r="N139" i="87"/>
  <c r="P139" i="87"/>
  <c r="W139" i="87"/>
  <c r="Y139" i="87"/>
  <c r="Z139" i="87"/>
  <c r="AA139" i="87"/>
  <c r="AD139" i="87"/>
  <c r="AE139" i="87"/>
  <c r="AF139" i="87"/>
  <c r="AG139" i="87"/>
  <c r="AH139" i="87"/>
  <c r="AI139" i="87"/>
  <c r="AJ139" i="87"/>
  <c r="AL139" i="87"/>
  <c r="AS139" i="87"/>
  <c r="C140" i="87"/>
  <c r="D140" i="87"/>
  <c r="E140" i="87"/>
  <c r="H140" i="87"/>
  <c r="I140" i="87"/>
  <c r="J140" i="87"/>
  <c r="K140" i="87"/>
  <c r="L140" i="87"/>
  <c r="M140" i="87"/>
  <c r="N140" i="87"/>
  <c r="P140" i="87"/>
  <c r="W140" i="87"/>
  <c r="Y140" i="87"/>
  <c r="Z140" i="87"/>
  <c r="AA140" i="87"/>
  <c r="AD140" i="87"/>
  <c r="AE140" i="87"/>
  <c r="AF140" i="87"/>
  <c r="AG140" i="87"/>
  <c r="AH140" i="87"/>
  <c r="AI140" i="87"/>
  <c r="AJ140" i="87"/>
  <c r="AL140" i="87"/>
  <c r="AS140" i="87"/>
  <c r="C141" i="87"/>
  <c r="D141" i="87"/>
  <c r="E141" i="87"/>
  <c r="H141" i="87"/>
  <c r="I141" i="87"/>
  <c r="J141" i="87"/>
  <c r="K141" i="87"/>
  <c r="L141" i="87"/>
  <c r="M141" i="87"/>
  <c r="N141" i="87"/>
  <c r="P141" i="87"/>
  <c r="W141" i="87"/>
  <c r="Y141" i="87"/>
  <c r="Z141" i="87"/>
  <c r="AA141" i="87"/>
  <c r="AD141" i="87"/>
  <c r="AE141" i="87"/>
  <c r="AF141" i="87"/>
  <c r="AG141" i="87"/>
  <c r="AH141" i="87"/>
  <c r="AI141" i="87"/>
  <c r="AJ141" i="87"/>
  <c r="AL141" i="87"/>
  <c r="AS141" i="87"/>
  <c r="C142" i="87"/>
  <c r="D142" i="87"/>
  <c r="E142" i="87"/>
  <c r="H142" i="87"/>
  <c r="I142" i="87"/>
  <c r="J142" i="87"/>
  <c r="K142" i="87"/>
  <c r="L142" i="87"/>
  <c r="M142" i="87"/>
  <c r="N142" i="87"/>
  <c r="P142" i="87"/>
  <c r="W142" i="87"/>
  <c r="Y142" i="87"/>
  <c r="Z142" i="87"/>
  <c r="AA142" i="87"/>
  <c r="AD142" i="87"/>
  <c r="AE142" i="87"/>
  <c r="AF142" i="87"/>
  <c r="AG142" i="87"/>
  <c r="AH142" i="87"/>
  <c r="AI142" i="87"/>
  <c r="AJ142" i="87"/>
  <c r="AL142" i="87"/>
  <c r="AS142" i="87"/>
  <c r="C143" i="87"/>
  <c r="D143" i="87"/>
  <c r="E143" i="87"/>
  <c r="H143" i="87"/>
  <c r="I143" i="87"/>
  <c r="J143" i="87"/>
  <c r="K143" i="87"/>
  <c r="L143" i="87"/>
  <c r="M143" i="87"/>
  <c r="N143" i="87"/>
  <c r="P143" i="87"/>
  <c r="W143" i="87"/>
  <c r="Y143" i="87"/>
  <c r="Z143" i="87"/>
  <c r="AA143" i="87"/>
  <c r="AD143" i="87"/>
  <c r="AE143" i="87"/>
  <c r="AF143" i="87"/>
  <c r="AG143" i="87"/>
  <c r="AH143" i="87"/>
  <c r="AI143" i="87"/>
  <c r="AJ143" i="87"/>
  <c r="AL143" i="87"/>
  <c r="AS143" i="87"/>
  <c r="C144" i="87"/>
  <c r="D144" i="87"/>
  <c r="E144" i="87"/>
  <c r="H144" i="87"/>
  <c r="I144" i="87"/>
  <c r="J144" i="87"/>
  <c r="K144" i="87"/>
  <c r="L144" i="87"/>
  <c r="M144" i="87"/>
  <c r="N144" i="87"/>
  <c r="P144" i="87"/>
  <c r="W144" i="87"/>
  <c r="Y144" i="87"/>
  <c r="Z144" i="87"/>
  <c r="AA144" i="87"/>
  <c r="AD144" i="87"/>
  <c r="AE144" i="87"/>
  <c r="AF144" i="87"/>
  <c r="AG144" i="87"/>
  <c r="AH144" i="87"/>
  <c r="AI144" i="87"/>
  <c r="AJ144" i="87"/>
  <c r="AL144" i="87"/>
  <c r="AS144" i="87"/>
  <c r="C145" i="87"/>
  <c r="D145" i="87"/>
  <c r="E145" i="87"/>
  <c r="H145" i="87"/>
  <c r="I145" i="87"/>
  <c r="J145" i="87"/>
  <c r="K145" i="87"/>
  <c r="L145" i="87"/>
  <c r="M145" i="87"/>
  <c r="N145" i="87"/>
  <c r="P145" i="87"/>
  <c r="W145" i="87"/>
  <c r="Y145" i="87"/>
  <c r="Z145" i="87"/>
  <c r="AA145" i="87"/>
  <c r="AD145" i="87"/>
  <c r="AE145" i="87"/>
  <c r="AF145" i="87"/>
  <c r="AG145" i="87"/>
  <c r="AH145" i="87"/>
  <c r="AI145" i="87"/>
  <c r="AJ145" i="87"/>
  <c r="AL145" i="87"/>
  <c r="AS145" i="87"/>
  <c r="C146" i="87"/>
  <c r="D146" i="87"/>
  <c r="E146" i="87"/>
  <c r="H146" i="87"/>
  <c r="I146" i="87"/>
  <c r="J146" i="87"/>
  <c r="K146" i="87"/>
  <c r="L146" i="87"/>
  <c r="M146" i="87"/>
  <c r="N146" i="87"/>
  <c r="P146" i="87"/>
  <c r="W146" i="87"/>
  <c r="Y146" i="87"/>
  <c r="Z146" i="87"/>
  <c r="AA146" i="87"/>
  <c r="AD146" i="87"/>
  <c r="AE146" i="87"/>
  <c r="AF146" i="87"/>
  <c r="AG146" i="87"/>
  <c r="AH146" i="87"/>
  <c r="AI146" i="87"/>
  <c r="AJ146" i="87"/>
  <c r="AL146" i="87"/>
  <c r="AS146" i="87"/>
  <c r="C147" i="87"/>
  <c r="D147" i="87"/>
  <c r="E147" i="87"/>
  <c r="H147" i="87"/>
  <c r="I147" i="87"/>
  <c r="J147" i="87"/>
  <c r="K147" i="87"/>
  <c r="L147" i="87"/>
  <c r="M147" i="87"/>
  <c r="N147" i="87"/>
  <c r="P147" i="87"/>
  <c r="W147" i="87"/>
  <c r="Y147" i="87"/>
  <c r="Z147" i="87"/>
  <c r="AA147" i="87"/>
  <c r="AD147" i="87"/>
  <c r="AE147" i="87"/>
  <c r="AF147" i="87"/>
  <c r="AG147" i="87"/>
  <c r="AH147" i="87"/>
  <c r="AI147" i="87"/>
  <c r="AJ147" i="87"/>
  <c r="AL147" i="87"/>
  <c r="AS147" i="87"/>
  <c r="C148" i="87"/>
  <c r="D148" i="87"/>
  <c r="E148" i="87"/>
  <c r="H148" i="87"/>
  <c r="I148" i="87"/>
  <c r="J148" i="87"/>
  <c r="K148" i="87"/>
  <c r="L148" i="87"/>
  <c r="M148" i="87"/>
  <c r="N148" i="87"/>
  <c r="P148" i="87"/>
  <c r="W148" i="87"/>
  <c r="Y148" i="87"/>
  <c r="Z148" i="87"/>
  <c r="AA148" i="87"/>
  <c r="AD148" i="87"/>
  <c r="AE148" i="87"/>
  <c r="AF148" i="87"/>
  <c r="AG148" i="87"/>
  <c r="AH148" i="87"/>
  <c r="AI148" i="87"/>
  <c r="AJ148" i="87"/>
  <c r="AL148" i="87"/>
  <c r="AS148" i="87"/>
  <c r="C149" i="87"/>
  <c r="D149" i="87"/>
  <c r="E149" i="87"/>
  <c r="H149" i="87"/>
  <c r="I149" i="87"/>
  <c r="J149" i="87"/>
  <c r="K149" i="87"/>
  <c r="L149" i="87"/>
  <c r="M149" i="87"/>
  <c r="N149" i="87"/>
  <c r="P149" i="87"/>
  <c r="W149" i="87"/>
  <c r="Y149" i="87"/>
  <c r="Z149" i="87"/>
  <c r="AA149" i="87"/>
  <c r="AD149" i="87"/>
  <c r="AE149" i="87"/>
  <c r="AF149" i="87"/>
  <c r="AG149" i="87"/>
  <c r="AH149" i="87"/>
  <c r="AI149" i="87"/>
  <c r="AJ149" i="87"/>
  <c r="AL149" i="87"/>
  <c r="AS149" i="87"/>
  <c r="C150" i="87"/>
  <c r="D150" i="87"/>
  <c r="E150" i="87"/>
  <c r="H150" i="87"/>
  <c r="I150" i="87"/>
  <c r="J150" i="87"/>
  <c r="K150" i="87"/>
  <c r="L150" i="87"/>
  <c r="M150" i="87"/>
  <c r="N150" i="87"/>
  <c r="P150" i="87"/>
  <c r="W150" i="87"/>
  <c r="Y150" i="87"/>
  <c r="Z150" i="87"/>
  <c r="AA150" i="87"/>
  <c r="AD150" i="87"/>
  <c r="AE150" i="87"/>
  <c r="AF150" i="87"/>
  <c r="AG150" i="87"/>
  <c r="AH150" i="87"/>
  <c r="AI150" i="87"/>
  <c r="AJ150" i="87"/>
  <c r="AL150" i="87"/>
  <c r="AS150" i="87"/>
  <c r="C151" i="87"/>
  <c r="D151" i="87"/>
  <c r="E151" i="87"/>
  <c r="H151" i="87"/>
  <c r="I151" i="87"/>
  <c r="J151" i="87"/>
  <c r="K151" i="87"/>
  <c r="L151" i="87"/>
  <c r="M151" i="87"/>
  <c r="N151" i="87"/>
  <c r="P151" i="87"/>
  <c r="W151" i="87"/>
  <c r="Y151" i="87"/>
  <c r="Z151" i="87"/>
  <c r="AA151" i="87"/>
  <c r="AD151" i="87"/>
  <c r="AE151" i="87"/>
  <c r="AF151" i="87"/>
  <c r="AG151" i="87"/>
  <c r="AH151" i="87"/>
  <c r="AI151" i="87"/>
  <c r="AJ151" i="87"/>
  <c r="AL151" i="87"/>
  <c r="AS151" i="87"/>
  <c r="C152" i="87"/>
  <c r="D152" i="87"/>
  <c r="E152" i="87"/>
  <c r="H152" i="87"/>
  <c r="I152" i="87"/>
  <c r="J152" i="87"/>
  <c r="K152" i="87"/>
  <c r="L152" i="87"/>
  <c r="M152" i="87"/>
  <c r="N152" i="87"/>
  <c r="P152" i="87"/>
  <c r="W152" i="87"/>
  <c r="Y152" i="87"/>
  <c r="Z152" i="87"/>
  <c r="AA152" i="87"/>
  <c r="AD152" i="87"/>
  <c r="AE152" i="87"/>
  <c r="AF152" i="87"/>
  <c r="AG152" i="87"/>
  <c r="AH152" i="87"/>
  <c r="AI152" i="87"/>
  <c r="AJ152" i="87"/>
  <c r="AL152" i="87"/>
  <c r="AS152" i="87"/>
  <c r="C153" i="87"/>
  <c r="D153" i="87"/>
  <c r="E153" i="87"/>
  <c r="H153" i="87"/>
  <c r="I153" i="87"/>
  <c r="J153" i="87"/>
  <c r="K153" i="87"/>
  <c r="L153" i="87"/>
  <c r="M153" i="87"/>
  <c r="N153" i="87"/>
  <c r="P153" i="87"/>
  <c r="W153" i="87"/>
  <c r="Y153" i="87"/>
  <c r="Z153" i="87"/>
  <c r="AA153" i="87"/>
  <c r="AD153" i="87"/>
  <c r="AE153" i="87"/>
  <c r="AF153" i="87"/>
  <c r="AG153" i="87"/>
  <c r="AH153" i="87"/>
  <c r="AI153" i="87"/>
  <c r="AJ153" i="87"/>
  <c r="AL153" i="87"/>
  <c r="AS153" i="87"/>
  <c r="C154" i="87"/>
  <c r="D154" i="87"/>
  <c r="E154" i="87"/>
  <c r="H154" i="87"/>
  <c r="I154" i="87"/>
  <c r="J154" i="87"/>
  <c r="K154" i="87"/>
  <c r="L154" i="87"/>
  <c r="M154" i="87"/>
  <c r="N154" i="87"/>
  <c r="P154" i="87"/>
  <c r="W154" i="87"/>
  <c r="Y154" i="87"/>
  <c r="Z154" i="87"/>
  <c r="AA154" i="87"/>
  <c r="AD154" i="87"/>
  <c r="AE154" i="87"/>
  <c r="AF154" i="87"/>
  <c r="AG154" i="87"/>
  <c r="AH154" i="87"/>
  <c r="AI154" i="87"/>
  <c r="AJ154" i="87"/>
  <c r="AL154" i="87"/>
  <c r="AS154" i="87"/>
  <c r="C155" i="87"/>
  <c r="D155" i="87"/>
  <c r="E155" i="87"/>
  <c r="H155" i="87"/>
  <c r="I155" i="87"/>
  <c r="J155" i="87"/>
  <c r="K155" i="87"/>
  <c r="L155" i="87"/>
  <c r="M155" i="87"/>
  <c r="N155" i="87"/>
  <c r="P155" i="87"/>
  <c r="W155" i="87"/>
  <c r="Y155" i="87"/>
  <c r="Z155" i="87"/>
  <c r="AA155" i="87"/>
  <c r="AD155" i="87"/>
  <c r="AE155" i="87"/>
  <c r="AF155" i="87"/>
  <c r="AG155" i="87"/>
  <c r="AH155" i="87"/>
  <c r="AI155" i="87"/>
  <c r="AJ155" i="87"/>
  <c r="AL155" i="87"/>
  <c r="AS155" i="87"/>
  <c r="C156" i="87"/>
  <c r="D156" i="87"/>
  <c r="E156" i="87"/>
  <c r="H156" i="87"/>
  <c r="I156" i="87"/>
  <c r="J156" i="87"/>
  <c r="K156" i="87"/>
  <c r="L156" i="87"/>
  <c r="M156" i="87"/>
  <c r="N156" i="87"/>
  <c r="P156" i="87"/>
  <c r="W156" i="87"/>
  <c r="Y156" i="87"/>
  <c r="Z156" i="87"/>
  <c r="AA156" i="87"/>
  <c r="AD156" i="87"/>
  <c r="AE156" i="87"/>
  <c r="AF156" i="87"/>
  <c r="AG156" i="87"/>
  <c r="AH156" i="87"/>
  <c r="AI156" i="87"/>
  <c r="AJ156" i="87"/>
  <c r="AL156" i="87"/>
  <c r="AS156" i="87"/>
  <c r="C157" i="87"/>
  <c r="D157" i="87"/>
  <c r="E157" i="87"/>
  <c r="H157" i="87"/>
  <c r="I157" i="87"/>
  <c r="J157" i="87"/>
  <c r="K157" i="87"/>
  <c r="L157" i="87"/>
  <c r="M157" i="87"/>
  <c r="N157" i="87"/>
  <c r="P157" i="87"/>
  <c r="W157" i="87"/>
  <c r="Y157" i="87"/>
  <c r="Z157" i="87"/>
  <c r="AA157" i="87"/>
  <c r="AD157" i="87"/>
  <c r="AE157" i="87"/>
  <c r="AF157" i="87"/>
  <c r="AG157" i="87"/>
  <c r="AH157" i="87"/>
  <c r="AI157" i="87"/>
  <c r="AJ157" i="87"/>
  <c r="AL157" i="87"/>
  <c r="AS157" i="87"/>
  <c r="C158" i="87"/>
  <c r="D158" i="87"/>
  <c r="E158" i="87"/>
  <c r="H158" i="87"/>
  <c r="I158" i="87"/>
  <c r="J158" i="87"/>
  <c r="K158" i="87"/>
  <c r="L158" i="87"/>
  <c r="M158" i="87"/>
  <c r="N158" i="87"/>
  <c r="P158" i="87"/>
  <c r="W158" i="87"/>
  <c r="Y158" i="87"/>
  <c r="Z158" i="87"/>
  <c r="AA158" i="87"/>
  <c r="AD158" i="87"/>
  <c r="AE158" i="87"/>
  <c r="AF158" i="87"/>
  <c r="AG158" i="87"/>
  <c r="AH158" i="87"/>
  <c r="AI158" i="87"/>
  <c r="AJ158" i="87"/>
  <c r="AL158" i="87"/>
  <c r="AS158" i="87"/>
  <c r="C161" i="87"/>
  <c r="D161" i="87"/>
  <c r="E161" i="87"/>
  <c r="H161" i="87"/>
  <c r="I161" i="87"/>
  <c r="J161" i="87"/>
  <c r="K161" i="87"/>
  <c r="L161" i="87"/>
  <c r="M161" i="87"/>
  <c r="N161" i="87"/>
  <c r="P161" i="87"/>
  <c r="Y161" i="87"/>
  <c r="Z161" i="87"/>
  <c r="AA161" i="87"/>
  <c r="AD161" i="87"/>
  <c r="AE161" i="87"/>
  <c r="AF161" i="87"/>
  <c r="AG161" i="87"/>
  <c r="AH161" i="87"/>
  <c r="AI161" i="87"/>
  <c r="AJ161" i="87"/>
  <c r="AL161" i="87"/>
  <c r="C162" i="87"/>
  <c r="D162" i="87"/>
  <c r="E162" i="87"/>
  <c r="H162" i="87"/>
  <c r="I162" i="87"/>
  <c r="J162" i="87"/>
  <c r="K162" i="87"/>
  <c r="L162" i="87"/>
  <c r="M162" i="87"/>
  <c r="N162" i="87"/>
  <c r="P162" i="87"/>
  <c r="Y162" i="87"/>
  <c r="Z162" i="87"/>
  <c r="AA162" i="87"/>
  <c r="AD162" i="87"/>
  <c r="AE162" i="87"/>
  <c r="AF162" i="87"/>
  <c r="AG162" i="87"/>
  <c r="AH162" i="87"/>
  <c r="AI162" i="87"/>
  <c r="AJ162" i="87"/>
  <c r="AL162" i="87"/>
  <c r="C163" i="87"/>
  <c r="D163" i="87"/>
  <c r="E163" i="87"/>
  <c r="H163" i="87"/>
  <c r="I163" i="87"/>
  <c r="J163" i="87"/>
  <c r="K163" i="87"/>
  <c r="L163" i="87"/>
  <c r="M163" i="87"/>
  <c r="N163" i="87"/>
  <c r="P163" i="87"/>
  <c r="Y163" i="87"/>
  <c r="Z163" i="87"/>
  <c r="AA163" i="87"/>
  <c r="AD163" i="87"/>
  <c r="AE163" i="87"/>
  <c r="AF163" i="87"/>
  <c r="AG163" i="87"/>
  <c r="AH163" i="87"/>
  <c r="AI163" i="87"/>
  <c r="AJ163" i="87"/>
  <c r="AL163" i="87"/>
  <c r="C164" i="87"/>
  <c r="D164" i="87"/>
  <c r="E164" i="87"/>
  <c r="H164" i="87"/>
  <c r="I164" i="87"/>
  <c r="J164" i="87"/>
  <c r="K164" i="87"/>
  <c r="L164" i="87"/>
  <c r="M164" i="87"/>
  <c r="N164" i="87"/>
  <c r="P164" i="87"/>
  <c r="Y164" i="87"/>
  <c r="Z164" i="87"/>
  <c r="AA164" i="87"/>
  <c r="AD164" i="87"/>
  <c r="AE164" i="87"/>
  <c r="AF164" i="87"/>
  <c r="AG164" i="87"/>
  <c r="AH164" i="87"/>
  <c r="AI164" i="87"/>
  <c r="AJ164" i="87"/>
  <c r="AL164" i="87"/>
  <c r="C165" i="87"/>
  <c r="D165" i="87"/>
  <c r="E165" i="87"/>
  <c r="H165" i="87"/>
  <c r="I165" i="87"/>
  <c r="J165" i="87"/>
  <c r="K165" i="87"/>
  <c r="L165" i="87"/>
  <c r="M165" i="87"/>
  <c r="N165" i="87"/>
  <c r="P165" i="87"/>
  <c r="Y165" i="87"/>
  <c r="Z165" i="87"/>
  <c r="AA165" i="87"/>
  <c r="AD165" i="87"/>
  <c r="AE165" i="87"/>
  <c r="AF165" i="87"/>
  <c r="AG165" i="87"/>
  <c r="AH165" i="87"/>
  <c r="AI165" i="87"/>
  <c r="AJ165" i="87"/>
  <c r="AL165" i="87"/>
  <c r="C166" i="87"/>
  <c r="D166" i="87"/>
  <c r="E166" i="87"/>
  <c r="H166" i="87"/>
  <c r="I166" i="87"/>
  <c r="J166" i="87"/>
  <c r="K166" i="87"/>
  <c r="L166" i="87"/>
  <c r="M166" i="87"/>
  <c r="N166" i="87"/>
  <c r="P166" i="87"/>
  <c r="Y166" i="87"/>
  <c r="Z166" i="87"/>
  <c r="AA166" i="87"/>
  <c r="AD166" i="87"/>
  <c r="AE166" i="87"/>
  <c r="AF166" i="87"/>
  <c r="AG166" i="87"/>
  <c r="AH166" i="87"/>
  <c r="AI166" i="87"/>
  <c r="AJ166" i="87"/>
  <c r="AL166" i="87"/>
  <c r="C167" i="87"/>
  <c r="D167" i="87"/>
  <c r="E167" i="87"/>
  <c r="H167" i="87"/>
  <c r="I167" i="87"/>
  <c r="J167" i="87"/>
  <c r="K167" i="87"/>
  <c r="L167" i="87"/>
  <c r="M167" i="87"/>
  <c r="N167" i="87"/>
  <c r="P167" i="87"/>
  <c r="Y167" i="87"/>
  <c r="Z167" i="87"/>
  <c r="AA167" i="87"/>
  <c r="AD167" i="87"/>
  <c r="AE167" i="87"/>
  <c r="AF167" i="87"/>
  <c r="AG167" i="87"/>
  <c r="AH167" i="87"/>
  <c r="AI167" i="87"/>
  <c r="AJ167" i="87"/>
  <c r="AL167" i="87"/>
  <c r="C168" i="87"/>
  <c r="D168" i="87"/>
  <c r="E168" i="87"/>
  <c r="H168" i="87"/>
  <c r="I168" i="87"/>
  <c r="J168" i="87"/>
  <c r="K168" i="87"/>
  <c r="L168" i="87"/>
  <c r="M168" i="87"/>
  <c r="N168" i="87"/>
  <c r="P168" i="87"/>
  <c r="Y168" i="87"/>
  <c r="Z168" i="87"/>
  <c r="AA168" i="87"/>
  <c r="AD168" i="87"/>
  <c r="AE168" i="87"/>
  <c r="AF168" i="87"/>
  <c r="AG168" i="87"/>
  <c r="AH168" i="87"/>
  <c r="AI168" i="87"/>
  <c r="AJ168" i="87"/>
  <c r="AL168" i="87"/>
  <c r="C169" i="87"/>
  <c r="D169" i="87"/>
  <c r="E169" i="87"/>
  <c r="H169" i="87"/>
  <c r="I169" i="87"/>
  <c r="J169" i="87"/>
  <c r="K169" i="87"/>
  <c r="L169" i="87"/>
  <c r="M169" i="87"/>
  <c r="N169" i="87"/>
  <c r="P169" i="87"/>
  <c r="Y169" i="87"/>
  <c r="Z169" i="87"/>
  <c r="AA169" i="87"/>
  <c r="AD169" i="87"/>
  <c r="AE169" i="87"/>
  <c r="AF169" i="87"/>
  <c r="AG169" i="87"/>
  <c r="AH169" i="87"/>
  <c r="AI169" i="87"/>
  <c r="AJ169" i="87"/>
  <c r="AL169" i="87"/>
  <c r="C170" i="87"/>
  <c r="D170" i="87"/>
  <c r="E170" i="87"/>
  <c r="H170" i="87"/>
  <c r="I170" i="87"/>
  <c r="J170" i="87"/>
  <c r="K170" i="87"/>
  <c r="L170" i="87"/>
  <c r="M170" i="87"/>
  <c r="N170" i="87"/>
  <c r="P170" i="87"/>
  <c r="Y170" i="87"/>
  <c r="Z170" i="87"/>
  <c r="AA170" i="87"/>
  <c r="AD170" i="87"/>
  <c r="AE170" i="87"/>
  <c r="AF170" i="87"/>
  <c r="AG170" i="87"/>
  <c r="AH170" i="87"/>
  <c r="AI170" i="87"/>
  <c r="AJ170" i="87"/>
  <c r="AL170" i="87"/>
  <c r="C171" i="87"/>
  <c r="D171" i="87"/>
  <c r="E171" i="87"/>
  <c r="H171" i="87"/>
  <c r="I171" i="87"/>
  <c r="J171" i="87"/>
  <c r="K171" i="87"/>
  <c r="L171" i="87"/>
  <c r="M171" i="87"/>
  <c r="N171" i="87"/>
  <c r="P171" i="87"/>
  <c r="Y171" i="87"/>
  <c r="Z171" i="87"/>
  <c r="AA171" i="87"/>
  <c r="AD171" i="87"/>
  <c r="AE171" i="87"/>
  <c r="AF171" i="87"/>
  <c r="AG171" i="87"/>
  <c r="AH171" i="87"/>
  <c r="AI171" i="87"/>
  <c r="AJ171" i="87"/>
  <c r="AL171" i="87"/>
  <c r="C172" i="87"/>
  <c r="D172" i="87"/>
  <c r="E172" i="87"/>
  <c r="H172" i="87"/>
  <c r="I172" i="87"/>
  <c r="J172" i="87"/>
  <c r="K172" i="87"/>
  <c r="L172" i="87"/>
  <c r="M172" i="87"/>
  <c r="N172" i="87"/>
  <c r="P172" i="87"/>
  <c r="Y172" i="87"/>
  <c r="Z172" i="87"/>
  <c r="AA172" i="87"/>
  <c r="AD172" i="87"/>
  <c r="AE172" i="87"/>
  <c r="AF172" i="87"/>
  <c r="AG172" i="87"/>
  <c r="AH172" i="87"/>
  <c r="AI172" i="87"/>
  <c r="AJ172" i="87"/>
  <c r="AL172" i="87"/>
  <c r="C173" i="87"/>
  <c r="D173" i="87"/>
  <c r="E173" i="87"/>
  <c r="H173" i="87"/>
  <c r="I173" i="87"/>
  <c r="J173" i="87"/>
  <c r="K173" i="87"/>
  <c r="L173" i="87"/>
  <c r="M173" i="87"/>
  <c r="N173" i="87"/>
  <c r="P173" i="87"/>
  <c r="Y173" i="87"/>
  <c r="Z173" i="87"/>
  <c r="AA173" i="87"/>
  <c r="AD173" i="87"/>
  <c r="AE173" i="87"/>
  <c r="AF173" i="87"/>
  <c r="AG173" i="87"/>
  <c r="AH173" i="87"/>
  <c r="AI173" i="87"/>
  <c r="AJ173" i="87"/>
  <c r="AL173" i="87"/>
  <c r="C174" i="87"/>
  <c r="D174" i="87"/>
  <c r="E174" i="87"/>
  <c r="H174" i="87"/>
  <c r="I174" i="87"/>
  <c r="J174" i="87"/>
  <c r="K174" i="87"/>
  <c r="L174" i="87"/>
  <c r="M174" i="87"/>
  <c r="N174" i="87"/>
  <c r="P174" i="87"/>
  <c r="Y174" i="87"/>
  <c r="Z174" i="87"/>
  <c r="AA174" i="87"/>
  <c r="AD174" i="87"/>
  <c r="AE174" i="87"/>
  <c r="AF174" i="87"/>
  <c r="AG174" i="87"/>
  <c r="AH174" i="87"/>
  <c r="AI174" i="87"/>
  <c r="AJ174" i="87"/>
  <c r="AL174" i="87"/>
  <c r="C175" i="87"/>
  <c r="D175" i="87"/>
  <c r="E175" i="87"/>
  <c r="H175" i="87"/>
  <c r="I175" i="87"/>
  <c r="J175" i="87"/>
  <c r="K175" i="87"/>
  <c r="L175" i="87"/>
  <c r="M175" i="87"/>
  <c r="N175" i="87"/>
  <c r="P175" i="87"/>
  <c r="Y175" i="87"/>
  <c r="Z175" i="87"/>
  <c r="AA175" i="87"/>
  <c r="AD175" i="87"/>
  <c r="AE175" i="87"/>
  <c r="AF175" i="87"/>
  <c r="AG175" i="87"/>
  <c r="AH175" i="87"/>
  <c r="AI175" i="87"/>
  <c r="AJ175" i="87"/>
  <c r="AL175" i="87"/>
  <c r="C176" i="87"/>
  <c r="D176" i="87"/>
  <c r="E176" i="87"/>
  <c r="H176" i="87"/>
  <c r="I176" i="87"/>
  <c r="J176" i="87"/>
  <c r="K176" i="87"/>
  <c r="L176" i="87"/>
  <c r="M176" i="87"/>
  <c r="N176" i="87"/>
  <c r="P176" i="87"/>
  <c r="Y176" i="87"/>
  <c r="Z176" i="87"/>
  <c r="AA176" i="87"/>
  <c r="AD176" i="87"/>
  <c r="AE176" i="87"/>
  <c r="AF176" i="87"/>
  <c r="AG176" i="87"/>
  <c r="AH176" i="87"/>
  <c r="AI176" i="87"/>
  <c r="AJ176" i="87"/>
  <c r="AL176" i="87"/>
  <c r="C177" i="87"/>
  <c r="D177" i="87"/>
  <c r="E177" i="87"/>
  <c r="H177" i="87"/>
  <c r="I177" i="87"/>
  <c r="J177" i="87"/>
  <c r="K177" i="87"/>
  <c r="L177" i="87"/>
  <c r="M177" i="87"/>
  <c r="N177" i="87"/>
  <c r="P177" i="87"/>
  <c r="Y177" i="87"/>
  <c r="Z177" i="87"/>
  <c r="AA177" i="87"/>
  <c r="AD177" i="87"/>
  <c r="AE177" i="87"/>
  <c r="AF177" i="87"/>
  <c r="AG177" i="87"/>
  <c r="AH177" i="87"/>
  <c r="AI177" i="87"/>
  <c r="AJ177" i="87"/>
  <c r="AL177" i="87"/>
  <c r="C178" i="87"/>
  <c r="D178" i="87"/>
  <c r="E178" i="87"/>
  <c r="H178" i="87"/>
  <c r="I178" i="87"/>
  <c r="J178" i="87"/>
  <c r="K178" i="87"/>
  <c r="L178" i="87"/>
  <c r="M178" i="87"/>
  <c r="N178" i="87"/>
  <c r="P178" i="87"/>
  <c r="Y178" i="87"/>
  <c r="Z178" i="87"/>
  <c r="AA178" i="87"/>
  <c r="AD178" i="87"/>
  <c r="AE178" i="87"/>
  <c r="AF178" i="87"/>
  <c r="AG178" i="87"/>
  <c r="AH178" i="87"/>
  <c r="AI178" i="87"/>
  <c r="AJ178" i="87"/>
  <c r="AL178" i="87"/>
  <c r="C179" i="87"/>
  <c r="D179" i="87"/>
  <c r="E179" i="87"/>
  <c r="H179" i="87"/>
  <c r="I179" i="87"/>
  <c r="J179" i="87"/>
  <c r="K179" i="87"/>
  <c r="L179" i="87"/>
  <c r="M179" i="87"/>
  <c r="N179" i="87"/>
  <c r="P179" i="87"/>
  <c r="Y179" i="87"/>
  <c r="Z179" i="87"/>
  <c r="AA179" i="87"/>
  <c r="AD179" i="87"/>
  <c r="AE179" i="87"/>
  <c r="AF179" i="87"/>
  <c r="AG179" i="87"/>
  <c r="AH179" i="87"/>
  <c r="AI179" i="87"/>
  <c r="AJ179" i="87"/>
  <c r="AL179" i="87"/>
  <c r="C180" i="87"/>
  <c r="D180" i="87"/>
  <c r="E180" i="87"/>
  <c r="H180" i="87"/>
  <c r="I180" i="87"/>
  <c r="J180" i="87"/>
  <c r="K180" i="87"/>
  <c r="L180" i="87"/>
  <c r="M180" i="87"/>
  <c r="N180" i="87"/>
  <c r="P180" i="87"/>
  <c r="Y180" i="87"/>
  <c r="Z180" i="87"/>
  <c r="AA180" i="87"/>
  <c r="AD180" i="87"/>
  <c r="AE180" i="87"/>
  <c r="AF180" i="87"/>
  <c r="AG180" i="87"/>
  <c r="AH180" i="87"/>
  <c r="AI180" i="87"/>
  <c r="AJ180" i="87"/>
  <c r="AL180" i="87"/>
  <c r="C181" i="87"/>
  <c r="D181" i="87"/>
  <c r="E181" i="87"/>
  <c r="H181" i="87"/>
  <c r="I181" i="87"/>
  <c r="J181" i="87"/>
  <c r="K181" i="87"/>
  <c r="L181" i="87"/>
  <c r="M181" i="87"/>
  <c r="N181" i="87"/>
  <c r="P181" i="87"/>
  <c r="Y181" i="87"/>
  <c r="Z181" i="87"/>
  <c r="AA181" i="87"/>
  <c r="AD181" i="87"/>
  <c r="AE181" i="87"/>
  <c r="AF181" i="87"/>
  <c r="AG181" i="87"/>
  <c r="AH181" i="87"/>
  <c r="AI181" i="87"/>
  <c r="AJ181" i="87"/>
  <c r="AL181" i="87"/>
  <c r="C182" i="87"/>
  <c r="D182" i="87"/>
  <c r="E182" i="87"/>
  <c r="H182" i="87"/>
  <c r="I182" i="87"/>
  <c r="J182" i="87"/>
  <c r="K182" i="87"/>
  <c r="L182" i="87"/>
  <c r="M182" i="87"/>
  <c r="N182" i="87"/>
  <c r="P182" i="87"/>
  <c r="Y182" i="87"/>
  <c r="Z182" i="87"/>
  <c r="AA182" i="87"/>
  <c r="AD182" i="87"/>
  <c r="AE182" i="87"/>
  <c r="AF182" i="87"/>
  <c r="AG182" i="87"/>
  <c r="AH182" i="87"/>
  <c r="AI182" i="87"/>
  <c r="AJ182" i="87"/>
  <c r="AL182" i="87"/>
  <c r="C183" i="87"/>
  <c r="D183" i="87"/>
  <c r="E183" i="87"/>
  <c r="H183" i="87"/>
  <c r="I183" i="87"/>
  <c r="J183" i="87"/>
  <c r="K183" i="87"/>
  <c r="L183" i="87"/>
  <c r="M183" i="87"/>
  <c r="N183" i="87"/>
  <c r="P183" i="87"/>
  <c r="Y183" i="87"/>
  <c r="Z183" i="87"/>
  <c r="AA183" i="87"/>
  <c r="AD183" i="87"/>
  <c r="AE183" i="87"/>
  <c r="AF183" i="87"/>
  <c r="AG183" i="87"/>
  <c r="AH183" i="87"/>
  <c r="AI183" i="87"/>
  <c r="AJ183" i="87"/>
  <c r="AL183" i="87"/>
  <c r="C184" i="87"/>
  <c r="D184" i="87"/>
  <c r="E184" i="87"/>
  <c r="H184" i="87"/>
  <c r="I184" i="87"/>
  <c r="J184" i="87"/>
  <c r="K184" i="87"/>
  <c r="L184" i="87"/>
  <c r="M184" i="87"/>
  <c r="N184" i="87"/>
  <c r="P184" i="87"/>
  <c r="Y184" i="87"/>
  <c r="Z184" i="87"/>
  <c r="AA184" i="87"/>
  <c r="AD184" i="87"/>
  <c r="AE184" i="87"/>
  <c r="AF184" i="87"/>
  <c r="AG184" i="87"/>
  <c r="AH184" i="87"/>
  <c r="AI184" i="87"/>
  <c r="AJ184" i="87"/>
  <c r="AL184" i="87"/>
  <c r="C185" i="87"/>
  <c r="D185" i="87"/>
  <c r="E185" i="87"/>
  <c r="H185" i="87"/>
  <c r="I185" i="87"/>
  <c r="J185" i="87"/>
  <c r="K185" i="87"/>
  <c r="L185" i="87"/>
  <c r="M185" i="87"/>
  <c r="N185" i="87"/>
  <c r="P185" i="87"/>
  <c r="Y185" i="87"/>
  <c r="Z185" i="87"/>
  <c r="AA185" i="87"/>
  <c r="AD185" i="87"/>
  <c r="AE185" i="87"/>
  <c r="AF185" i="87"/>
  <c r="AG185" i="87"/>
  <c r="AH185" i="87"/>
  <c r="AI185" i="87"/>
  <c r="AJ185" i="87"/>
  <c r="AL185" i="87"/>
  <c r="C186" i="87"/>
  <c r="D186" i="87"/>
  <c r="E186" i="87"/>
  <c r="H186" i="87"/>
  <c r="I186" i="87"/>
  <c r="J186" i="87"/>
  <c r="K186" i="87"/>
  <c r="L186" i="87"/>
  <c r="M186" i="87"/>
  <c r="N186" i="87"/>
  <c r="P186" i="87"/>
  <c r="Y186" i="87"/>
  <c r="Z186" i="87"/>
  <c r="AA186" i="87"/>
  <c r="AD186" i="87"/>
  <c r="AE186" i="87"/>
  <c r="AF186" i="87"/>
  <c r="AG186" i="87"/>
  <c r="AH186" i="87"/>
  <c r="AI186" i="87"/>
  <c r="AJ186" i="87"/>
  <c r="AL186" i="87"/>
  <c r="C187" i="87"/>
  <c r="D187" i="87"/>
  <c r="E187" i="87"/>
  <c r="H187" i="87"/>
  <c r="I187" i="87"/>
  <c r="J187" i="87"/>
  <c r="K187" i="87"/>
  <c r="L187" i="87"/>
  <c r="M187" i="87"/>
  <c r="N187" i="87"/>
  <c r="P187" i="87"/>
  <c r="Y187" i="87"/>
  <c r="Z187" i="87"/>
  <c r="AA187" i="87"/>
  <c r="AD187" i="87"/>
  <c r="AE187" i="87"/>
  <c r="AF187" i="87"/>
  <c r="AG187" i="87"/>
  <c r="AH187" i="87"/>
  <c r="AI187" i="87"/>
  <c r="AJ187" i="87"/>
  <c r="AL187" i="87"/>
  <c r="C188" i="87"/>
  <c r="D188" i="87"/>
  <c r="E188" i="87"/>
  <c r="H188" i="87"/>
  <c r="I188" i="87"/>
  <c r="J188" i="87"/>
  <c r="K188" i="87"/>
  <c r="L188" i="87"/>
  <c r="M188" i="87"/>
  <c r="N188" i="87"/>
  <c r="P188" i="87"/>
  <c r="Y188" i="87"/>
  <c r="Z188" i="87"/>
  <c r="AA188" i="87"/>
  <c r="AD188" i="87"/>
  <c r="AE188" i="87"/>
  <c r="AF188" i="87"/>
  <c r="AG188" i="87"/>
  <c r="AH188" i="87"/>
  <c r="AI188" i="87"/>
  <c r="AJ188" i="87"/>
  <c r="AL188" i="87"/>
  <c r="C189" i="87"/>
  <c r="D189" i="87"/>
  <c r="E189" i="87"/>
  <c r="H189" i="87"/>
  <c r="I189" i="87"/>
  <c r="J189" i="87"/>
  <c r="K189" i="87"/>
  <c r="L189" i="87"/>
  <c r="M189" i="87"/>
  <c r="N189" i="87"/>
  <c r="P189" i="87"/>
  <c r="Y189" i="87"/>
  <c r="Z189" i="87"/>
  <c r="AA189" i="87"/>
  <c r="AD189" i="87"/>
  <c r="AE189" i="87"/>
  <c r="AF189" i="87"/>
  <c r="AG189" i="87"/>
  <c r="AH189" i="87"/>
  <c r="AI189" i="87"/>
  <c r="AJ189" i="87"/>
  <c r="AL189" i="87"/>
  <c r="C190" i="87"/>
  <c r="D190" i="87"/>
  <c r="E190" i="87"/>
  <c r="H190" i="87"/>
  <c r="I190" i="87"/>
  <c r="J190" i="87"/>
  <c r="K190" i="87"/>
  <c r="L190" i="87"/>
  <c r="M190" i="87"/>
  <c r="N190" i="87"/>
  <c r="P190" i="87"/>
  <c r="Y190" i="87"/>
  <c r="Z190" i="87"/>
  <c r="AA190" i="87"/>
  <c r="AD190" i="87"/>
  <c r="AE190" i="87"/>
  <c r="AF190" i="87"/>
  <c r="AG190" i="87"/>
  <c r="AH190" i="87"/>
  <c r="AI190" i="87"/>
  <c r="AJ190" i="87"/>
  <c r="AL190" i="87"/>
  <c r="C191" i="87"/>
  <c r="D191" i="87"/>
  <c r="E191" i="87"/>
  <c r="H191" i="87"/>
  <c r="I191" i="87"/>
  <c r="J191" i="87"/>
  <c r="K191" i="87"/>
  <c r="L191" i="87"/>
  <c r="M191" i="87"/>
  <c r="N191" i="87"/>
  <c r="P191" i="87"/>
  <c r="Y191" i="87"/>
  <c r="Z191" i="87"/>
  <c r="AA191" i="87"/>
  <c r="AD191" i="87"/>
  <c r="AE191" i="87"/>
  <c r="AF191" i="87"/>
  <c r="AG191" i="87"/>
  <c r="AH191" i="87"/>
  <c r="AI191" i="87"/>
  <c r="AJ191" i="87"/>
  <c r="AL191" i="87"/>
  <c r="C192" i="87"/>
  <c r="D192" i="87"/>
  <c r="E192" i="87"/>
  <c r="H192" i="87"/>
  <c r="I192" i="87"/>
  <c r="J192" i="87"/>
  <c r="K192" i="87"/>
  <c r="L192" i="87"/>
  <c r="M192" i="87"/>
  <c r="N192" i="87"/>
  <c r="P192" i="87"/>
  <c r="Y192" i="87"/>
  <c r="Z192" i="87"/>
  <c r="AA192" i="87"/>
  <c r="AD192" i="87"/>
  <c r="AE192" i="87"/>
  <c r="AF192" i="87"/>
  <c r="AG192" i="87"/>
  <c r="AH192" i="87"/>
  <c r="AI192" i="87"/>
  <c r="AJ192" i="87"/>
  <c r="AL192" i="87"/>
  <c r="C193" i="87"/>
  <c r="D193" i="87"/>
  <c r="E193" i="87"/>
  <c r="H193" i="87"/>
  <c r="I193" i="87"/>
  <c r="J193" i="87"/>
  <c r="K193" i="87"/>
  <c r="L193" i="87"/>
  <c r="M193" i="87"/>
  <c r="N193" i="87"/>
  <c r="P193" i="87"/>
  <c r="Y193" i="87"/>
  <c r="Z193" i="87"/>
  <c r="AA193" i="87"/>
  <c r="AD193" i="87"/>
  <c r="AE193" i="87"/>
  <c r="AF193" i="87"/>
  <c r="AG193" i="87"/>
  <c r="AH193" i="87"/>
  <c r="AI193" i="87"/>
  <c r="AJ193" i="87"/>
  <c r="AL193" i="87"/>
  <c r="C194" i="87"/>
  <c r="D194" i="87"/>
  <c r="E194" i="87"/>
  <c r="H194" i="87"/>
  <c r="I194" i="87"/>
  <c r="J194" i="87"/>
  <c r="K194" i="87"/>
  <c r="L194" i="87"/>
  <c r="M194" i="87"/>
  <c r="N194" i="87"/>
  <c r="P194" i="87"/>
  <c r="Y194" i="87"/>
  <c r="Z194" i="87"/>
  <c r="AA194" i="87"/>
  <c r="AD194" i="87"/>
  <c r="AE194" i="87"/>
  <c r="AF194" i="87"/>
  <c r="AG194" i="87"/>
  <c r="AH194" i="87"/>
  <c r="AI194" i="87"/>
  <c r="AJ194" i="87"/>
  <c r="AL194" i="87"/>
  <c r="C195" i="87"/>
  <c r="D195" i="87"/>
  <c r="E195" i="87"/>
  <c r="H195" i="87"/>
  <c r="I195" i="87"/>
  <c r="J195" i="87"/>
  <c r="K195" i="87"/>
  <c r="L195" i="87"/>
  <c r="M195" i="87"/>
  <c r="N195" i="87"/>
  <c r="P195" i="87"/>
  <c r="Y195" i="87"/>
  <c r="Z195" i="87"/>
  <c r="AA195" i="87"/>
  <c r="AD195" i="87"/>
  <c r="AE195" i="87"/>
  <c r="AF195" i="87"/>
  <c r="AG195" i="87"/>
  <c r="AH195" i="87"/>
  <c r="AI195" i="87"/>
  <c r="AJ195" i="87"/>
  <c r="AL195" i="87"/>
  <c r="C196" i="87"/>
  <c r="D196" i="87"/>
  <c r="E196" i="87"/>
  <c r="H196" i="87"/>
  <c r="I196" i="87"/>
  <c r="J196" i="87"/>
  <c r="K196" i="87"/>
  <c r="L196" i="87"/>
  <c r="M196" i="87"/>
  <c r="N196" i="87"/>
  <c r="P196" i="87"/>
  <c r="Y196" i="87"/>
  <c r="Z196" i="87"/>
  <c r="AA196" i="87"/>
  <c r="AD196" i="87"/>
  <c r="AE196" i="87"/>
  <c r="AF196" i="87"/>
  <c r="AG196" i="87"/>
  <c r="AH196" i="87"/>
  <c r="AI196" i="87"/>
  <c r="AJ196" i="87"/>
  <c r="AL196" i="87"/>
  <c r="C197" i="87"/>
  <c r="D197" i="87"/>
  <c r="E197" i="87"/>
  <c r="H197" i="87"/>
  <c r="I197" i="87"/>
  <c r="J197" i="87"/>
  <c r="K197" i="87"/>
  <c r="L197" i="87"/>
  <c r="M197" i="87"/>
  <c r="N197" i="87"/>
  <c r="P197" i="87"/>
  <c r="Y197" i="87"/>
  <c r="Z197" i="87"/>
  <c r="AA197" i="87"/>
  <c r="AD197" i="87"/>
  <c r="AE197" i="87"/>
  <c r="AF197" i="87"/>
  <c r="AG197" i="87"/>
  <c r="AH197" i="87"/>
  <c r="AI197" i="87"/>
  <c r="AJ197" i="87"/>
  <c r="AL197" i="87"/>
  <c r="C198" i="87"/>
  <c r="D198" i="87"/>
  <c r="E198" i="87"/>
  <c r="H198" i="87"/>
  <c r="I198" i="87"/>
  <c r="J198" i="87"/>
  <c r="K198" i="87"/>
  <c r="L198" i="87"/>
  <c r="M198" i="87"/>
  <c r="N198" i="87"/>
  <c r="P198" i="87"/>
  <c r="Y198" i="87"/>
  <c r="Z198" i="87"/>
  <c r="AA198" i="87"/>
  <c r="AD198" i="87"/>
  <c r="AE198" i="87"/>
  <c r="AF198" i="87"/>
  <c r="AG198" i="87"/>
  <c r="AH198" i="87"/>
  <c r="AI198" i="87"/>
  <c r="AJ198" i="87"/>
  <c r="AL198" i="87"/>
  <c r="C199" i="87"/>
  <c r="D199" i="87"/>
  <c r="E199" i="87"/>
  <c r="H199" i="87"/>
  <c r="I199" i="87"/>
  <c r="J199" i="87"/>
  <c r="K199" i="87"/>
  <c r="L199" i="87"/>
  <c r="M199" i="87"/>
  <c r="N199" i="87"/>
  <c r="P199" i="87"/>
  <c r="Y199" i="87"/>
  <c r="Z199" i="87"/>
  <c r="AA199" i="87"/>
  <c r="AD199" i="87"/>
  <c r="AE199" i="87"/>
  <c r="AF199" i="87"/>
  <c r="AG199" i="87"/>
  <c r="AH199" i="87"/>
  <c r="AI199" i="87"/>
  <c r="AJ199" i="87"/>
  <c r="AL199" i="87"/>
  <c r="C200" i="87"/>
  <c r="D200" i="87"/>
  <c r="E200" i="87"/>
  <c r="H200" i="87"/>
  <c r="I200" i="87"/>
  <c r="J200" i="87"/>
  <c r="K200" i="87"/>
  <c r="L200" i="87"/>
  <c r="M200" i="87"/>
  <c r="N200" i="87"/>
  <c r="P200" i="87"/>
  <c r="Y200" i="87"/>
  <c r="Z200" i="87"/>
  <c r="AA200" i="87"/>
  <c r="AD200" i="87"/>
  <c r="AE200" i="87"/>
  <c r="AF200" i="87"/>
  <c r="AG200" i="87"/>
  <c r="AH200" i="87"/>
  <c r="AI200" i="87"/>
  <c r="AJ200" i="87"/>
  <c r="AL200" i="87"/>
  <c r="C201" i="87"/>
  <c r="D201" i="87"/>
  <c r="E201" i="87"/>
  <c r="H201" i="87"/>
  <c r="I201" i="87"/>
  <c r="J201" i="87"/>
  <c r="K201" i="87"/>
  <c r="L201" i="87"/>
  <c r="M201" i="87"/>
  <c r="N201" i="87"/>
  <c r="P201" i="87"/>
  <c r="Y201" i="87"/>
  <c r="Z201" i="87"/>
  <c r="AA201" i="87"/>
  <c r="AD201" i="87"/>
  <c r="AE201" i="87"/>
  <c r="AF201" i="87"/>
  <c r="AG201" i="87"/>
  <c r="AH201" i="87"/>
  <c r="AI201" i="87"/>
  <c r="AJ201" i="87"/>
  <c r="AL201" i="87"/>
  <c r="C202" i="87"/>
  <c r="D202" i="87"/>
  <c r="E202" i="87"/>
  <c r="H202" i="87"/>
  <c r="I202" i="87"/>
  <c r="J202" i="87"/>
  <c r="K202" i="87"/>
  <c r="L202" i="87"/>
  <c r="M202" i="87"/>
  <c r="N202" i="87"/>
  <c r="P202" i="87"/>
  <c r="Y202" i="87"/>
  <c r="Z202" i="87"/>
  <c r="AA202" i="87"/>
  <c r="AD202" i="87"/>
  <c r="AE202" i="87"/>
  <c r="AF202" i="87"/>
  <c r="AG202" i="87"/>
  <c r="AH202" i="87"/>
  <c r="AI202" i="87"/>
  <c r="AJ202" i="87"/>
  <c r="AL202" i="87"/>
  <c r="C203" i="87"/>
  <c r="D203" i="87"/>
  <c r="E203" i="87"/>
  <c r="H203" i="87"/>
  <c r="I203" i="87"/>
  <c r="J203" i="87"/>
  <c r="K203" i="87"/>
  <c r="L203" i="87"/>
  <c r="M203" i="87"/>
  <c r="N203" i="87"/>
  <c r="P203" i="87"/>
  <c r="Y203" i="87"/>
  <c r="Z203" i="87"/>
  <c r="AA203" i="87"/>
  <c r="AD203" i="87"/>
  <c r="AE203" i="87"/>
  <c r="AF203" i="87"/>
  <c r="AG203" i="87"/>
  <c r="AH203" i="87"/>
  <c r="AI203" i="87"/>
  <c r="AJ203" i="87"/>
  <c r="AL203" i="87"/>
  <c r="C204" i="87"/>
  <c r="D204" i="87"/>
  <c r="E204" i="87"/>
  <c r="H204" i="87"/>
  <c r="I204" i="87"/>
  <c r="J204" i="87"/>
  <c r="K204" i="87"/>
  <c r="L204" i="87"/>
  <c r="M204" i="87"/>
  <c r="N204" i="87"/>
  <c r="P204" i="87"/>
  <c r="Y204" i="87"/>
  <c r="Z204" i="87"/>
  <c r="AA204" i="87"/>
  <c r="AD204" i="87"/>
  <c r="AE204" i="87"/>
  <c r="AF204" i="87"/>
  <c r="AG204" i="87"/>
  <c r="AH204" i="87"/>
  <c r="AI204" i="87"/>
  <c r="AJ204" i="87"/>
  <c r="AL204" i="87"/>
  <c r="C205" i="87"/>
  <c r="D205" i="87"/>
  <c r="E205" i="87"/>
  <c r="H205" i="87"/>
  <c r="I205" i="87"/>
  <c r="J205" i="87"/>
  <c r="K205" i="87"/>
  <c r="L205" i="87"/>
  <c r="M205" i="87"/>
  <c r="N205" i="87"/>
  <c r="P205" i="87"/>
  <c r="Y205" i="87"/>
  <c r="Z205" i="87"/>
  <c r="AA205" i="87"/>
  <c r="AD205" i="87"/>
  <c r="AE205" i="87"/>
  <c r="AF205" i="87"/>
  <c r="AG205" i="87"/>
  <c r="AH205" i="87"/>
  <c r="AI205" i="87"/>
  <c r="AJ205" i="87"/>
  <c r="AL205" i="87"/>
  <c r="C206" i="87"/>
  <c r="D206" i="87"/>
  <c r="E206" i="87"/>
  <c r="H206" i="87"/>
  <c r="I206" i="87"/>
  <c r="J206" i="87"/>
  <c r="K206" i="87"/>
  <c r="L206" i="87"/>
  <c r="M206" i="87"/>
  <c r="N206" i="87"/>
  <c r="P206" i="87"/>
  <c r="Y206" i="87"/>
  <c r="Z206" i="87"/>
  <c r="AA206" i="87"/>
  <c r="AD206" i="87"/>
  <c r="AE206" i="87"/>
  <c r="AF206" i="87"/>
  <c r="AG206" i="87"/>
  <c r="AH206" i="87"/>
  <c r="AI206" i="87"/>
  <c r="AJ206" i="87"/>
  <c r="AL206" i="87"/>
  <c r="C207" i="87"/>
  <c r="D207" i="87"/>
  <c r="E207" i="87"/>
  <c r="H207" i="87"/>
  <c r="I207" i="87"/>
  <c r="J207" i="87"/>
  <c r="K207" i="87"/>
  <c r="L207" i="87"/>
  <c r="M207" i="87"/>
  <c r="N207" i="87"/>
  <c r="P207" i="87"/>
  <c r="Y207" i="87"/>
  <c r="Z207" i="87"/>
  <c r="AA207" i="87"/>
  <c r="AD207" i="87"/>
  <c r="AE207" i="87"/>
  <c r="AF207" i="87"/>
  <c r="AG207" i="87"/>
  <c r="AH207" i="87"/>
  <c r="AI207" i="87"/>
  <c r="AJ207" i="87"/>
  <c r="AL207" i="87"/>
  <c r="C208" i="87"/>
  <c r="D208" i="87"/>
  <c r="E208" i="87"/>
  <c r="H208" i="87"/>
  <c r="I208" i="87"/>
  <c r="J208" i="87"/>
  <c r="K208" i="87"/>
  <c r="L208" i="87"/>
  <c r="M208" i="87"/>
  <c r="N208" i="87"/>
  <c r="P208" i="87"/>
  <c r="Y208" i="87"/>
  <c r="Z208" i="87"/>
  <c r="AA208" i="87"/>
  <c r="AD208" i="87"/>
  <c r="AE208" i="87"/>
  <c r="AF208" i="87"/>
  <c r="AG208" i="87"/>
  <c r="AH208" i="87"/>
  <c r="AI208" i="87"/>
  <c r="AJ208" i="87"/>
  <c r="AL208" i="87"/>
  <c r="C209" i="87"/>
  <c r="D209" i="87"/>
  <c r="E209" i="87"/>
  <c r="H209" i="87"/>
  <c r="I209" i="87"/>
  <c r="J209" i="87"/>
  <c r="K209" i="87"/>
  <c r="L209" i="87"/>
  <c r="M209" i="87"/>
  <c r="N209" i="87"/>
  <c r="P209" i="87"/>
  <c r="Y209" i="87"/>
  <c r="Z209" i="87"/>
  <c r="AA209" i="87"/>
  <c r="AD209" i="87"/>
  <c r="AE209" i="87"/>
  <c r="AF209" i="87"/>
  <c r="AG209" i="87"/>
  <c r="AH209" i="87"/>
  <c r="AI209" i="87"/>
  <c r="AJ209" i="87"/>
  <c r="AL209" i="87"/>
  <c r="C210" i="87"/>
  <c r="D210" i="87"/>
  <c r="E210" i="87"/>
  <c r="H210" i="87"/>
  <c r="I210" i="87"/>
  <c r="J210" i="87"/>
  <c r="K210" i="87"/>
  <c r="L210" i="87"/>
  <c r="M210" i="87"/>
  <c r="N210" i="87"/>
  <c r="P210" i="87"/>
  <c r="Y210" i="87"/>
  <c r="Z210" i="87"/>
  <c r="AA210" i="87"/>
  <c r="AD210" i="87"/>
  <c r="AE210" i="87"/>
  <c r="AF210" i="87"/>
  <c r="AG210" i="87"/>
  <c r="AH210" i="87"/>
  <c r="AI210" i="87"/>
  <c r="AJ210" i="87"/>
  <c r="AL210" i="87"/>
  <c r="C211" i="87"/>
  <c r="D211" i="87"/>
  <c r="E211" i="87"/>
  <c r="H211" i="87"/>
  <c r="I211" i="87"/>
  <c r="J211" i="87"/>
  <c r="K211" i="87"/>
  <c r="L211" i="87"/>
  <c r="M211" i="87"/>
  <c r="N211" i="87"/>
  <c r="P211" i="87"/>
  <c r="Y211" i="87"/>
  <c r="Z211" i="87"/>
  <c r="AA211" i="87"/>
  <c r="AD211" i="87"/>
  <c r="AE211" i="87"/>
  <c r="AF211" i="87"/>
  <c r="AG211" i="87"/>
  <c r="AH211" i="87"/>
  <c r="AI211" i="87"/>
  <c r="AJ211" i="87"/>
  <c r="AL211" i="87"/>
  <c r="C212" i="87"/>
  <c r="D212" i="87"/>
  <c r="E212" i="87"/>
  <c r="H212" i="87"/>
  <c r="I212" i="87"/>
  <c r="J212" i="87"/>
  <c r="K212" i="87"/>
  <c r="L212" i="87"/>
  <c r="M212" i="87"/>
  <c r="N212" i="87"/>
  <c r="P212" i="87"/>
  <c r="Y212" i="87"/>
  <c r="Z212" i="87"/>
  <c r="AA212" i="87"/>
  <c r="AD212" i="87"/>
  <c r="AE212" i="87"/>
  <c r="AF212" i="87"/>
  <c r="AG212" i="87"/>
  <c r="AH212" i="87"/>
  <c r="AI212" i="87"/>
  <c r="AJ212" i="87"/>
  <c r="AL212" i="87"/>
  <c r="C213" i="87"/>
  <c r="D213" i="87"/>
  <c r="E213" i="87"/>
  <c r="H213" i="87"/>
  <c r="I213" i="87"/>
  <c r="J213" i="87"/>
  <c r="K213" i="87"/>
  <c r="L213" i="87"/>
  <c r="M213" i="87"/>
  <c r="N213" i="87"/>
  <c r="P213" i="87"/>
  <c r="Y213" i="87"/>
  <c r="Z213" i="87"/>
  <c r="AA213" i="87"/>
  <c r="AD213" i="87"/>
  <c r="AE213" i="87"/>
  <c r="AF213" i="87"/>
  <c r="AG213" i="87"/>
  <c r="AH213" i="87"/>
  <c r="AI213" i="87"/>
  <c r="AJ213" i="87"/>
  <c r="AL213" i="87"/>
  <c r="C214" i="87"/>
  <c r="D214" i="87"/>
  <c r="E214" i="87"/>
  <c r="H214" i="87"/>
  <c r="I214" i="87"/>
  <c r="J214" i="87"/>
  <c r="K214" i="87"/>
  <c r="L214" i="87"/>
  <c r="M214" i="87"/>
  <c r="N214" i="87"/>
  <c r="P214" i="87"/>
  <c r="Y214" i="87"/>
  <c r="Z214" i="87"/>
  <c r="AA214" i="87"/>
  <c r="AD214" i="87"/>
  <c r="AE214" i="87"/>
  <c r="AF214" i="87"/>
  <c r="AG214" i="87"/>
  <c r="AH214" i="87"/>
  <c r="AI214" i="87"/>
  <c r="AJ214" i="87"/>
  <c r="AL214" i="87"/>
  <c r="C215" i="87"/>
  <c r="D215" i="87"/>
  <c r="E215" i="87"/>
  <c r="H215" i="87"/>
  <c r="I215" i="87"/>
  <c r="J215" i="87"/>
  <c r="K215" i="87"/>
  <c r="L215" i="87"/>
  <c r="M215" i="87"/>
  <c r="N215" i="87"/>
  <c r="P215" i="87"/>
  <c r="Y215" i="87"/>
  <c r="Z215" i="87"/>
  <c r="AA215" i="87"/>
  <c r="AD215" i="87"/>
  <c r="AE215" i="87"/>
  <c r="AF215" i="87"/>
  <c r="AG215" i="87"/>
  <c r="AH215" i="87"/>
  <c r="AI215" i="87"/>
  <c r="AJ215" i="87"/>
  <c r="AL215" i="87"/>
  <c r="C216" i="87"/>
  <c r="D216" i="87"/>
  <c r="E216" i="87"/>
  <c r="H216" i="87"/>
  <c r="I216" i="87"/>
  <c r="J216" i="87"/>
  <c r="K216" i="87"/>
  <c r="L216" i="87"/>
  <c r="M216" i="87"/>
  <c r="N216" i="87"/>
  <c r="P216" i="87"/>
  <c r="Y216" i="87"/>
  <c r="Z216" i="87"/>
  <c r="AA216" i="87"/>
  <c r="AD216" i="87"/>
  <c r="AE216" i="87"/>
  <c r="AF216" i="87"/>
  <c r="AG216" i="87"/>
  <c r="AH216" i="87"/>
  <c r="AI216" i="87"/>
  <c r="AJ216" i="87"/>
  <c r="AL216" i="87"/>
  <c r="C217" i="87"/>
  <c r="D217" i="87"/>
  <c r="E217" i="87"/>
  <c r="H217" i="87"/>
  <c r="I217" i="87"/>
  <c r="J217" i="87"/>
  <c r="K217" i="87"/>
  <c r="L217" i="87"/>
  <c r="M217" i="87"/>
  <c r="N217" i="87"/>
  <c r="P217" i="87"/>
  <c r="Y217" i="87"/>
  <c r="Z217" i="87"/>
  <c r="AA217" i="87"/>
  <c r="AD217" i="87"/>
  <c r="AE217" i="87"/>
  <c r="AF217" i="87"/>
  <c r="AG217" i="87"/>
  <c r="AH217" i="87"/>
  <c r="AI217" i="87"/>
  <c r="AJ217" i="87"/>
  <c r="AL217" i="87"/>
  <c r="C218" i="87"/>
  <c r="D218" i="87"/>
  <c r="E218" i="87"/>
  <c r="H218" i="87"/>
  <c r="I218" i="87"/>
  <c r="J218" i="87"/>
  <c r="K218" i="87"/>
  <c r="L218" i="87"/>
  <c r="M218" i="87"/>
  <c r="N218" i="87"/>
  <c r="P218" i="87"/>
  <c r="Y218" i="87"/>
  <c r="Z218" i="87"/>
  <c r="AA218" i="87"/>
  <c r="AD218" i="87"/>
  <c r="AE218" i="87"/>
  <c r="AF218" i="87"/>
  <c r="AG218" i="87"/>
  <c r="AH218" i="87"/>
  <c r="AI218" i="87"/>
  <c r="AJ218" i="87"/>
  <c r="AL218" i="87"/>
  <c r="C219" i="87"/>
  <c r="D219" i="87"/>
  <c r="E219" i="87"/>
  <c r="H219" i="87"/>
  <c r="I219" i="87"/>
  <c r="J219" i="87"/>
  <c r="K219" i="87"/>
  <c r="L219" i="87"/>
  <c r="M219" i="87"/>
  <c r="N219" i="87"/>
  <c r="P219" i="87"/>
  <c r="Y219" i="87"/>
  <c r="Z219" i="87"/>
  <c r="AA219" i="87"/>
  <c r="AD219" i="87"/>
  <c r="AE219" i="87"/>
  <c r="AF219" i="87"/>
  <c r="AG219" i="87"/>
  <c r="AH219" i="87"/>
  <c r="AI219" i="87"/>
  <c r="AJ219" i="87"/>
  <c r="AL219" i="87"/>
  <c r="C220" i="87"/>
  <c r="D220" i="87"/>
  <c r="E220" i="87"/>
  <c r="H220" i="87"/>
  <c r="I220" i="87"/>
  <c r="J220" i="87"/>
  <c r="K220" i="87"/>
  <c r="L220" i="87"/>
  <c r="M220" i="87"/>
  <c r="N220" i="87"/>
  <c r="P220" i="87"/>
  <c r="Y220" i="87"/>
  <c r="Z220" i="87"/>
  <c r="AA220" i="87"/>
  <c r="AD220" i="87"/>
  <c r="AE220" i="87"/>
  <c r="AF220" i="87"/>
  <c r="AG220" i="87"/>
  <c r="AH220" i="87"/>
  <c r="AI220" i="87"/>
  <c r="AJ220" i="87"/>
  <c r="AL220" i="87"/>
  <c r="C221" i="87"/>
  <c r="D221" i="87"/>
  <c r="E221" i="87"/>
  <c r="H221" i="87"/>
  <c r="I221" i="87"/>
  <c r="J221" i="87"/>
  <c r="K221" i="87"/>
  <c r="L221" i="87"/>
  <c r="M221" i="87"/>
  <c r="N221" i="87"/>
  <c r="P221" i="87"/>
  <c r="Y221" i="87"/>
  <c r="Z221" i="87"/>
  <c r="AA221" i="87"/>
  <c r="AD221" i="87"/>
  <c r="AE221" i="87"/>
  <c r="AF221" i="87"/>
  <c r="AG221" i="87"/>
  <c r="AH221" i="87"/>
  <c r="AI221" i="87"/>
  <c r="AJ221" i="87"/>
  <c r="AL221" i="87"/>
  <c r="C222" i="87"/>
  <c r="D222" i="87"/>
  <c r="E222" i="87"/>
  <c r="H222" i="87"/>
  <c r="I222" i="87"/>
  <c r="J222" i="87"/>
  <c r="K222" i="87"/>
  <c r="L222" i="87"/>
  <c r="M222" i="87"/>
  <c r="N222" i="87"/>
  <c r="P222" i="87"/>
  <c r="Y222" i="87"/>
  <c r="Z222" i="87"/>
  <c r="AA222" i="87"/>
  <c r="AD222" i="87"/>
  <c r="AE222" i="87"/>
  <c r="AF222" i="87"/>
  <c r="AG222" i="87"/>
  <c r="AH222" i="87"/>
  <c r="AI222" i="87"/>
  <c r="AJ222" i="87"/>
  <c r="AL222" i="87"/>
  <c r="C223" i="87"/>
  <c r="D223" i="87"/>
  <c r="E223" i="87"/>
  <c r="H223" i="87"/>
  <c r="I223" i="87"/>
  <c r="J223" i="87"/>
  <c r="K223" i="87"/>
  <c r="L223" i="87"/>
  <c r="M223" i="87"/>
  <c r="N223" i="87"/>
  <c r="P223" i="87"/>
  <c r="Y223" i="87"/>
  <c r="Z223" i="87"/>
  <c r="AA223" i="87"/>
  <c r="AD223" i="87"/>
  <c r="AE223" i="87"/>
  <c r="AF223" i="87"/>
  <c r="AG223" i="87"/>
  <c r="AH223" i="87"/>
  <c r="AI223" i="87"/>
  <c r="AJ223" i="87"/>
  <c r="AL223" i="87"/>
  <c r="C224" i="87"/>
  <c r="D224" i="87"/>
  <c r="E224" i="87"/>
  <c r="H224" i="87"/>
  <c r="I224" i="87"/>
  <c r="J224" i="87"/>
  <c r="K224" i="87"/>
  <c r="L224" i="87"/>
  <c r="M224" i="87"/>
  <c r="N224" i="87"/>
  <c r="P224" i="87"/>
  <c r="Y224" i="87"/>
  <c r="Z224" i="87"/>
  <c r="AA224" i="87"/>
  <c r="AD224" i="87"/>
  <c r="AE224" i="87"/>
  <c r="AF224" i="87"/>
  <c r="AG224" i="87"/>
  <c r="AH224" i="87"/>
  <c r="AI224" i="87"/>
  <c r="AJ224" i="87"/>
  <c r="AL224" i="87"/>
  <c r="C225" i="87"/>
  <c r="D225" i="87"/>
  <c r="E225" i="87"/>
  <c r="H225" i="87"/>
  <c r="I225" i="87"/>
  <c r="J225" i="87"/>
  <c r="K225" i="87"/>
  <c r="L225" i="87"/>
  <c r="M225" i="87"/>
  <c r="N225" i="87"/>
  <c r="P225" i="87"/>
  <c r="Y225" i="87"/>
  <c r="Z225" i="87"/>
  <c r="AA225" i="87"/>
  <c r="AD225" i="87"/>
  <c r="AE225" i="87"/>
  <c r="AF225" i="87"/>
  <c r="AG225" i="87"/>
  <c r="AH225" i="87"/>
  <c r="AI225" i="87"/>
  <c r="AJ225" i="87"/>
  <c r="AL225" i="87"/>
  <c r="C226" i="87"/>
  <c r="D226" i="87"/>
  <c r="E226" i="87"/>
  <c r="H226" i="87"/>
  <c r="I226" i="87"/>
  <c r="J226" i="87"/>
  <c r="K226" i="87"/>
  <c r="L226" i="87"/>
  <c r="M226" i="87"/>
  <c r="N226" i="87"/>
  <c r="P226" i="87"/>
  <c r="Y226" i="87"/>
  <c r="Z226" i="87"/>
  <c r="AA226" i="87"/>
  <c r="AD226" i="87"/>
  <c r="AE226" i="87"/>
  <c r="AF226" i="87"/>
  <c r="AG226" i="87"/>
  <c r="AH226" i="87"/>
  <c r="AI226" i="87"/>
  <c r="AJ226" i="87"/>
  <c r="AL226" i="87"/>
  <c r="C227" i="87"/>
  <c r="D227" i="87"/>
  <c r="E227" i="87"/>
  <c r="H227" i="87"/>
  <c r="I227" i="87"/>
  <c r="J227" i="87"/>
  <c r="K227" i="87"/>
  <c r="L227" i="87"/>
  <c r="M227" i="87"/>
  <c r="N227" i="87"/>
  <c r="P227" i="87"/>
  <c r="Y227" i="87"/>
  <c r="Z227" i="87"/>
  <c r="AA227" i="87"/>
  <c r="AD227" i="87"/>
  <c r="AE227" i="87"/>
  <c r="AF227" i="87"/>
  <c r="AG227" i="87"/>
  <c r="AH227" i="87"/>
  <c r="AI227" i="87"/>
  <c r="AJ227" i="87"/>
  <c r="AL227" i="87"/>
  <c r="C228" i="87"/>
  <c r="D228" i="87"/>
  <c r="E228" i="87"/>
  <c r="H228" i="87"/>
  <c r="I228" i="87"/>
  <c r="J228" i="87"/>
  <c r="K228" i="87"/>
  <c r="L228" i="87"/>
  <c r="M228" i="87"/>
  <c r="N228" i="87"/>
  <c r="P228" i="87"/>
  <c r="Y228" i="87"/>
  <c r="Z228" i="87"/>
  <c r="AA228" i="87"/>
  <c r="AD228" i="87"/>
  <c r="AE228" i="87"/>
  <c r="AF228" i="87"/>
  <c r="AG228" i="87"/>
  <c r="AH228" i="87"/>
  <c r="AI228" i="87"/>
  <c r="AJ228" i="87"/>
  <c r="AL228" i="87"/>
  <c r="C229" i="87"/>
  <c r="D229" i="87"/>
  <c r="E229" i="87"/>
  <c r="H229" i="87"/>
  <c r="I229" i="87"/>
  <c r="J229" i="87"/>
  <c r="K229" i="87"/>
  <c r="L229" i="87"/>
  <c r="M229" i="87"/>
  <c r="N229" i="87"/>
  <c r="P229" i="87"/>
  <c r="Y229" i="87"/>
  <c r="Z229" i="87"/>
  <c r="AA229" i="87"/>
  <c r="AD229" i="87"/>
  <c r="AE229" i="87"/>
  <c r="AF229" i="87"/>
  <c r="AG229" i="87"/>
  <c r="AH229" i="87"/>
  <c r="AI229" i="87"/>
  <c r="AJ229" i="87"/>
  <c r="AL229" i="87"/>
  <c r="C230" i="87"/>
  <c r="D230" i="87"/>
  <c r="E230" i="87"/>
  <c r="H230" i="87"/>
  <c r="I230" i="87"/>
  <c r="J230" i="87"/>
  <c r="K230" i="87"/>
  <c r="L230" i="87"/>
  <c r="M230" i="87"/>
  <c r="N230" i="87"/>
  <c r="P230" i="87"/>
  <c r="Y230" i="87"/>
  <c r="Z230" i="87"/>
  <c r="AA230" i="87"/>
  <c r="AD230" i="87"/>
  <c r="AE230" i="87"/>
  <c r="AF230" i="87"/>
  <c r="AG230" i="87"/>
  <c r="AH230" i="87"/>
  <c r="AI230" i="87"/>
  <c r="AJ230" i="87"/>
  <c r="AL230" i="87"/>
  <c r="C231" i="87"/>
  <c r="D231" i="87"/>
  <c r="E231" i="87"/>
  <c r="H231" i="87"/>
  <c r="I231" i="87"/>
  <c r="J231" i="87"/>
  <c r="K231" i="87"/>
  <c r="L231" i="87"/>
  <c r="M231" i="87"/>
  <c r="N231" i="87"/>
  <c r="P231" i="87"/>
  <c r="Y231" i="87"/>
  <c r="Z231" i="87"/>
  <c r="AA231" i="87"/>
  <c r="AD231" i="87"/>
  <c r="AE231" i="87"/>
  <c r="AF231" i="87"/>
  <c r="AG231" i="87"/>
  <c r="AH231" i="87"/>
  <c r="AI231" i="87"/>
  <c r="AJ231" i="87"/>
  <c r="AL231" i="87"/>
  <c r="C232" i="87"/>
  <c r="D232" i="87"/>
  <c r="E232" i="87"/>
  <c r="H232" i="87"/>
  <c r="I232" i="87"/>
  <c r="J232" i="87"/>
  <c r="K232" i="87"/>
  <c r="L232" i="87"/>
  <c r="M232" i="87"/>
  <c r="N232" i="87"/>
  <c r="P232" i="87"/>
  <c r="Y232" i="87"/>
  <c r="Z232" i="87"/>
  <c r="AA232" i="87"/>
  <c r="AD232" i="87"/>
  <c r="AE232" i="87"/>
  <c r="AF232" i="87"/>
  <c r="AG232" i="87"/>
  <c r="AH232" i="87"/>
  <c r="AI232" i="87"/>
  <c r="AJ232" i="87"/>
  <c r="AL232" i="87"/>
  <c r="C233" i="87"/>
  <c r="D233" i="87"/>
  <c r="E233" i="87"/>
  <c r="H233" i="87"/>
  <c r="I233" i="87"/>
  <c r="J233" i="87"/>
  <c r="K233" i="87"/>
  <c r="L233" i="87"/>
  <c r="M233" i="87"/>
  <c r="N233" i="87"/>
  <c r="P233" i="87"/>
  <c r="Y233" i="87"/>
  <c r="Z233" i="87"/>
  <c r="AA233" i="87"/>
  <c r="AD233" i="87"/>
  <c r="AE233" i="87"/>
  <c r="AF233" i="87"/>
  <c r="AG233" i="87"/>
  <c r="AH233" i="87"/>
  <c r="AI233" i="87"/>
  <c r="AJ233" i="87"/>
  <c r="AL233" i="87"/>
  <c r="C234" i="87"/>
  <c r="D234" i="87"/>
  <c r="E234" i="87"/>
  <c r="H234" i="87"/>
  <c r="I234" i="87"/>
  <c r="J234" i="87"/>
  <c r="K234" i="87"/>
  <c r="L234" i="87"/>
  <c r="M234" i="87"/>
  <c r="N234" i="87"/>
  <c r="P234" i="87"/>
  <c r="Y234" i="87"/>
  <c r="Z234" i="87"/>
  <c r="AA234" i="87"/>
  <c r="AD234" i="87"/>
  <c r="AE234" i="87"/>
  <c r="AF234" i="87"/>
  <c r="AG234" i="87"/>
  <c r="AH234" i="87"/>
  <c r="AI234" i="87"/>
  <c r="AJ234" i="87"/>
  <c r="AL234" i="87"/>
  <c r="C235" i="87"/>
  <c r="D235" i="87"/>
  <c r="E235" i="87"/>
  <c r="H235" i="87"/>
  <c r="I235" i="87"/>
  <c r="J235" i="87"/>
  <c r="K235" i="87"/>
  <c r="L235" i="87"/>
  <c r="M235" i="87"/>
  <c r="N235" i="87"/>
  <c r="P235" i="87"/>
  <c r="Y235" i="87"/>
  <c r="Z235" i="87"/>
  <c r="AA235" i="87"/>
  <c r="AD235" i="87"/>
  <c r="AE235" i="87"/>
  <c r="AF235" i="87"/>
  <c r="AG235" i="87"/>
  <c r="AH235" i="87"/>
  <c r="AI235" i="87"/>
  <c r="AJ235" i="87"/>
  <c r="AL235" i="87"/>
  <c r="C236" i="87"/>
  <c r="D236" i="87"/>
  <c r="E236" i="87"/>
  <c r="H236" i="87"/>
  <c r="I236" i="87"/>
  <c r="J236" i="87"/>
  <c r="K236" i="87"/>
  <c r="L236" i="87"/>
  <c r="M236" i="87"/>
  <c r="N236" i="87"/>
  <c r="P236" i="87"/>
  <c r="Y236" i="87"/>
  <c r="Z236" i="87"/>
  <c r="AA236" i="87"/>
  <c r="AD236" i="87"/>
  <c r="AE236" i="87"/>
  <c r="AF236" i="87"/>
  <c r="AG236" i="87"/>
  <c r="AH236" i="87"/>
  <c r="AI236" i="87"/>
  <c r="AJ236" i="87"/>
  <c r="AL236" i="87"/>
  <c r="C237" i="87"/>
  <c r="D237" i="87"/>
  <c r="E237" i="87"/>
  <c r="H237" i="87"/>
  <c r="I237" i="87"/>
  <c r="J237" i="87"/>
  <c r="K237" i="87"/>
  <c r="L237" i="87"/>
  <c r="M237" i="87"/>
  <c r="N237" i="87"/>
  <c r="P237" i="87"/>
  <c r="Y237" i="87"/>
  <c r="Z237" i="87"/>
  <c r="AA237" i="87"/>
  <c r="AD237" i="87"/>
  <c r="AE237" i="87"/>
  <c r="AF237" i="87"/>
  <c r="AG237" i="87"/>
  <c r="AH237" i="87"/>
  <c r="AI237" i="87"/>
  <c r="AJ237" i="87"/>
  <c r="AL237" i="87"/>
  <c r="C238" i="87"/>
  <c r="D238" i="87"/>
  <c r="E238" i="87"/>
  <c r="H238" i="87"/>
  <c r="I238" i="87"/>
  <c r="J238" i="87"/>
  <c r="K238" i="87"/>
  <c r="L238" i="87"/>
  <c r="M238" i="87"/>
  <c r="N238" i="87"/>
  <c r="P238" i="87"/>
  <c r="Y238" i="87"/>
  <c r="Z238" i="87"/>
  <c r="AA238" i="87"/>
  <c r="AD238" i="87"/>
  <c r="AE238" i="87"/>
  <c r="AF238" i="87"/>
  <c r="AG238" i="87"/>
  <c r="AH238" i="87"/>
  <c r="AI238" i="87"/>
  <c r="AJ238" i="87"/>
  <c r="AL238" i="87"/>
  <c r="C239" i="87"/>
  <c r="D239" i="87"/>
  <c r="E239" i="87"/>
  <c r="H239" i="87"/>
  <c r="I239" i="87"/>
  <c r="J239" i="87"/>
  <c r="K239" i="87"/>
  <c r="L239" i="87"/>
  <c r="M239" i="87"/>
  <c r="N239" i="87"/>
  <c r="P239" i="87"/>
  <c r="Y239" i="87"/>
  <c r="Z239" i="87"/>
  <c r="AA239" i="87"/>
  <c r="AD239" i="87"/>
  <c r="AE239" i="87"/>
  <c r="AF239" i="87"/>
  <c r="AG239" i="87"/>
  <c r="AH239" i="87"/>
  <c r="AI239" i="87"/>
  <c r="AJ239" i="87"/>
  <c r="AL239" i="87"/>
  <c r="C240" i="87"/>
  <c r="D240" i="87"/>
  <c r="E240" i="87"/>
  <c r="H240" i="87"/>
  <c r="I240" i="87"/>
  <c r="J240" i="87"/>
  <c r="K240" i="87"/>
  <c r="L240" i="87"/>
  <c r="M240" i="87"/>
  <c r="N240" i="87"/>
  <c r="P240" i="87"/>
  <c r="Y240" i="87"/>
  <c r="Z240" i="87"/>
  <c r="AA240" i="87"/>
  <c r="AD240" i="87"/>
  <c r="AE240" i="87"/>
  <c r="AF240" i="87"/>
  <c r="AG240" i="87"/>
  <c r="AH240" i="87"/>
  <c r="AI240" i="87"/>
  <c r="AJ240" i="87"/>
  <c r="AL240" i="87"/>
  <c r="C241" i="87"/>
  <c r="D241" i="87"/>
  <c r="E241" i="87"/>
  <c r="H241" i="87"/>
  <c r="I241" i="87"/>
  <c r="J241" i="87"/>
  <c r="K241" i="87"/>
  <c r="L241" i="87"/>
  <c r="M241" i="87"/>
  <c r="N241" i="87"/>
  <c r="P241" i="87"/>
  <c r="Y241" i="87"/>
  <c r="Z241" i="87"/>
  <c r="AA241" i="87"/>
  <c r="AD241" i="87"/>
  <c r="AE241" i="87"/>
  <c r="AF241" i="87"/>
  <c r="AG241" i="87"/>
  <c r="AH241" i="87"/>
  <c r="AI241" i="87"/>
  <c r="AJ241" i="87"/>
  <c r="AL241" i="87"/>
  <c r="C242" i="87"/>
  <c r="D242" i="87"/>
  <c r="E242" i="87"/>
  <c r="H242" i="87"/>
  <c r="I242" i="87"/>
  <c r="J242" i="87"/>
  <c r="K242" i="87"/>
  <c r="L242" i="87"/>
  <c r="M242" i="87"/>
  <c r="N242" i="87"/>
  <c r="P242" i="87"/>
  <c r="Y242" i="87"/>
  <c r="Z242" i="87"/>
  <c r="AA242" i="87"/>
  <c r="AD242" i="87"/>
  <c r="AE242" i="87"/>
  <c r="AF242" i="87"/>
  <c r="AG242" i="87"/>
  <c r="AH242" i="87"/>
  <c r="AI242" i="87"/>
  <c r="AJ242" i="87"/>
  <c r="AL242" i="87"/>
  <c r="C243" i="87"/>
  <c r="D243" i="87"/>
  <c r="E243" i="87"/>
  <c r="H243" i="87"/>
  <c r="I243" i="87"/>
  <c r="J243" i="87"/>
  <c r="K243" i="87"/>
  <c r="L243" i="87"/>
  <c r="M243" i="87"/>
  <c r="N243" i="87"/>
  <c r="P243" i="87"/>
  <c r="Y243" i="87"/>
  <c r="Z243" i="87"/>
  <c r="AA243" i="87"/>
  <c r="AD243" i="87"/>
  <c r="AE243" i="87"/>
  <c r="AF243" i="87"/>
  <c r="AG243" i="87"/>
  <c r="AH243" i="87"/>
  <c r="AI243" i="87"/>
  <c r="AJ243" i="87"/>
  <c r="AL243" i="87"/>
  <c r="C244" i="87"/>
  <c r="D244" i="87"/>
  <c r="E244" i="87"/>
  <c r="H244" i="87"/>
  <c r="I244" i="87"/>
  <c r="J244" i="87"/>
  <c r="K244" i="87"/>
  <c r="L244" i="87"/>
  <c r="M244" i="87"/>
  <c r="N244" i="87"/>
  <c r="P244" i="87"/>
  <c r="Y244" i="87"/>
  <c r="Z244" i="87"/>
  <c r="AA244" i="87"/>
  <c r="AD244" i="87"/>
  <c r="AE244" i="87"/>
  <c r="AF244" i="87"/>
  <c r="AG244" i="87"/>
  <c r="AH244" i="87"/>
  <c r="AI244" i="87"/>
  <c r="AJ244" i="87"/>
  <c r="AL244" i="87"/>
  <c r="C245" i="87"/>
  <c r="D245" i="87"/>
  <c r="E245" i="87"/>
  <c r="H245" i="87"/>
  <c r="I245" i="87"/>
  <c r="J245" i="87"/>
  <c r="K245" i="87"/>
  <c r="L245" i="87"/>
  <c r="M245" i="87"/>
  <c r="N245" i="87"/>
  <c r="P245" i="87"/>
  <c r="Y245" i="87"/>
  <c r="Z245" i="87"/>
  <c r="AA245" i="87"/>
  <c r="AD245" i="87"/>
  <c r="AE245" i="87"/>
  <c r="AF245" i="87"/>
  <c r="AG245" i="87"/>
  <c r="AH245" i="87"/>
  <c r="AI245" i="87"/>
  <c r="AJ245" i="87"/>
  <c r="AL245" i="87"/>
  <c r="C246" i="87"/>
  <c r="D246" i="87"/>
  <c r="E246" i="87"/>
  <c r="H246" i="87"/>
  <c r="I246" i="87"/>
  <c r="J246" i="87"/>
  <c r="K246" i="87"/>
  <c r="L246" i="87"/>
  <c r="M246" i="87"/>
  <c r="N246" i="87"/>
  <c r="P246" i="87"/>
  <c r="Y246" i="87"/>
  <c r="Z246" i="87"/>
  <c r="AA246" i="87"/>
  <c r="AD246" i="87"/>
  <c r="AE246" i="87"/>
  <c r="AF246" i="87"/>
  <c r="AG246" i="87"/>
  <c r="AH246" i="87"/>
  <c r="AI246" i="87"/>
  <c r="AJ246" i="87"/>
  <c r="AL246" i="87"/>
  <c r="C247" i="87"/>
  <c r="D247" i="87"/>
  <c r="E247" i="87"/>
  <c r="H247" i="87"/>
  <c r="I247" i="87"/>
  <c r="J247" i="87"/>
  <c r="K247" i="87"/>
  <c r="L247" i="87"/>
  <c r="M247" i="87"/>
  <c r="N247" i="87"/>
  <c r="P247" i="87"/>
  <c r="Y247" i="87"/>
  <c r="Z247" i="87"/>
  <c r="AA247" i="87"/>
  <c r="AD247" i="87"/>
  <c r="AE247" i="87"/>
  <c r="AF247" i="87"/>
  <c r="AG247" i="87"/>
  <c r="AH247" i="87"/>
  <c r="AI247" i="87"/>
  <c r="AJ247" i="87"/>
  <c r="AL247" i="87"/>
  <c r="C248" i="87"/>
  <c r="D248" i="87"/>
  <c r="E248" i="87"/>
  <c r="H248" i="87"/>
  <c r="I248" i="87"/>
  <c r="J248" i="87"/>
  <c r="K248" i="87"/>
  <c r="L248" i="87"/>
  <c r="M248" i="87"/>
  <c r="N248" i="87"/>
  <c r="P248" i="87"/>
  <c r="Y248" i="87"/>
  <c r="Z248" i="87"/>
  <c r="AA248" i="87"/>
  <c r="AD248" i="87"/>
  <c r="AE248" i="87"/>
  <c r="AF248" i="87"/>
  <c r="AG248" i="87"/>
  <c r="AH248" i="87"/>
  <c r="AI248" i="87"/>
  <c r="AJ248" i="87"/>
  <c r="AL248" i="87"/>
  <c r="C249" i="87"/>
  <c r="D249" i="87"/>
  <c r="E249" i="87"/>
  <c r="H249" i="87"/>
  <c r="I249" i="87"/>
  <c r="J249" i="87"/>
  <c r="K249" i="87"/>
  <c r="L249" i="87"/>
  <c r="M249" i="87"/>
  <c r="N249" i="87"/>
  <c r="P249" i="87"/>
  <c r="Y249" i="87"/>
  <c r="Z249" i="87"/>
  <c r="AA249" i="87"/>
  <c r="AD249" i="87"/>
  <c r="AE249" i="87"/>
  <c r="AF249" i="87"/>
  <c r="AG249" i="87"/>
  <c r="AH249" i="87"/>
  <c r="AI249" i="87"/>
  <c r="AJ249" i="87"/>
  <c r="AL249" i="87"/>
  <c r="C250" i="87"/>
  <c r="D250" i="87"/>
  <c r="E250" i="87"/>
  <c r="H250" i="87"/>
  <c r="I250" i="87"/>
  <c r="J250" i="87"/>
  <c r="K250" i="87"/>
  <c r="L250" i="87"/>
  <c r="M250" i="87"/>
  <c r="N250" i="87"/>
  <c r="P250" i="87"/>
  <c r="Y250" i="87"/>
  <c r="Z250" i="87"/>
  <c r="AA250" i="87"/>
  <c r="AD250" i="87"/>
  <c r="AE250" i="87"/>
  <c r="AF250" i="87"/>
  <c r="AG250" i="87"/>
  <c r="AH250" i="87"/>
  <c r="AI250" i="87"/>
  <c r="AJ250" i="87"/>
  <c r="AL250" i="87"/>
  <c r="C251" i="87"/>
  <c r="D251" i="87"/>
  <c r="E251" i="87"/>
  <c r="H251" i="87"/>
  <c r="I251" i="87"/>
  <c r="J251" i="87"/>
  <c r="K251" i="87"/>
  <c r="L251" i="87"/>
  <c r="M251" i="87"/>
  <c r="N251" i="87"/>
  <c r="P251" i="87"/>
  <c r="Y251" i="87"/>
  <c r="Z251" i="87"/>
  <c r="AA251" i="87"/>
  <c r="AD251" i="87"/>
  <c r="AE251" i="87"/>
  <c r="AF251" i="87"/>
  <c r="AG251" i="87"/>
  <c r="AH251" i="87"/>
  <c r="AI251" i="87"/>
  <c r="AJ251" i="87"/>
  <c r="AL251" i="87"/>
  <c r="C252" i="87"/>
  <c r="D252" i="87"/>
  <c r="E252" i="87"/>
  <c r="H252" i="87"/>
  <c r="I252" i="87"/>
  <c r="J252" i="87"/>
  <c r="K252" i="87"/>
  <c r="L252" i="87"/>
  <c r="M252" i="87"/>
  <c r="N252" i="87"/>
  <c r="P252" i="87"/>
  <c r="Y252" i="87"/>
  <c r="Z252" i="87"/>
  <c r="AA252" i="87"/>
  <c r="AD252" i="87"/>
  <c r="AE252" i="87"/>
  <c r="AF252" i="87"/>
  <c r="AG252" i="87"/>
  <c r="AH252" i="87"/>
  <c r="AI252" i="87"/>
  <c r="AJ252" i="87"/>
  <c r="AL252" i="87"/>
  <c r="C253" i="87"/>
  <c r="D253" i="87"/>
  <c r="E253" i="87"/>
  <c r="H253" i="87"/>
  <c r="I253" i="87"/>
  <c r="J253" i="87"/>
  <c r="K253" i="87"/>
  <c r="L253" i="87"/>
  <c r="M253" i="87"/>
  <c r="N253" i="87"/>
  <c r="P253" i="87"/>
  <c r="Y253" i="87"/>
  <c r="Z253" i="87"/>
  <c r="AA253" i="87"/>
  <c r="AD253" i="87"/>
  <c r="AE253" i="87"/>
  <c r="AF253" i="87"/>
  <c r="AG253" i="87"/>
  <c r="AH253" i="87"/>
  <c r="AI253" i="87"/>
  <c r="AJ253" i="87"/>
  <c r="AL253" i="87"/>
  <c r="C254" i="87"/>
  <c r="D254" i="87"/>
  <c r="E254" i="87"/>
  <c r="H254" i="87"/>
  <c r="I254" i="87"/>
  <c r="J254" i="87"/>
  <c r="K254" i="87"/>
  <c r="L254" i="87"/>
  <c r="M254" i="87"/>
  <c r="N254" i="87"/>
  <c r="P254" i="87"/>
  <c r="Y254" i="87"/>
  <c r="Z254" i="87"/>
  <c r="AA254" i="87"/>
  <c r="AD254" i="87"/>
  <c r="AE254" i="87"/>
  <c r="AF254" i="87"/>
  <c r="AG254" i="87"/>
  <c r="AH254" i="87"/>
  <c r="AI254" i="87"/>
  <c r="AJ254" i="87"/>
  <c r="AL254" i="87"/>
  <c r="C255" i="87"/>
  <c r="D255" i="87"/>
  <c r="E255" i="87"/>
  <c r="H255" i="87"/>
  <c r="I255" i="87"/>
  <c r="J255" i="87"/>
  <c r="K255" i="87"/>
  <c r="L255" i="87"/>
  <c r="M255" i="87"/>
  <c r="N255" i="87"/>
  <c r="P255" i="87"/>
  <c r="Y255" i="87"/>
  <c r="Z255" i="87"/>
  <c r="AA255" i="87"/>
  <c r="AD255" i="87"/>
  <c r="AE255" i="87"/>
  <c r="AF255" i="87"/>
  <c r="AG255" i="87"/>
  <c r="AH255" i="87"/>
  <c r="AI255" i="87"/>
  <c r="AJ255" i="87"/>
  <c r="AL255" i="87"/>
  <c r="C256" i="87"/>
  <c r="D256" i="87"/>
  <c r="E256" i="87"/>
  <c r="H256" i="87"/>
  <c r="I256" i="87"/>
  <c r="J256" i="87"/>
  <c r="K256" i="87"/>
  <c r="L256" i="87"/>
  <c r="M256" i="87"/>
  <c r="N256" i="87"/>
  <c r="P256" i="87"/>
  <c r="Y256" i="87"/>
  <c r="Z256" i="87"/>
  <c r="AA256" i="87"/>
  <c r="AD256" i="87"/>
  <c r="AE256" i="87"/>
  <c r="AF256" i="87"/>
  <c r="AG256" i="87"/>
  <c r="AH256" i="87"/>
  <c r="AI256" i="87"/>
  <c r="AJ256" i="87"/>
  <c r="AL256" i="87"/>
  <c r="C257" i="87"/>
  <c r="D257" i="87"/>
  <c r="E257" i="87"/>
  <c r="H257" i="87"/>
  <c r="I257" i="87"/>
  <c r="J257" i="87"/>
  <c r="K257" i="87"/>
  <c r="L257" i="87"/>
  <c r="M257" i="87"/>
  <c r="N257" i="87"/>
  <c r="P257" i="87"/>
  <c r="Y257" i="87"/>
  <c r="Z257" i="87"/>
  <c r="AA257" i="87"/>
  <c r="AD257" i="87"/>
  <c r="AE257" i="87"/>
  <c r="AF257" i="87"/>
  <c r="AG257" i="87"/>
  <c r="AH257" i="87"/>
  <c r="AI257" i="87"/>
  <c r="AJ257" i="87"/>
  <c r="AL257" i="87"/>
  <c r="C258" i="87"/>
  <c r="D258" i="87"/>
  <c r="E258" i="87"/>
  <c r="H258" i="87"/>
  <c r="I258" i="87"/>
  <c r="J258" i="87"/>
  <c r="K258" i="87"/>
  <c r="L258" i="87"/>
  <c r="M258" i="87"/>
  <c r="N258" i="87"/>
  <c r="P258" i="87"/>
  <c r="Y258" i="87"/>
  <c r="Z258" i="87"/>
  <c r="AA258" i="87"/>
  <c r="AD258" i="87"/>
  <c r="AE258" i="87"/>
  <c r="AF258" i="87"/>
  <c r="AG258" i="87"/>
  <c r="AH258" i="87"/>
  <c r="AI258" i="87"/>
  <c r="AJ258" i="87"/>
  <c r="AL258" i="87"/>
  <c r="C259" i="87"/>
  <c r="D259" i="87"/>
  <c r="E259" i="87"/>
  <c r="H259" i="87"/>
  <c r="I259" i="87"/>
  <c r="J259" i="87"/>
  <c r="K259" i="87"/>
  <c r="L259" i="87"/>
  <c r="M259" i="87"/>
  <c r="N259" i="87"/>
  <c r="P259" i="87"/>
  <c r="Y259" i="87"/>
  <c r="Z259" i="87"/>
  <c r="AA259" i="87"/>
  <c r="AD259" i="87"/>
  <c r="AE259" i="87"/>
  <c r="AF259" i="87"/>
  <c r="AG259" i="87"/>
  <c r="AH259" i="87"/>
  <c r="AI259" i="87"/>
  <c r="AJ259" i="87"/>
  <c r="AL259" i="87"/>
  <c r="C260" i="87"/>
  <c r="D260" i="87"/>
  <c r="E260" i="87"/>
  <c r="H260" i="87"/>
  <c r="I260" i="87"/>
  <c r="J260" i="87"/>
  <c r="K260" i="87"/>
  <c r="L260" i="87"/>
  <c r="M260" i="87"/>
  <c r="N260" i="87"/>
  <c r="P260" i="87"/>
  <c r="Y260" i="87"/>
  <c r="Z260" i="87"/>
  <c r="AA260" i="87"/>
  <c r="AD260" i="87"/>
  <c r="AE260" i="87"/>
  <c r="AF260" i="87"/>
  <c r="AG260" i="87"/>
  <c r="AH260" i="87"/>
  <c r="AI260" i="87"/>
  <c r="AJ260" i="87"/>
  <c r="AL260" i="87"/>
  <c r="C261" i="87"/>
  <c r="D261" i="87"/>
  <c r="E261" i="87"/>
  <c r="H261" i="87"/>
  <c r="I261" i="87"/>
  <c r="J261" i="87"/>
  <c r="K261" i="87"/>
  <c r="L261" i="87"/>
  <c r="M261" i="87"/>
  <c r="N261" i="87"/>
  <c r="P261" i="87"/>
  <c r="Y261" i="87"/>
  <c r="Z261" i="87"/>
  <c r="AA261" i="87"/>
  <c r="AD261" i="87"/>
  <c r="AE261" i="87"/>
  <c r="AF261" i="87"/>
  <c r="AG261" i="87"/>
  <c r="AH261" i="87"/>
  <c r="AI261" i="87"/>
  <c r="AJ261" i="87"/>
  <c r="AL261" i="87"/>
  <c r="C262" i="87"/>
  <c r="D262" i="87"/>
  <c r="E262" i="87"/>
  <c r="H262" i="87"/>
  <c r="I262" i="87"/>
  <c r="J262" i="87"/>
  <c r="K262" i="87"/>
  <c r="L262" i="87"/>
  <c r="M262" i="87"/>
  <c r="N262" i="87"/>
  <c r="P262" i="87"/>
  <c r="Y262" i="87"/>
  <c r="Z262" i="87"/>
  <c r="AA262" i="87"/>
  <c r="AD262" i="87"/>
  <c r="AE262" i="87"/>
  <c r="AF262" i="87"/>
  <c r="AG262" i="87"/>
  <c r="AH262" i="87"/>
  <c r="AI262" i="87"/>
  <c r="AJ262" i="87"/>
  <c r="AL262" i="87"/>
  <c r="C263" i="87"/>
  <c r="D263" i="87"/>
  <c r="E263" i="87"/>
  <c r="H263" i="87"/>
  <c r="I263" i="87"/>
  <c r="J263" i="87"/>
  <c r="K263" i="87"/>
  <c r="L263" i="87"/>
  <c r="M263" i="87"/>
  <c r="N263" i="87"/>
  <c r="P263" i="87"/>
  <c r="Y263" i="87"/>
  <c r="Z263" i="87"/>
  <c r="AA263" i="87"/>
  <c r="AD263" i="87"/>
  <c r="AE263" i="87"/>
  <c r="AF263" i="87"/>
  <c r="AG263" i="87"/>
  <c r="AH263" i="87"/>
  <c r="AI263" i="87"/>
  <c r="AJ263" i="87"/>
  <c r="AL263" i="87"/>
  <c r="C264" i="87"/>
  <c r="D264" i="87"/>
  <c r="E264" i="87"/>
  <c r="H264" i="87"/>
  <c r="I264" i="87"/>
  <c r="J264" i="87"/>
  <c r="K264" i="87"/>
  <c r="L264" i="87"/>
  <c r="M264" i="87"/>
  <c r="N264" i="87"/>
  <c r="P264" i="87"/>
  <c r="Y264" i="87"/>
  <c r="Z264" i="87"/>
  <c r="AA264" i="87"/>
  <c r="AD264" i="87"/>
  <c r="AE264" i="87"/>
  <c r="AF264" i="87"/>
  <c r="AG264" i="87"/>
  <c r="AH264" i="87"/>
  <c r="AI264" i="87"/>
  <c r="AJ264" i="87"/>
  <c r="AL264" i="87"/>
  <c r="C265" i="87"/>
  <c r="D265" i="87"/>
  <c r="E265" i="87"/>
  <c r="H265" i="87"/>
  <c r="I265" i="87"/>
  <c r="J265" i="87"/>
  <c r="K265" i="87"/>
  <c r="L265" i="87"/>
  <c r="M265" i="87"/>
  <c r="N265" i="87"/>
  <c r="P265" i="87"/>
  <c r="Y265" i="87"/>
  <c r="Z265" i="87"/>
  <c r="AA265" i="87"/>
  <c r="AD265" i="87"/>
  <c r="AE265" i="87"/>
  <c r="AF265" i="87"/>
  <c r="AG265" i="87"/>
  <c r="AH265" i="87"/>
  <c r="AI265" i="87"/>
  <c r="AJ265" i="87"/>
  <c r="AL265" i="87"/>
  <c r="C266" i="87"/>
  <c r="D266" i="87"/>
  <c r="E266" i="87"/>
  <c r="H266" i="87"/>
  <c r="I266" i="87"/>
  <c r="J266" i="87"/>
  <c r="K266" i="87"/>
  <c r="L266" i="87"/>
  <c r="M266" i="87"/>
  <c r="N266" i="87"/>
  <c r="P266" i="87"/>
  <c r="Y266" i="87"/>
  <c r="Z266" i="87"/>
  <c r="AA266" i="87"/>
  <c r="AD266" i="87"/>
  <c r="AE266" i="87"/>
  <c r="AF266" i="87"/>
  <c r="AG266" i="87"/>
  <c r="AH266" i="87"/>
  <c r="AI266" i="87"/>
  <c r="AJ266" i="87"/>
  <c r="AL266" i="87"/>
  <c r="C267" i="87"/>
  <c r="D267" i="87"/>
  <c r="E267" i="87"/>
  <c r="H267" i="87"/>
  <c r="I267" i="87"/>
  <c r="J267" i="87"/>
  <c r="K267" i="87"/>
  <c r="L267" i="87"/>
  <c r="M267" i="87"/>
  <c r="N267" i="87"/>
  <c r="P267" i="87"/>
  <c r="Y267" i="87"/>
  <c r="Z267" i="87"/>
  <c r="AA267" i="87"/>
  <c r="AD267" i="87"/>
  <c r="AE267" i="87"/>
  <c r="AF267" i="87"/>
  <c r="AG267" i="87"/>
  <c r="AH267" i="87"/>
  <c r="AI267" i="87"/>
  <c r="AJ267" i="87"/>
  <c r="AL267" i="87"/>
  <c r="C268" i="87"/>
  <c r="D268" i="87"/>
  <c r="E268" i="87"/>
  <c r="H268" i="87"/>
  <c r="I268" i="87"/>
  <c r="J268" i="87"/>
  <c r="K268" i="87"/>
  <c r="L268" i="87"/>
  <c r="M268" i="87"/>
  <c r="N268" i="87"/>
  <c r="P268" i="87"/>
  <c r="Y268" i="87"/>
  <c r="Z268" i="87"/>
  <c r="AA268" i="87"/>
  <c r="AD268" i="87"/>
  <c r="AE268" i="87"/>
  <c r="AF268" i="87"/>
  <c r="AG268" i="87"/>
  <c r="AH268" i="87"/>
  <c r="AI268" i="87"/>
  <c r="AJ268" i="87"/>
  <c r="AL268" i="87"/>
  <c r="C269" i="87"/>
  <c r="D269" i="87"/>
  <c r="E269" i="87"/>
  <c r="H269" i="87"/>
  <c r="I269" i="87"/>
  <c r="J269" i="87"/>
  <c r="K269" i="87"/>
  <c r="L269" i="87"/>
  <c r="M269" i="87"/>
  <c r="N269" i="87"/>
  <c r="P269" i="87"/>
  <c r="Y269" i="87"/>
  <c r="Z269" i="87"/>
  <c r="AA269" i="87"/>
  <c r="AD269" i="87"/>
  <c r="AE269" i="87"/>
  <c r="AF269" i="87"/>
  <c r="AG269" i="87"/>
  <c r="AH269" i="87"/>
  <c r="AI269" i="87"/>
  <c r="AJ269" i="87"/>
  <c r="AL269" i="87"/>
  <c r="C270" i="87"/>
  <c r="D270" i="87"/>
  <c r="E270" i="87"/>
  <c r="H270" i="87"/>
  <c r="I270" i="87"/>
  <c r="J270" i="87"/>
  <c r="K270" i="87"/>
  <c r="L270" i="87"/>
  <c r="M270" i="87"/>
  <c r="N270" i="87"/>
  <c r="P270" i="87"/>
  <c r="Y270" i="87"/>
  <c r="Z270" i="87"/>
  <c r="AA270" i="87"/>
  <c r="AD270" i="87"/>
  <c r="AE270" i="87"/>
  <c r="AF270" i="87"/>
  <c r="AG270" i="87"/>
  <c r="AH270" i="87"/>
  <c r="AI270" i="87"/>
  <c r="AJ270" i="87"/>
  <c r="AL270" i="87"/>
  <c r="C271" i="87"/>
  <c r="D271" i="87"/>
  <c r="E271" i="87"/>
  <c r="H271" i="87"/>
  <c r="I271" i="87"/>
  <c r="J271" i="87"/>
  <c r="K271" i="87"/>
  <c r="L271" i="87"/>
  <c r="M271" i="87"/>
  <c r="N271" i="87"/>
  <c r="P271" i="87"/>
  <c r="Y271" i="87"/>
  <c r="Z271" i="87"/>
  <c r="AA271" i="87"/>
  <c r="AD271" i="87"/>
  <c r="AE271" i="87"/>
  <c r="AF271" i="87"/>
  <c r="AG271" i="87"/>
  <c r="AH271" i="87"/>
  <c r="AI271" i="87"/>
  <c r="AJ271" i="87"/>
  <c r="AL271" i="87"/>
  <c r="C272" i="87"/>
  <c r="D272" i="87"/>
  <c r="E272" i="87"/>
  <c r="H272" i="87"/>
  <c r="I272" i="87"/>
  <c r="J272" i="87"/>
  <c r="K272" i="87"/>
  <c r="L272" i="87"/>
  <c r="M272" i="87"/>
  <c r="N272" i="87"/>
  <c r="P272" i="87"/>
  <c r="Y272" i="87"/>
  <c r="Z272" i="87"/>
  <c r="AA272" i="87"/>
  <c r="AD272" i="87"/>
  <c r="AE272" i="87"/>
  <c r="AF272" i="87"/>
  <c r="AG272" i="87"/>
  <c r="AH272" i="87"/>
  <c r="AI272" i="87"/>
  <c r="AJ272" i="87"/>
  <c r="AL272" i="87"/>
  <c r="C273" i="87"/>
  <c r="D273" i="87"/>
  <c r="E273" i="87"/>
  <c r="H273" i="87"/>
  <c r="I273" i="87"/>
  <c r="J273" i="87"/>
  <c r="K273" i="87"/>
  <c r="L273" i="87"/>
  <c r="M273" i="87"/>
  <c r="N273" i="87"/>
  <c r="P273" i="87"/>
  <c r="Y273" i="87"/>
  <c r="Z273" i="87"/>
  <c r="AA273" i="87"/>
  <c r="AD273" i="87"/>
  <c r="AE273" i="87"/>
  <c r="AF273" i="87"/>
  <c r="AG273" i="87"/>
  <c r="AH273" i="87"/>
  <c r="AI273" i="87"/>
  <c r="AJ273" i="87"/>
  <c r="AL273" i="87"/>
  <c r="C274" i="87"/>
  <c r="D274" i="87"/>
  <c r="E274" i="87"/>
  <c r="H274" i="87"/>
  <c r="I274" i="87"/>
  <c r="J274" i="87"/>
  <c r="K274" i="87"/>
  <c r="L274" i="87"/>
  <c r="M274" i="87"/>
  <c r="N274" i="87"/>
  <c r="P274" i="87"/>
  <c r="Y274" i="87"/>
  <c r="Z274" i="87"/>
  <c r="AA274" i="87"/>
  <c r="AD274" i="87"/>
  <c r="AE274" i="87"/>
  <c r="AF274" i="87"/>
  <c r="AG274" i="87"/>
  <c r="AH274" i="87"/>
  <c r="AI274" i="87"/>
  <c r="AJ274" i="87"/>
  <c r="AL274" i="87"/>
  <c r="C275" i="87"/>
  <c r="D275" i="87"/>
  <c r="E275" i="87"/>
  <c r="H275" i="87"/>
  <c r="I275" i="87"/>
  <c r="J275" i="87"/>
  <c r="K275" i="87"/>
  <c r="L275" i="87"/>
  <c r="M275" i="87"/>
  <c r="N275" i="87"/>
  <c r="P275" i="87"/>
  <c r="Y275" i="87"/>
  <c r="Z275" i="87"/>
  <c r="AA275" i="87"/>
  <c r="AD275" i="87"/>
  <c r="AE275" i="87"/>
  <c r="AF275" i="87"/>
  <c r="AG275" i="87"/>
  <c r="AH275" i="87"/>
  <c r="AI275" i="87"/>
  <c r="AJ275" i="87"/>
  <c r="AL275" i="87"/>
  <c r="C276" i="87"/>
  <c r="D276" i="87"/>
  <c r="E276" i="87"/>
  <c r="H276" i="87"/>
  <c r="I276" i="87"/>
  <c r="J276" i="87"/>
  <c r="K276" i="87"/>
  <c r="L276" i="87"/>
  <c r="M276" i="87"/>
  <c r="N276" i="87"/>
  <c r="P276" i="87"/>
  <c r="Y276" i="87"/>
  <c r="Z276" i="87"/>
  <c r="AA276" i="87"/>
  <c r="AD276" i="87"/>
  <c r="AE276" i="87"/>
  <c r="AF276" i="87"/>
  <c r="AG276" i="87"/>
  <c r="AH276" i="87"/>
  <c r="AI276" i="87"/>
  <c r="AJ276" i="87"/>
  <c r="AL276" i="87"/>
  <c r="C277" i="87"/>
  <c r="D277" i="87"/>
  <c r="E277" i="87"/>
  <c r="H277" i="87"/>
  <c r="I277" i="87"/>
  <c r="J277" i="87"/>
  <c r="K277" i="87"/>
  <c r="L277" i="87"/>
  <c r="M277" i="87"/>
  <c r="N277" i="87"/>
  <c r="P277" i="87"/>
  <c r="Y277" i="87"/>
  <c r="Z277" i="87"/>
  <c r="AA277" i="87"/>
  <c r="AD277" i="87"/>
  <c r="AE277" i="87"/>
  <c r="AF277" i="87"/>
  <c r="AG277" i="87"/>
  <c r="AH277" i="87"/>
  <c r="AI277" i="87"/>
  <c r="AJ277" i="87"/>
  <c r="AL277" i="87"/>
  <c r="C278" i="87"/>
  <c r="D278" i="87"/>
  <c r="E278" i="87"/>
  <c r="H278" i="87"/>
  <c r="I278" i="87"/>
  <c r="J278" i="87"/>
  <c r="K278" i="87"/>
  <c r="L278" i="87"/>
  <c r="M278" i="87"/>
  <c r="N278" i="87"/>
  <c r="P278" i="87"/>
  <c r="Y278" i="87"/>
  <c r="Z278" i="87"/>
  <c r="AA278" i="87"/>
  <c r="AD278" i="87"/>
  <c r="AE278" i="87"/>
  <c r="AF278" i="87"/>
  <c r="AG278" i="87"/>
  <c r="AH278" i="87"/>
  <c r="AI278" i="87"/>
  <c r="AJ278" i="87"/>
  <c r="AL278" i="87"/>
  <c r="C279" i="87"/>
  <c r="D279" i="87"/>
  <c r="E279" i="87"/>
  <c r="H279" i="87"/>
  <c r="I279" i="87"/>
  <c r="J279" i="87"/>
  <c r="K279" i="87"/>
  <c r="L279" i="87"/>
  <c r="M279" i="87"/>
  <c r="N279" i="87"/>
  <c r="P279" i="87"/>
  <c r="Y279" i="87"/>
  <c r="Z279" i="87"/>
  <c r="AA279" i="87"/>
  <c r="AD279" i="87"/>
  <c r="AE279" i="87"/>
  <c r="AF279" i="87"/>
  <c r="AG279" i="87"/>
  <c r="AH279" i="87"/>
  <c r="AI279" i="87"/>
  <c r="AJ279" i="87"/>
  <c r="AL279" i="87"/>
  <c r="C280" i="87"/>
  <c r="D280" i="87"/>
  <c r="E280" i="87"/>
  <c r="H280" i="87"/>
  <c r="I280" i="87"/>
  <c r="J280" i="87"/>
  <c r="K280" i="87"/>
  <c r="L280" i="87"/>
  <c r="M280" i="87"/>
  <c r="N280" i="87"/>
  <c r="P280" i="87"/>
  <c r="Y280" i="87"/>
  <c r="Z280" i="87"/>
  <c r="AA280" i="87"/>
  <c r="AD280" i="87"/>
  <c r="AE280" i="87"/>
  <c r="AF280" i="87"/>
  <c r="AG280" i="87"/>
  <c r="AH280" i="87"/>
  <c r="AI280" i="87"/>
  <c r="AJ280" i="87"/>
  <c r="AL280" i="87"/>
  <c r="C281" i="87"/>
  <c r="D281" i="87"/>
  <c r="E281" i="87"/>
  <c r="H281" i="87"/>
  <c r="I281" i="87"/>
  <c r="J281" i="87"/>
  <c r="K281" i="87"/>
  <c r="L281" i="87"/>
  <c r="M281" i="87"/>
  <c r="N281" i="87"/>
  <c r="P281" i="87"/>
  <c r="Y281" i="87"/>
  <c r="Z281" i="87"/>
  <c r="AA281" i="87"/>
  <c r="AD281" i="87"/>
  <c r="AE281" i="87"/>
  <c r="AF281" i="87"/>
  <c r="AG281" i="87"/>
  <c r="AH281" i="87"/>
  <c r="AI281" i="87"/>
  <c r="AJ281" i="87"/>
  <c r="AL281" i="87"/>
  <c r="C282" i="87"/>
  <c r="D282" i="87"/>
  <c r="E282" i="87"/>
  <c r="H282" i="87"/>
  <c r="I282" i="87"/>
  <c r="J282" i="87"/>
  <c r="K282" i="87"/>
  <c r="L282" i="87"/>
  <c r="M282" i="87"/>
  <c r="N282" i="87"/>
  <c r="P282" i="87"/>
  <c r="Y282" i="87"/>
  <c r="Z282" i="87"/>
  <c r="AA282" i="87"/>
  <c r="AD282" i="87"/>
  <c r="AE282" i="87"/>
  <c r="AF282" i="87"/>
  <c r="AG282" i="87"/>
  <c r="AH282" i="87"/>
  <c r="AI282" i="87"/>
  <c r="AJ282" i="87"/>
  <c r="AL282" i="87"/>
  <c r="C283" i="87"/>
  <c r="D283" i="87"/>
  <c r="E283" i="87"/>
  <c r="H283" i="87"/>
  <c r="I283" i="87"/>
  <c r="J283" i="87"/>
  <c r="K283" i="87"/>
  <c r="L283" i="87"/>
  <c r="M283" i="87"/>
  <c r="N283" i="87"/>
  <c r="P283" i="87"/>
  <c r="Y283" i="87"/>
  <c r="Z283" i="87"/>
  <c r="AA283" i="87"/>
  <c r="AD283" i="87"/>
  <c r="AE283" i="87"/>
  <c r="AF283" i="87"/>
  <c r="AG283" i="87"/>
  <c r="AH283" i="87"/>
  <c r="AI283" i="87"/>
  <c r="AJ283" i="87"/>
  <c r="AL283" i="87"/>
  <c r="C284" i="87"/>
  <c r="D284" i="87"/>
  <c r="E284" i="87"/>
  <c r="H284" i="87"/>
  <c r="I284" i="87"/>
  <c r="J284" i="87"/>
  <c r="K284" i="87"/>
  <c r="L284" i="87"/>
  <c r="M284" i="87"/>
  <c r="N284" i="87"/>
  <c r="P284" i="87"/>
  <c r="Y284" i="87"/>
  <c r="Z284" i="87"/>
  <c r="AA284" i="87"/>
  <c r="AD284" i="87"/>
  <c r="AE284" i="87"/>
  <c r="AF284" i="87"/>
  <c r="AG284" i="87"/>
  <c r="AH284" i="87"/>
  <c r="AI284" i="87"/>
  <c r="AJ284" i="87"/>
  <c r="AL284" i="87"/>
  <c r="C285" i="87"/>
  <c r="D285" i="87"/>
  <c r="E285" i="87"/>
  <c r="H285" i="87"/>
  <c r="I285" i="87"/>
  <c r="J285" i="87"/>
  <c r="K285" i="87"/>
  <c r="L285" i="87"/>
  <c r="M285" i="87"/>
  <c r="N285" i="87"/>
  <c r="P285" i="87"/>
  <c r="Y285" i="87"/>
  <c r="Z285" i="87"/>
  <c r="AA285" i="87"/>
  <c r="AD285" i="87"/>
  <c r="AE285" i="87"/>
  <c r="AF285" i="87"/>
  <c r="AG285" i="87"/>
  <c r="AH285" i="87"/>
  <c r="AI285" i="87"/>
  <c r="AJ285" i="87"/>
  <c r="AL285" i="87"/>
  <c r="C286" i="87"/>
  <c r="D286" i="87"/>
  <c r="E286" i="87"/>
  <c r="H286" i="87"/>
  <c r="I286" i="87"/>
  <c r="J286" i="87"/>
  <c r="K286" i="87"/>
  <c r="L286" i="87"/>
  <c r="M286" i="87"/>
  <c r="N286" i="87"/>
  <c r="P286" i="87"/>
  <c r="Y286" i="87"/>
  <c r="Z286" i="87"/>
  <c r="AA286" i="87"/>
  <c r="AD286" i="87"/>
  <c r="AE286" i="87"/>
  <c r="AF286" i="87"/>
  <c r="AG286" i="87"/>
  <c r="AH286" i="87"/>
  <c r="AI286" i="87"/>
  <c r="AJ286" i="87"/>
  <c r="AL286" i="87"/>
  <c r="C287" i="87"/>
  <c r="D287" i="87"/>
  <c r="E287" i="87"/>
  <c r="H287" i="87"/>
  <c r="I287" i="87"/>
  <c r="J287" i="87"/>
  <c r="K287" i="87"/>
  <c r="L287" i="87"/>
  <c r="M287" i="87"/>
  <c r="N287" i="87"/>
  <c r="P287" i="87"/>
  <c r="Y287" i="87"/>
  <c r="Z287" i="87"/>
  <c r="AA287" i="87"/>
  <c r="AD287" i="87"/>
  <c r="AE287" i="87"/>
  <c r="AF287" i="87"/>
  <c r="AG287" i="87"/>
  <c r="AH287" i="87"/>
  <c r="AI287" i="87"/>
  <c r="AJ287" i="87"/>
  <c r="AL287" i="87"/>
  <c r="C288" i="87"/>
  <c r="D288" i="87"/>
  <c r="E288" i="87"/>
  <c r="H288" i="87"/>
  <c r="I288" i="87"/>
  <c r="J288" i="87"/>
  <c r="K288" i="87"/>
  <c r="L288" i="87"/>
  <c r="M288" i="87"/>
  <c r="N288" i="87"/>
  <c r="P288" i="87"/>
  <c r="Y288" i="87"/>
  <c r="Z288" i="87"/>
  <c r="AA288" i="87"/>
  <c r="AD288" i="87"/>
  <c r="AE288" i="87"/>
  <c r="AF288" i="87"/>
  <c r="AG288" i="87"/>
  <c r="AH288" i="87"/>
  <c r="AI288" i="87"/>
  <c r="AJ288" i="87"/>
  <c r="AL288" i="87"/>
  <c r="C289" i="87"/>
  <c r="D289" i="87"/>
  <c r="E289" i="87"/>
  <c r="H289" i="87"/>
  <c r="I289" i="87"/>
  <c r="J289" i="87"/>
  <c r="K289" i="87"/>
  <c r="L289" i="87"/>
  <c r="M289" i="87"/>
  <c r="N289" i="87"/>
  <c r="P289" i="87"/>
  <c r="Y289" i="87"/>
  <c r="Z289" i="87"/>
  <c r="AA289" i="87"/>
  <c r="AD289" i="87"/>
  <c r="AE289" i="87"/>
  <c r="AF289" i="87"/>
  <c r="AG289" i="87"/>
  <c r="AH289" i="87"/>
  <c r="AI289" i="87"/>
  <c r="AJ289" i="87"/>
  <c r="AL289" i="87"/>
  <c r="C290" i="87"/>
  <c r="D290" i="87"/>
  <c r="E290" i="87"/>
  <c r="H290" i="87"/>
  <c r="I290" i="87"/>
  <c r="J290" i="87"/>
  <c r="K290" i="87"/>
  <c r="L290" i="87"/>
  <c r="M290" i="87"/>
  <c r="N290" i="87"/>
  <c r="P290" i="87"/>
  <c r="Y290" i="87"/>
  <c r="Z290" i="87"/>
  <c r="AA290" i="87"/>
  <c r="AD290" i="87"/>
  <c r="AE290" i="87"/>
  <c r="AF290" i="87"/>
  <c r="AG290" i="87"/>
  <c r="AH290" i="87"/>
  <c r="AI290" i="87"/>
  <c r="AJ290" i="87"/>
  <c r="AL290" i="87"/>
  <c r="C291" i="87"/>
  <c r="D291" i="87"/>
  <c r="E291" i="87"/>
  <c r="H291" i="87"/>
  <c r="I291" i="87"/>
  <c r="J291" i="87"/>
  <c r="K291" i="87"/>
  <c r="L291" i="87"/>
  <c r="M291" i="87"/>
  <c r="N291" i="87"/>
  <c r="P291" i="87"/>
  <c r="Y291" i="87"/>
  <c r="Z291" i="87"/>
  <c r="AA291" i="87"/>
  <c r="AD291" i="87"/>
  <c r="AE291" i="87"/>
  <c r="AF291" i="87"/>
  <c r="AG291" i="87"/>
  <c r="AH291" i="87"/>
  <c r="AI291" i="87"/>
  <c r="AJ291" i="87"/>
  <c r="AL291" i="87"/>
  <c r="C292" i="87"/>
  <c r="D292" i="87"/>
  <c r="E292" i="87"/>
  <c r="H292" i="87"/>
  <c r="I292" i="87"/>
  <c r="J292" i="87"/>
  <c r="K292" i="87"/>
  <c r="L292" i="87"/>
  <c r="M292" i="87"/>
  <c r="N292" i="87"/>
  <c r="P292" i="87"/>
  <c r="Y292" i="87"/>
  <c r="Z292" i="87"/>
  <c r="AA292" i="87"/>
  <c r="AD292" i="87"/>
  <c r="AE292" i="87"/>
  <c r="AF292" i="87"/>
  <c r="AG292" i="87"/>
  <c r="AH292" i="87"/>
  <c r="AI292" i="87"/>
  <c r="AJ292" i="87"/>
  <c r="AL292" i="87"/>
  <c r="C293" i="87"/>
  <c r="D293" i="87"/>
  <c r="E293" i="87"/>
  <c r="H293" i="87"/>
  <c r="I293" i="87"/>
  <c r="J293" i="87"/>
  <c r="K293" i="87"/>
  <c r="L293" i="87"/>
  <c r="M293" i="87"/>
  <c r="N293" i="87"/>
  <c r="P293" i="87"/>
  <c r="Y293" i="87"/>
  <c r="Z293" i="87"/>
  <c r="AA293" i="87"/>
  <c r="AD293" i="87"/>
  <c r="AE293" i="87"/>
  <c r="AF293" i="87"/>
  <c r="AG293" i="87"/>
  <c r="AH293" i="87"/>
  <c r="AI293" i="87"/>
  <c r="AJ293" i="87"/>
  <c r="AL293" i="87"/>
  <c r="C294" i="87"/>
  <c r="D294" i="87"/>
  <c r="E294" i="87"/>
  <c r="H294" i="87"/>
  <c r="I294" i="87"/>
  <c r="J294" i="87"/>
  <c r="K294" i="87"/>
  <c r="L294" i="87"/>
  <c r="M294" i="87"/>
  <c r="N294" i="87"/>
  <c r="P294" i="87"/>
  <c r="Y294" i="87"/>
  <c r="Z294" i="87"/>
  <c r="AA294" i="87"/>
  <c r="AD294" i="87"/>
  <c r="AE294" i="87"/>
  <c r="AF294" i="87"/>
  <c r="AG294" i="87"/>
  <c r="AH294" i="87"/>
  <c r="AI294" i="87"/>
  <c r="AJ294" i="87"/>
  <c r="AL294" i="87"/>
  <c r="C295" i="87"/>
  <c r="D295" i="87"/>
  <c r="E295" i="87"/>
  <c r="H295" i="87"/>
  <c r="I295" i="87"/>
  <c r="J295" i="87"/>
  <c r="K295" i="87"/>
  <c r="L295" i="87"/>
  <c r="M295" i="87"/>
  <c r="N295" i="87"/>
  <c r="P295" i="87"/>
  <c r="Y295" i="87"/>
  <c r="Z295" i="87"/>
  <c r="AA295" i="87"/>
  <c r="AD295" i="87"/>
  <c r="AE295" i="87"/>
  <c r="AF295" i="87"/>
  <c r="AG295" i="87"/>
  <c r="AH295" i="87"/>
  <c r="AI295" i="87"/>
  <c r="AJ295" i="87"/>
  <c r="AL295" i="87"/>
  <c r="C296" i="87"/>
  <c r="D296" i="87"/>
  <c r="E296" i="87"/>
  <c r="H296" i="87"/>
  <c r="I296" i="87"/>
  <c r="J296" i="87"/>
  <c r="K296" i="87"/>
  <c r="L296" i="87"/>
  <c r="M296" i="87"/>
  <c r="N296" i="87"/>
  <c r="P296" i="87"/>
  <c r="Y296" i="87"/>
  <c r="Z296" i="87"/>
  <c r="AA296" i="87"/>
  <c r="AD296" i="87"/>
  <c r="AE296" i="87"/>
  <c r="AF296" i="87"/>
  <c r="AG296" i="87"/>
  <c r="AH296" i="87"/>
  <c r="AI296" i="87"/>
  <c r="AJ296" i="87"/>
  <c r="AL296" i="87"/>
  <c r="C297" i="87"/>
  <c r="D297" i="87"/>
  <c r="E297" i="87"/>
  <c r="H297" i="87"/>
  <c r="I297" i="87"/>
  <c r="J297" i="87"/>
  <c r="K297" i="87"/>
  <c r="L297" i="87"/>
  <c r="M297" i="87"/>
  <c r="N297" i="87"/>
  <c r="P297" i="87"/>
  <c r="Y297" i="87"/>
  <c r="Z297" i="87"/>
  <c r="AA297" i="87"/>
  <c r="AD297" i="87"/>
  <c r="AE297" i="87"/>
  <c r="AF297" i="87"/>
  <c r="AG297" i="87"/>
  <c r="AH297" i="87"/>
  <c r="AI297" i="87"/>
  <c r="AJ297" i="87"/>
  <c r="AL297" i="87"/>
  <c r="C298" i="87"/>
  <c r="D298" i="87"/>
  <c r="E298" i="87"/>
  <c r="H298" i="87"/>
  <c r="I298" i="87"/>
  <c r="J298" i="87"/>
  <c r="K298" i="87"/>
  <c r="L298" i="87"/>
  <c r="M298" i="87"/>
  <c r="N298" i="87"/>
  <c r="P298" i="87"/>
  <c r="Y298" i="87"/>
  <c r="Z298" i="87"/>
  <c r="AA298" i="87"/>
  <c r="AD298" i="87"/>
  <c r="AE298" i="87"/>
  <c r="AF298" i="87"/>
  <c r="AG298" i="87"/>
  <c r="AH298" i="87"/>
  <c r="AI298" i="87"/>
  <c r="AJ298" i="87"/>
  <c r="AL298" i="87"/>
  <c r="C299" i="87"/>
  <c r="D299" i="87"/>
  <c r="E299" i="87"/>
  <c r="H299" i="87"/>
  <c r="I299" i="87"/>
  <c r="J299" i="87"/>
  <c r="K299" i="87"/>
  <c r="L299" i="87"/>
  <c r="M299" i="87"/>
  <c r="N299" i="87"/>
  <c r="P299" i="87"/>
  <c r="Y299" i="87"/>
  <c r="Z299" i="87"/>
  <c r="AA299" i="87"/>
  <c r="AD299" i="87"/>
  <c r="AE299" i="87"/>
  <c r="AF299" i="87"/>
  <c r="AG299" i="87"/>
  <c r="AH299" i="87"/>
  <c r="AI299" i="87"/>
  <c r="AJ299" i="87"/>
  <c r="AL299" i="87"/>
  <c r="C302" i="87"/>
  <c r="D302" i="87"/>
  <c r="E302" i="87"/>
  <c r="H302" i="87"/>
  <c r="I302" i="87"/>
  <c r="J302" i="87"/>
  <c r="K302" i="87"/>
  <c r="L302" i="87"/>
  <c r="M302" i="87"/>
  <c r="N302" i="87"/>
  <c r="P302" i="87"/>
  <c r="Y302" i="87"/>
  <c r="Z302" i="87"/>
  <c r="AA302" i="87"/>
  <c r="AD302" i="87"/>
  <c r="AE302" i="87"/>
  <c r="AF302" i="87"/>
  <c r="AG302" i="87"/>
  <c r="AH302" i="87"/>
  <c r="AI302" i="87"/>
  <c r="AJ302" i="87"/>
  <c r="AL302" i="87"/>
  <c r="C303" i="87"/>
  <c r="D303" i="87"/>
  <c r="E303" i="87"/>
  <c r="H303" i="87"/>
  <c r="I303" i="87"/>
  <c r="J303" i="87"/>
  <c r="K303" i="87"/>
  <c r="L303" i="87"/>
  <c r="M303" i="87"/>
  <c r="N303" i="87"/>
  <c r="P303" i="87"/>
  <c r="Y303" i="87"/>
  <c r="Z303" i="87"/>
  <c r="AA303" i="87"/>
  <c r="AD303" i="87"/>
  <c r="AE303" i="87"/>
  <c r="AF303" i="87"/>
  <c r="AG303" i="87"/>
  <c r="AH303" i="87"/>
  <c r="AI303" i="87"/>
  <c r="AJ303" i="87"/>
  <c r="AL303" i="87"/>
  <c r="C304" i="87"/>
  <c r="D304" i="87"/>
  <c r="E304" i="87"/>
  <c r="H304" i="87"/>
  <c r="I304" i="87"/>
  <c r="J304" i="87"/>
  <c r="K304" i="87"/>
  <c r="L304" i="87"/>
  <c r="M304" i="87"/>
  <c r="N304" i="87"/>
  <c r="P304" i="87"/>
  <c r="Y304" i="87"/>
  <c r="Z304" i="87"/>
  <c r="AA304" i="87"/>
  <c r="AD304" i="87"/>
  <c r="AE304" i="87"/>
  <c r="AF304" i="87"/>
  <c r="AG304" i="87"/>
  <c r="AH304" i="87"/>
  <c r="AI304" i="87"/>
  <c r="AJ304" i="87"/>
  <c r="AL304" i="87"/>
  <c r="C305" i="87"/>
  <c r="D305" i="87"/>
  <c r="E305" i="87"/>
  <c r="H305" i="87"/>
  <c r="I305" i="87"/>
  <c r="J305" i="87"/>
  <c r="K305" i="87"/>
  <c r="L305" i="87"/>
  <c r="M305" i="87"/>
  <c r="N305" i="87"/>
  <c r="P305" i="87"/>
  <c r="Y305" i="87"/>
  <c r="Z305" i="87"/>
  <c r="AA305" i="87"/>
  <c r="AD305" i="87"/>
  <c r="AE305" i="87"/>
  <c r="AF305" i="87"/>
  <c r="AG305" i="87"/>
  <c r="AH305" i="87"/>
  <c r="AI305" i="87"/>
  <c r="AJ305" i="87"/>
  <c r="AL305" i="87"/>
  <c r="C306" i="87"/>
  <c r="D306" i="87"/>
  <c r="E306" i="87"/>
  <c r="H306" i="87"/>
  <c r="I306" i="87"/>
  <c r="J306" i="87"/>
  <c r="K306" i="87"/>
  <c r="L306" i="87"/>
  <c r="M306" i="87"/>
  <c r="N306" i="87"/>
  <c r="P306" i="87"/>
  <c r="Y306" i="87"/>
  <c r="Z306" i="87"/>
  <c r="AA306" i="87"/>
  <c r="AD306" i="87"/>
  <c r="AE306" i="87"/>
  <c r="AF306" i="87"/>
  <c r="AG306" i="87"/>
  <c r="AH306" i="87"/>
  <c r="AI306" i="87"/>
  <c r="AJ306" i="87"/>
  <c r="AL306" i="87"/>
  <c r="C307" i="87"/>
  <c r="D307" i="87"/>
  <c r="E307" i="87"/>
  <c r="H307" i="87"/>
  <c r="I307" i="87"/>
  <c r="J307" i="87"/>
  <c r="K307" i="87"/>
  <c r="L307" i="87"/>
  <c r="M307" i="87"/>
  <c r="N307" i="87"/>
  <c r="P307" i="87"/>
  <c r="Y307" i="87"/>
  <c r="Z307" i="87"/>
  <c r="AA307" i="87"/>
  <c r="AD307" i="87"/>
  <c r="AE307" i="87"/>
  <c r="AF307" i="87"/>
  <c r="AG307" i="87"/>
  <c r="AH307" i="87"/>
  <c r="AI307" i="87"/>
  <c r="AJ307" i="87"/>
  <c r="AL307" i="87"/>
  <c r="C308" i="87"/>
  <c r="D308" i="87"/>
  <c r="E308" i="87"/>
  <c r="H308" i="87"/>
  <c r="I308" i="87"/>
  <c r="J308" i="87"/>
  <c r="K308" i="87"/>
  <c r="L308" i="87"/>
  <c r="M308" i="87"/>
  <c r="N308" i="87"/>
  <c r="P308" i="87"/>
  <c r="Y308" i="87"/>
  <c r="Z308" i="87"/>
  <c r="AA308" i="87"/>
  <c r="AD308" i="87"/>
  <c r="AE308" i="87"/>
  <c r="AF308" i="87"/>
  <c r="AG308" i="87"/>
  <c r="AH308" i="87"/>
  <c r="AI308" i="87"/>
  <c r="AJ308" i="87"/>
  <c r="AL308" i="87"/>
  <c r="C309" i="87"/>
  <c r="D309" i="87"/>
  <c r="E309" i="87"/>
  <c r="H309" i="87"/>
  <c r="I309" i="87"/>
  <c r="J309" i="87"/>
  <c r="K309" i="87"/>
  <c r="L309" i="87"/>
  <c r="M309" i="87"/>
  <c r="N309" i="87"/>
  <c r="P309" i="87"/>
  <c r="Y309" i="87"/>
  <c r="Z309" i="87"/>
  <c r="AA309" i="87"/>
  <c r="AD309" i="87"/>
  <c r="AE309" i="87"/>
  <c r="AF309" i="87"/>
  <c r="AG309" i="87"/>
  <c r="AH309" i="87"/>
  <c r="AI309" i="87"/>
  <c r="AJ309" i="87"/>
  <c r="AL309" i="87"/>
  <c r="C310" i="87"/>
  <c r="D310" i="87"/>
  <c r="E310" i="87"/>
  <c r="H310" i="87"/>
  <c r="I310" i="87"/>
  <c r="J310" i="87"/>
  <c r="K310" i="87"/>
  <c r="L310" i="87"/>
  <c r="M310" i="87"/>
  <c r="N310" i="87"/>
  <c r="P310" i="87"/>
  <c r="Y310" i="87"/>
  <c r="Z310" i="87"/>
  <c r="AA310" i="87"/>
  <c r="AD310" i="87"/>
  <c r="AE310" i="87"/>
  <c r="AF310" i="87"/>
  <c r="AG310" i="87"/>
  <c r="AH310" i="87"/>
  <c r="AI310" i="87"/>
  <c r="AJ310" i="87"/>
  <c r="AL310" i="87"/>
  <c r="C311" i="87"/>
  <c r="D311" i="87"/>
  <c r="E311" i="87"/>
  <c r="H311" i="87"/>
  <c r="I311" i="87"/>
  <c r="J311" i="87"/>
  <c r="K311" i="87"/>
  <c r="L311" i="87"/>
  <c r="M311" i="87"/>
  <c r="N311" i="87"/>
  <c r="P311" i="87"/>
  <c r="Y311" i="87"/>
  <c r="Z311" i="87"/>
  <c r="AA311" i="87"/>
  <c r="AD311" i="87"/>
  <c r="AE311" i="87"/>
  <c r="AF311" i="87"/>
  <c r="AG311" i="87"/>
  <c r="AH311" i="87"/>
  <c r="AI311" i="87"/>
  <c r="AJ311" i="87"/>
  <c r="AL311" i="87"/>
  <c r="C312" i="87"/>
  <c r="D312" i="87"/>
  <c r="E312" i="87"/>
  <c r="H312" i="87"/>
  <c r="I312" i="87"/>
  <c r="J312" i="87"/>
  <c r="K312" i="87"/>
  <c r="L312" i="87"/>
  <c r="M312" i="87"/>
  <c r="N312" i="87"/>
  <c r="P312" i="87"/>
  <c r="Y312" i="87"/>
  <c r="Z312" i="87"/>
  <c r="AA312" i="87"/>
  <c r="AD312" i="87"/>
  <c r="AE312" i="87"/>
  <c r="AF312" i="87"/>
  <c r="AG312" i="87"/>
  <c r="AH312" i="87"/>
  <c r="AI312" i="87"/>
  <c r="AJ312" i="87"/>
  <c r="AL312" i="87"/>
  <c r="C313" i="87"/>
  <c r="D313" i="87"/>
  <c r="E313" i="87"/>
  <c r="H313" i="87"/>
  <c r="I313" i="87"/>
  <c r="J313" i="87"/>
  <c r="K313" i="87"/>
  <c r="L313" i="87"/>
  <c r="M313" i="87"/>
  <c r="N313" i="87"/>
  <c r="P313" i="87"/>
  <c r="Y313" i="87"/>
  <c r="Z313" i="87"/>
  <c r="AA313" i="87"/>
  <c r="AD313" i="87"/>
  <c r="AE313" i="87"/>
  <c r="AF313" i="87"/>
  <c r="AG313" i="87"/>
  <c r="AH313" i="87"/>
  <c r="AI313" i="87"/>
  <c r="AJ313" i="87"/>
  <c r="AL313" i="87"/>
  <c r="C314" i="87"/>
  <c r="D314" i="87"/>
  <c r="E314" i="87"/>
  <c r="H314" i="87"/>
  <c r="I314" i="87"/>
  <c r="J314" i="87"/>
  <c r="K314" i="87"/>
  <c r="L314" i="87"/>
  <c r="M314" i="87"/>
  <c r="N314" i="87"/>
  <c r="P314" i="87"/>
  <c r="Y314" i="87"/>
  <c r="Z314" i="87"/>
  <c r="AA314" i="87"/>
  <c r="AD314" i="87"/>
  <c r="AE314" i="87"/>
  <c r="AF314" i="87"/>
  <c r="AG314" i="87"/>
  <c r="AH314" i="87"/>
  <c r="AI314" i="87"/>
  <c r="AJ314" i="87"/>
  <c r="AL314" i="87"/>
  <c r="C315" i="87"/>
  <c r="D315" i="87"/>
  <c r="E315" i="87"/>
  <c r="H315" i="87"/>
  <c r="I315" i="87"/>
  <c r="J315" i="87"/>
  <c r="K315" i="87"/>
  <c r="L315" i="87"/>
  <c r="M315" i="87"/>
  <c r="N315" i="87"/>
  <c r="P315" i="87"/>
  <c r="Y315" i="87"/>
  <c r="Z315" i="87"/>
  <c r="AA315" i="87"/>
  <c r="AD315" i="87"/>
  <c r="AE315" i="87"/>
  <c r="AF315" i="87"/>
  <c r="AG315" i="87"/>
  <c r="AH315" i="87"/>
  <c r="AI315" i="87"/>
  <c r="AJ315" i="87"/>
  <c r="AL315" i="87"/>
  <c r="C316" i="87"/>
  <c r="D316" i="87"/>
  <c r="E316" i="87"/>
  <c r="H316" i="87"/>
  <c r="I316" i="87"/>
  <c r="J316" i="87"/>
  <c r="K316" i="87"/>
  <c r="L316" i="87"/>
  <c r="M316" i="87"/>
  <c r="N316" i="87"/>
  <c r="P316" i="87"/>
  <c r="Y316" i="87"/>
  <c r="Z316" i="87"/>
  <c r="AA316" i="87"/>
  <c r="AD316" i="87"/>
  <c r="AE316" i="87"/>
  <c r="AF316" i="87"/>
  <c r="AG316" i="87"/>
  <c r="AH316" i="87"/>
  <c r="AI316" i="87"/>
  <c r="AJ316" i="87"/>
  <c r="AL316" i="87"/>
  <c r="C317" i="87"/>
  <c r="D317" i="87"/>
  <c r="E317" i="87"/>
  <c r="H317" i="87"/>
  <c r="I317" i="87"/>
  <c r="J317" i="87"/>
  <c r="K317" i="87"/>
  <c r="L317" i="87"/>
  <c r="M317" i="87"/>
  <c r="N317" i="87"/>
  <c r="P317" i="87"/>
  <c r="Y317" i="87"/>
  <c r="Z317" i="87"/>
  <c r="AA317" i="87"/>
  <c r="AD317" i="87"/>
  <c r="AE317" i="87"/>
  <c r="AF317" i="87"/>
  <c r="AG317" i="87"/>
  <c r="AH317" i="87"/>
  <c r="AI317" i="87"/>
  <c r="AJ317" i="87"/>
  <c r="AL317" i="87"/>
  <c r="C318" i="87"/>
  <c r="D318" i="87"/>
  <c r="E318" i="87"/>
  <c r="H318" i="87"/>
  <c r="I318" i="87"/>
  <c r="J318" i="87"/>
  <c r="K318" i="87"/>
  <c r="L318" i="87"/>
  <c r="M318" i="87"/>
  <c r="N318" i="87"/>
  <c r="P318" i="87"/>
  <c r="Y318" i="87"/>
  <c r="Z318" i="87"/>
  <c r="AA318" i="87"/>
  <c r="AD318" i="87"/>
  <c r="AE318" i="87"/>
  <c r="AF318" i="87"/>
  <c r="AG318" i="87"/>
  <c r="AH318" i="87"/>
  <c r="AI318" i="87"/>
  <c r="AJ318" i="87"/>
  <c r="AL318" i="87"/>
  <c r="C319" i="87"/>
  <c r="D319" i="87"/>
  <c r="E319" i="87"/>
  <c r="H319" i="87"/>
  <c r="I319" i="87"/>
  <c r="J319" i="87"/>
  <c r="K319" i="87"/>
  <c r="L319" i="87"/>
  <c r="M319" i="87"/>
  <c r="N319" i="87"/>
  <c r="P319" i="87"/>
  <c r="Y319" i="87"/>
  <c r="Z319" i="87"/>
  <c r="AA319" i="87"/>
  <c r="AD319" i="87"/>
  <c r="AE319" i="87"/>
  <c r="AF319" i="87"/>
  <c r="AG319" i="87"/>
  <c r="AH319" i="87"/>
  <c r="AI319" i="87"/>
  <c r="AJ319" i="87"/>
  <c r="AL319" i="87"/>
  <c r="C320" i="87"/>
  <c r="D320" i="87"/>
  <c r="E320" i="87"/>
  <c r="H320" i="87"/>
  <c r="I320" i="87"/>
  <c r="J320" i="87"/>
  <c r="K320" i="87"/>
  <c r="L320" i="87"/>
  <c r="M320" i="87"/>
  <c r="N320" i="87"/>
  <c r="P320" i="87"/>
  <c r="Y320" i="87"/>
  <c r="Z320" i="87"/>
  <c r="AA320" i="87"/>
  <c r="AD320" i="87"/>
  <c r="AE320" i="87"/>
  <c r="AF320" i="87"/>
  <c r="AG320" i="87"/>
  <c r="AH320" i="87"/>
  <c r="AI320" i="87"/>
  <c r="AJ320" i="87"/>
  <c r="AL320" i="87"/>
  <c r="C321" i="87"/>
  <c r="D321" i="87"/>
  <c r="E321" i="87"/>
  <c r="H321" i="87"/>
  <c r="I321" i="87"/>
  <c r="J321" i="87"/>
  <c r="K321" i="87"/>
  <c r="L321" i="87"/>
  <c r="M321" i="87"/>
  <c r="N321" i="87"/>
  <c r="P321" i="87"/>
  <c r="Y321" i="87"/>
  <c r="Z321" i="87"/>
  <c r="AA321" i="87"/>
  <c r="AD321" i="87"/>
  <c r="AE321" i="87"/>
  <c r="AF321" i="87"/>
  <c r="AG321" i="87"/>
  <c r="AH321" i="87"/>
  <c r="AI321" i="87"/>
  <c r="AJ321" i="87"/>
  <c r="AL321" i="87"/>
  <c r="C322" i="87"/>
  <c r="D322" i="87"/>
  <c r="E322" i="87"/>
  <c r="H322" i="87"/>
  <c r="I322" i="87"/>
  <c r="J322" i="87"/>
  <c r="K322" i="87"/>
  <c r="L322" i="87"/>
  <c r="M322" i="87"/>
  <c r="N322" i="87"/>
  <c r="P322" i="87"/>
  <c r="Y322" i="87"/>
  <c r="Z322" i="87"/>
  <c r="AA322" i="87"/>
  <c r="AD322" i="87"/>
  <c r="AE322" i="87"/>
  <c r="AF322" i="87"/>
  <c r="AG322" i="87"/>
  <c r="AH322" i="87"/>
  <c r="AI322" i="87"/>
  <c r="AJ322" i="87"/>
  <c r="AL322" i="87"/>
  <c r="C323" i="87"/>
  <c r="D323" i="87"/>
  <c r="E323" i="87"/>
  <c r="H323" i="87"/>
  <c r="I323" i="87"/>
  <c r="J323" i="87"/>
  <c r="K323" i="87"/>
  <c r="L323" i="87"/>
  <c r="M323" i="87"/>
  <c r="N323" i="87"/>
  <c r="P323" i="87"/>
  <c r="Y323" i="87"/>
  <c r="Z323" i="87"/>
  <c r="AA323" i="87"/>
  <c r="AD323" i="87"/>
  <c r="AE323" i="87"/>
  <c r="AF323" i="87"/>
  <c r="AG323" i="87"/>
  <c r="AH323" i="87"/>
  <c r="AI323" i="87"/>
  <c r="AJ323" i="87"/>
  <c r="AL323" i="87"/>
  <c r="C324" i="87"/>
  <c r="D324" i="87"/>
  <c r="E324" i="87"/>
  <c r="H324" i="87"/>
  <c r="I324" i="87"/>
  <c r="J324" i="87"/>
  <c r="K324" i="87"/>
  <c r="L324" i="87"/>
  <c r="M324" i="87"/>
  <c r="N324" i="87"/>
  <c r="P324" i="87"/>
  <c r="Y324" i="87"/>
  <c r="Z324" i="87"/>
  <c r="AA324" i="87"/>
  <c r="AD324" i="87"/>
  <c r="AE324" i="87"/>
  <c r="AF324" i="87"/>
  <c r="AG324" i="87"/>
  <c r="AH324" i="87"/>
  <c r="AI324" i="87"/>
  <c r="AJ324" i="87"/>
  <c r="AL324" i="87"/>
  <c r="C325" i="87"/>
  <c r="D325" i="87"/>
  <c r="E325" i="87"/>
  <c r="H325" i="87"/>
  <c r="I325" i="87"/>
  <c r="J325" i="87"/>
  <c r="K325" i="87"/>
  <c r="L325" i="87"/>
  <c r="M325" i="87"/>
  <c r="N325" i="87"/>
  <c r="P325" i="87"/>
  <c r="Y325" i="87"/>
  <c r="Z325" i="87"/>
  <c r="AA325" i="87"/>
  <c r="AD325" i="87"/>
  <c r="AE325" i="87"/>
  <c r="AF325" i="87"/>
  <c r="AG325" i="87"/>
  <c r="AH325" i="87"/>
  <c r="AI325" i="87"/>
  <c r="AJ325" i="87"/>
  <c r="AL325" i="87"/>
  <c r="C326" i="87"/>
  <c r="D326" i="87"/>
  <c r="E326" i="87"/>
  <c r="H326" i="87"/>
  <c r="I326" i="87"/>
  <c r="J326" i="87"/>
  <c r="K326" i="87"/>
  <c r="L326" i="87"/>
  <c r="M326" i="87"/>
  <c r="N326" i="87"/>
  <c r="P326" i="87"/>
  <c r="Y326" i="87"/>
  <c r="Z326" i="87"/>
  <c r="AA326" i="87"/>
  <c r="AD326" i="87"/>
  <c r="AE326" i="87"/>
  <c r="AF326" i="87"/>
  <c r="AG326" i="87"/>
  <c r="AH326" i="87"/>
  <c r="AI326" i="87"/>
  <c r="AJ326" i="87"/>
  <c r="AL326" i="87"/>
  <c r="C327" i="87"/>
  <c r="D327" i="87"/>
  <c r="E327" i="87"/>
  <c r="H327" i="87"/>
  <c r="I327" i="87"/>
  <c r="J327" i="87"/>
  <c r="K327" i="87"/>
  <c r="L327" i="87"/>
  <c r="M327" i="87"/>
  <c r="N327" i="87"/>
  <c r="P327" i="87"/>
  <c r="Y327" i="87"/>
  <c r="Z327" i="87"/>
  <c r="AA327" i="87"/>
  <c r="AD327" i="87"/>
  <c r="AE327" i="87"/>
  <c r="AF327" i="87"/>
  <c r="AG327" i="87"/>
  <c r="AH327" i="87"/>
  <c r="AI327" i="87"/>
  <c r="AJ327" i="87"/>
  <c r="AL327" i="87"/>
  <c r="C328" i="87"/>
  <c r="D328" i="87"/>
  <c r="E328" i="87"/>
  <c r="H328" i="87"/>
  <c r="I328" i="87"/>
  <c r="J328" i="87"/>
  <c r="K328" i="87"/>
  <c r="L328" i="87"/>
  <c r="M328" i="87"/>
  <c r="N328" i="87"/>
  <c r="P328" i="87"/>
  <c r="Y328" i="87"/>
  <c r="Z328" i="87"/>
  <c r="AA328" i="87"/>
  <c r="AD328" i="87"/>
  <c r="AE328" i="87"/>
  <c r="AF328" i="87"/>
  <c r="AG328" i="87"/>
  <c r="AH328" i="87"/>
  <c r="AI328" i="87"/>
  <c r="AJ328" i="87"/>
  <c r="AL328" i="87"/>
  <c r="C329" i="87"/>
  <c r="D329" i="87"/>
  <c r="E329" i="87"/>
  <c r="H329" i="87"/>
  <c r="I329" i="87"/>
  <c r="J329" i="87"/>
  <c r="K329" i="87"/>
  <c r="L329" i="87"/>
  <c r="M329" i="87"/>
  <c r="N329" i="87"/>
  <c r="P329" i="87"/>
  <c r="Y329" i="87"/>
  <c r="Z329" i="87"/>
  <c r="AA329" i="87"/>
  <c r="AD329" i="87"/>
  <c r="AE329" i="87"/>
  <c r="AF329" i="87"/>
  <c r="AG329" i="87"/>
  <c r="AH329" i="87"/>
  <c r="AI329" i="87"/>
  <c r="AJ329" i="87"/>
  <c r="AL329" i="87"/>
  <c r="C330" i="87"/>
  <c r="D330" i="87"/>
  <c r="E330" i="87"/>
  <c r="H330" i="87"/>
  <c r="I330" i="87"/>
  <c r="J330" i="87"/>
  <c r="K330" i="87"/>
  <c r="L330" i="87"/>
  <c r="M330" i="87"/>
  <c r="N330" i="87"/>
  <c r="P330" i="87"/>
  <c r="Y330" i="87"/>
  <c r="Z330" i="87"/>
  <c r="AA330" i="87"/>
  <c r="AD330" i="87"/>
  <c r="AE330" i="87"/>
  <c r="AF330" i="87"/>
  <c r="AG330" i="87"/>
  <c r="AH330" i="87"/>
  <c r="AI330" i="87"/>
  <c r="AJ330" i="87"/>
  <c r="AL330" i="87"/>
  <c r="C331" i="87"/>
  <c r="D331" i="87"/>
  <c r="E331" i="87"/>
  <c r="H331" i="87"/>
  <c r="I331" i="87"/>
  <c r="J331" i="87"/>
  <c r="K331" i="87"/>
  <c r="L331" i="87"/>
  <c r="M331" i="87"/>
  <c r="N331" i="87"/>
  <c r="P331" i="87"/>
  <c r="Y331" i="87"/>
  <c r="Z331" i="87"/>
  <c r="AA331" i="87"/>
  <c r="AD331" i="87"/>
  <c r="AE331" i="87"/>
  <c r="AF331" i="87"/>
  <c r="AG331" i="87"/>
  <c r="AH331" i="87"/>
  <c r="AI331" i="87"/>
  <c r="AJ331" i="87"/>
  <c r="AL331" i="87"/>
  <c r="C332" i="87"/>
  <c r="D332" i="87"/>
  <c r="E332" i="87"/>
  <c r="H332" i="87"/>
  <c r="I332" i="87"/>
  <c r="J332" i="87"/>
  <c r="K332" i="87"/>
  <c r="L332" i="87"/>
  <c r="M332" i="87"/>
  <c r="N332" i="87"/>
  <c r="P332" i="87"/>
  <c r="Y332" i="87"/>
  <c r="Z332" i="87"/>
  <c r="AA332" i="87"/>
  <c r="AD332" i="87"/>
  <c r="AE332" i="87"/>
  <c r="AF332" i="87"/>
  <c r="AG332" i="87"/>
  <c r="AH332" i="87"/>
  <c r="AI332" i="87"/>
  <c r="AJ332" i="87"/>
  <c r="AL332" i="87"/>
  <c r="C333" i="87"/>
  <c r="D333" i="87"/>
  <c r="E333" i="87"/>
  <c r="H333" i="87"/>
  <c r="I333" i="87"/>
  <c r="J333" i="87"/>
  <c r="K333" i="87"/>
  <c r="L333" i="87"/>
  <c r="M333" i="87"/>
  <c r="N333" i="87"/>
  <c r="P333" i="87"/>
  <c r="Y333" i="87"/>
  <c r="Z333" i="87"/>
  <c r="AA333" i="87"/>
  <c r="AD333" i="87"/>
  <c r="AE333" i="87"/>
  <c r="AF333" i="87"/>
  <c r="AG333" i="87"/>
  <c r="AH333" i="87"/>
  <c r="AI333" i="87"/>
  <c r="AJ333" i="87"/>
  <c r="AL333" i="87"/>
  <c r="C334" i="87"/>
  <c r="D334" i="87"/>
  <c r="E334" i="87"/>
  <c r="H334" i="87"/>
  <c r="I334" i="87"/>
  <c r="J334" i="87"/>
  <c r="K334" i="87"/>
  <c r="L334" i="87"/>
  <c r="M334" i="87"/>
  <c r="N334" i="87"/>
  <c r="P334" i="87"/>
  <c r="Y334" i="87"/>
  <c r="Z334" i="87"/>
  <c r="AA334" i="87"/>
  <c r="AD334" i="87"/>
  <c r="AE334" i="87"/>
  <c r="AF334" i="87"/>
  <c r="AG334" i="87"/>
  <c r="AH334" i="87"/>
  <c r="AI334" i="87"/>
  <c r="AJ334" i="87"/>
  <c r="AL334" i="87"/>
  <c r="C335" i="87"/>
  <c r="D335" i="87"/>
  <c r="E335" i="87"/>
  <c r="H335" i="87"/>
  <c r="I335" i="87"/>
  <c r="J335" i="87"/>
  <c r="K335" i="87"/>
  <c r="L335" i="87"/>
  <c r="M335" i="87"/>
  <c r="N335" i="87"/>
  <c r="P335" i="87"/>
  <c r="Y335" i="87"/>
  <c r="Z335" i="87"/>
  <c r="AA335" i="87"/>
  <c r="AD335" i="87"/>
  <c r="AE335" i="87"/>
  <c r="AF335" i="87"/>
  <c r="AG335" i="87"/>
  <c r="AH335" i="87"/>
  <c r="AI335" i="87"/>
  <c r="AJ335" i="87"/>
  <c r="AL335" i="87"/>
  <c r="C336" i="87"/>
  <c r="D336" i="87"/>
  <c r="E336" i="87"/>
  <c r="H336" i="87"/>
  <c r="I336" i="87"/>
  <c r="J336" i="87"/>
  <c r="K336" i="87"/>
  <c r="L336" i="87"/>
  <c r="M336" i="87"/>
  <c r="N336" i="87"/>
  <c r="P336" i="87"/>
  <c r="Y336" i="87"/>
  <c r="Z336" i="87"/>
  <c r="AA336" i="87"/>
  <c r="AD336" i="87"/>
  <c r="AE336" i="87"/>
  <c r="AF336" i="87"/>
  <c r="AG336" i="87"/>
  <c r="AH336" i="87"/>
  <c r="AI336" i="87"/>
  <c r="AJ336" i="87"/>
  <c r="AL336" i="87"/>
  <c r="C337" i="87"/>
  <c r="D337" i="87"/>
  <c r="E337" i="87"/>
  <c r="H337" i="87"/>
  <c r="I337" i="87"/>
  <c r="J337" i="87"/>
  <c r="K337" i="87"/>
  <c r="L337" i="87"/>
  <c r="M337" i="87"/>
  <c r="N337" i="87"/>
  <c r="P337" i="87"/>
  <c r="Y337" i="87"/>
  <c r="Z337" i="87"/>
  <c r="AA337" i="87"/>
  <c r="AD337" i="87"/>
  <c r="AE337" i="87"/>
  <c r="AF337" i="87"/>
  <c r="AG337" i="87"/>
  <c r="AH337" i="87"/>
  <c r="AI337" i="87"/>
  <c r="AJ337" i="87"/>
  <c r="AL337" i="87"/>
  <c r="C338" i="87"/>
  <c r="D338" i="87"/>
  <c r="E338" i="87"/>
  <c r="H338" i="87"/>
  <c r="I338" i="87"/>
  <c r="J338" i="87"/>
  <c r="K338" i="87"/>
  <c r="L338" i="87"/>
  <c r="M338" i="87"/>
  <c r="N338" i="87"/>
  <c r="P338" i="87"/>
  <c r="Y338" i="87"/>
  <c r="Z338" i="87"/>
  <c r="AA338" i="87"/>
  <c r="AD338" i="87"/>
  <c r="AE338" i="87"/>
  <c r="AF338" i="87"/>
  <c r="AG338" i="87"/>
  <c r="AH338" i="87"/>
  <c r="AI338" i="87"/>
  <c r="AJ338" i="87"/>
  <c r="AL338" i="87"/>
  <c r="C339" i="87"/>
  <c r="D339" i="87"/>
  <c r="E339" i="87"/>
  <c r="H339" i="87"/>
  <c r="I339" i="87"/>
  <c r="J339" i="87"/>
  <c r="K339" i="87"/>
  <c r="L339" i="87"/>
  <c r="M339" i="87"/>
  <c r="N339" i="87"/>
  <c r="P339" i="87"/>
  <c r="Y339" i="87"/>
  <c r="Z339" i="87"/>
  <c r="AA339" i="87"/>
  <c r="AD339" i="87"/>
  <c r="AE339" i="87"/>
  <c r="AF339" i="87"/>
  <c r="AG339" i="87"/>
  <c r="AH339" i="87"/>
  <c r="AI339" i="87"/>
  <c r="AJ339" i="87"/>
  <c r="AL339" i="87"/>
  <c r="C340" i="87"/>
  <c r="D340" i="87"/>
  <c r="E340" i="87"/>
  <c r="H340" i="87"/>
  <c r="I340" i="87"/>
  <c r="J340" i="87"/>
  <c r="K340" i="87"/>
  <c r="L340" i="87"/>
  <c r="M340" i="87"/>
  <c r="N340" i="87"/>
  <c r="P340" i="87"/>
  <c r="Y340" i="87"/>
  <c r="Z340" i="87"/>
  <c r="AA340" i="87"/>
  <c r="AD340" i="87"/>
  <c r="AE340" i="87"/>
  <c r="AF340" i="87"/>
  <c r="AG340" i="87"/>
  <c r="AH340" i="87"/>
  <c r="AI340" i="87"/>
  <c r="AJ340" i="87"/>
  <c r="AL340" i="87"/>
  <c r="C341" i="87"/>
  <c r="D341" i="87"/>
  <c r="E341" i="87"/>
  <c r="H341" i="87"/>
  <c r="I341" i="87"/>
  <c r="J341" i="87"/>
  <c r="K341" i="87"/>
  <c r="L341" i="87"/>
  <c r="M341" i="87"/>
  <c r="N341" i="87"/>
  <c r="P341" i="87"/>
  <c r="Y341" i="87"/>
  <c r="Z341" i="87"/>
  <c r="AA341" i="87"/>
  <c r="AD341" i="87"/>
  <c r="AE341" i="87"/>
  <c r="AF341" i="87"/>
  <c r="AG341" i="87"/>
  <c r="AH341" i="87"/>
  <c r="AI341" i="87"/>
  <c r="AJ341" i="87"/>
  <c r="AL341" i="87"/>
  <c r="C342" i="87"/>
  <c r="D342" i="87"/>
  <c r="E342" i="87"/>
  <c r="H342" i="87"/>
  <c r="I342" i="87"/>
  <c r="J342" i="87"/>
  <c r="K342" i="87"/>
  <c r="L342" i="87"/>
  <c r="M342" i="87"/>
  <c r="N342" i="87"/>
  <c r="P342" i="87"/>
  <c r="Y342" i="87"/>
  <c r="Z342" i="87"/>
  <c r="AA342" i="87"/>
  <c r="AD342" i="87"/>
  <c r="AE342" i="87"/>
  <c r="AF342" i="87"/>
  <c r="AG342" i="87"/>
  <c r="AH342" i="87"/>
  <c r="AI342" i="87"/>
  <c r="AJ342" i="87"/>
  <c r="AL342" i="87"/>
  <c r="C343" i="87"/>
  <c r="D343" i="87"/>
  <c r="E343" i="87"/>
  <c r="H343" i="87"/>
  <c r="I343" i="87"/>
  <c r="J343" i="87"/>
  <c r="K343" i="87"/>
  <c r="L343" i="87"/>
  <c r="M343" i="87"/>
  <c r="N343" i="87"/>
  <c r="P343" i="87"/>
  <c r="Y343" i="87"/>
  <c r="Z343" i="87"/>
  <c r="AA343" i="87"/>
  <c r="AD343" i="87"/>
  <c r="AE343" i="87"/>
  <c r="AF343" i="87"/>
  <c r="AG343" i="87"/>
  <c r="AH343" i="87"/>
  <c r="AI343" i="87"/>
  <c r="AJ343" i="87"/>
  <c r="AL343" i="87"/>
  <c r="C344" i="87"/>
  <c r="D344" i="87"/>
  <c r="E344" i="87"/>
  <c r="H344" i="87"/>
  <c r="I344" i="87"/>
  <c r="J344" i="87"/>
  <c r="K344" i="87"/>
  <c r="L344" i="87"/>
  <c r="M344" i="87"/>
  <c r="N344" i="87"/>
  <c r="P344" i="87"/>
  <c r="Y344" i="87"/>
  <c r="Z344" i="87"/>
  <c r="AA344" i="87"/>
  <c r="AD344" i="87"/>
  <c r="AE344" i="87"/>
  <c r="AF344" i="87"/>
  <c r="AG344" i="87"/>
  <c r="AH344" i="87"/>
  <c r="AI344" i="87"/>
  <c r="AJ344" i="87"/>
  <c r="AL344" i="87"/>
  <c r="C345" i="87"/>
  <c r="D345" i="87"/>
  <c r="E345" i="87"/>
  <c r="H345" i="87"/>
  <c r="I345" i="87"/>
  <c r="J345" i="87"/>
  <c r="K345" i="87"/>
  <c r="L345" i="87"/>
  <c r="M345" i="87"/>
  <c r="N345" i="87"/>
  <c r="P345" i="87"/>
  <c r="Y345" i="87"/>
  <c r="Z345" i="87"/>
  <c r="AA345" i="87"/>
  <c r="AD345" i="87"/>
  <c r="AE345" i="87"/>
  <c r="AF345" i="87"/>
  <c r="AG345" i="87"/>
  <c r="AH345" i="87"/>
  <c r="AI345" i="87"/>
  <c r="AJ345" i="87"/>
  <c r="AL345" i="87"/>
  <c r="C346" i="87"/>
  <c r="D346" i="87"/>
  <c r="E346" i="87"/>
  <c r="H346" i="87"/>
  <c r="I346" i="87"/>
  <c r="J346" i="87"/>
  <c r="K346" i="87"/>
  <c r="L346" i="87"/>
  <c r="M346" i="87"/>
  <c r="N346" i="87"/>
  <c r="P346" i="87"/>
  <c r="Y346" i="87"/>
  <c r="Z346" i="87"/>
  <c r="AA346" i="87"/>
  <c r="AD346" i="87"/>
  <c r="AE346" i="87"/>
  <c r="AF346" i="87"/>
  <c r="AG346" i="87"/>
  <c r="AH346" i="87"/>
  <c r="AI346" i="87"/>
  <c r="AJ346" i="87"/>
  <c r="AL346" i="87"/>
  <c r="C347" i="87"/>
  <c r="D347" i="87"/>
  <c r="E347" i="87"/>
  <c r="H347" i="87"/>
  <c r="I347" i="87"/>
  <c r="J347" i="87"/>
  <c r="K347" i="87"/>
  <c r="L347" i="87"/>
  <c r="M347" i="87"/>
  <c r="N347" i="87"/>
  <c r="P347" i="87"/>
  <c r="Y347" i="87"/>
  <c r="Z347" i="87"/>
  <c r="AA347" i="87"/>
  <c r="AD347" i="87"/>
  <c r="AE347" i="87"/>
  <c r="AF347" i="87"/>
  <c r="AG347" i="87"/>
  <c r="AH347" i="87"/>
  <c r="AI347" i="87"/>
  <c r="AJ347" i="87"/>
  <c r="AL347" i="87"/>
  <c r="C348" i="87"/>
  <c r="D348" i="87"/>
  <c r="E348" i="87"/>
  <c r="H348" i="87"/>
  <c r="I348" i="87"/>
  <c r="J348" i="87"/>
  <c r="K348" i="87"/>
  <c r="L348" i="87"/>
  <c r="M348" i="87"/>
  <c r="N348" i="87"/>
  <c r="P348" i="87"/>
  <c r="Y348" i="87"/>
  <c r="Z348" i="87"/>
  <c r="AA348" i="87"/>
  <c r="AD348" i="87"/>
  <c r="AE348" i="87"/>
  <c r="AF348" i="87"/>
  <c r="AG348" i="87"/>
  <c r="AH348" i="87"/>
  <c r="AI348" i="87"/>
  <c r="AJ348" i="87"/>
  <c r="AL348" i="87"/>
  <c r="C349" i="87"/>
  <c r="D349" i="87"/>
  <c r="E349" i="87"/>
  <c r="H349" i="87"/>
  <c r="I349" i="87"/>
  <c r="J349" i="87"/>
  <c r="K349" i="87"/>
  <c r="L349" i="87"/>
  <c r="M349" i="87"/>
  <c r="N349" i="87"/>
  <c r="P349" i="87"/>
  <c r="Y349" i="87"/>
  <c r="Z349" i="87"/>
  <c r="AA349" i="87"/>
  <c r="AD349" i="87"/>
  <c r="AE349" i="87"/>
  <c r="AF349" i="87"/>
  <c r="AG349" i="87"/>
  <c r="AH349" i="87"/>
  <c r="AI349" i="87"/>
  <c r="AJ349" i="87"/>
  <c r="AL349" i="87"/>
  <c r="C350" i="87"/>
  <c r="D350" i="87"/>
  <c r="E350" i="87"/>
  <c r="H350" i="87"/>
  <c r="I350" i="87"/>
  <c r="J350" i="87"/>
  <c r="K350" i="87"/>
  <c r="L350" i="87"/>
  <c r="M350" i="87"/>
  <c r="N350" i="87"/>
  <c r="P350" i="87"/>
  <c r="Y350" i="87"/>
  <c r="Z350" i="87"/>
  <c r="AA350" i="87"/>
  <c r="AD350" i="87"/>
  <c r="AE350" i="87"/>
  <c r="AF350" i="87"/>
  <c r="AG350" i="87"/>
  <c r="AH350" i="87"/>
  <c r="AI350" i="87"/>
  <c r="AJ350" i="87"/>
  <c r="AL350" i="87"/>
  <c r="C351" i="87"/>
  <c r="D351" i="87"/>
  <c r="E351" i="87"/>
  <c r="H351" i="87"/>
  <c r="I351" i="87"/>
  <c r="J351" i="87"/>
  <c r="K351" i="87"/>
  <c r="L351" i="87"/>
  <c r="M351" i="87"/>
  <c r="N351" i="87"/>
  <c r="P351" i="87"/>
  <c r="Y351" i="87"/>
  <c r="Z351" i="87"/>
  <c r="AA351" i="87"/>
  <c r="AD351" i="87"/>
  <c r="AE351" i="87"/>
  <c r="AF351" i="87"/>
  <c r="AG351" i="87"/>
  <c r="AH351" i="87"/>
  <c r="AI351" i="87"/>
  <c r="AJ351" i="87"/>
  <c r="AL351" i="87"/>
  <c r="C352" i="87"/>
  <c r="D352" i="87"/>
  <c r="E352" i="87"/>
  <c r="H352" i="87"/>
  <c r="I352" i="87"/>
  <c r="J352" i="87"/>
  <c r="K352" i="87"/>
  <c r="L352" i="87"/>
  <c r="M352" i="87"/>
  <c r="N352" i="87"/>
  <c r="P352" i="87"/>
  <c r="Y352" i="87"/>
  <c r="Z352" i="87"/>
  <c r="AA352" i="87"/>
  <c r="AD352" i="87"/>
  <c r="AE352" i="87"/>
  <c r="AF352" i="87"/>
  <c r="AG352" i="87"/>
  <c r="AH352" i="87"/>
  <c r="AI352" i="87"/>
  <c r="AJ352" i="87"/>
  <c r="AL352" i="87"/>
  <c r="C353" i="87"/>
  <c r="D353" i="87"/>
  <c r="E353" i="87"/>
  <c r="H353" i="87"/>
  <c r="I353" i="87"/>
  <c r="J353" i="87"/>
  <c r="K353" i="87"/>
  <c r="L353" i="87"/>
  <c r="M353" i="87"/>
  <c r="N353" i="87"/>
  <c r="P353" i="87"/>
  <c r="Y353" i="87"/>
  <c r="Z353" i="87"/>
  <c r="AA353" i="87"/>
  <c r="AD353" i="87"/>
  <c r="AE353" i="87"/>
  <c r="AF353" i="87"/>
  <c r="AG353" i="87"/>
  <c r="AH353" i="87"/>
  <c r="AI353" i="87"/>
  <c r="AJ353" i="87"/>
  <c r="AL353" i="87"/>
  <c r="C354" i="87"/>
  <c r="D354" i="87"/>
  <c r="E354" i="87"/>
  <c r="H354" i="87"/>
  <c r="I354" i="87"/>
  <c r="J354" i="87"/>
  <c r="K354" i="87"/>
  <c r="L354" i="87"/>
  <c r="M354" i="87"/>
  <c r="N354" i="87"/>
  <c r="P354" i="87"/>
  <c r="Y354" i="87"/>
  <c r="Z354" i="87"/>
  <c r="AA354" i="87"/>
  <c r="AD354" i="87"/>
  <c r="AE354" i="87"/>
  <c r="AF354" i="87"/>
  <c r="AG354" i="87"/>
  <c r="AH354" i="87"/>
  <c r="AI354" i="87"/>
  <c r="AJ354" i="87"/>
  <c r="AL354" i="87"/>
  <c r="C355" i="87"/>
  <c r="D355" i="87"/>
  <c r="E355" i="87"/>
  <c r="H355" i="87"/>
  <c r="I355" i="87"/>
  <c r="J355" i="87"/>
  <c r="K355" i="87"/>
  <c r="L355" i="87"/>
  <c r="M355" i="87"/>
  <c r="N355" i="87"/>
  <c r="P355" i="87"/>
  <c r="Y355" i="87"/>
  <c r="Z355" i="87"/>
  <c r="AA355" i="87"/>
  <c r="AD355" i="87"/>
  <c r="AE355" i="87"/>
  <c r="AF355" i="87"/>
  <c r="AG355" i="87"/>
  <c r="AH355" i="87"/>
  <c r="AI355" i="87"/>
  <c r="AJ355" i="87"/>
  <c r="AL355" i="87"/>
  <c r="C356" i="87"/>
  <c r="D356" i="87"/>
  <c r="E356" i="87"/>
  <c r="H356" i="87"/>
  <c r="I356" i="87"/>
  <c r="J356" i="87"/>
  <c r="K356" i="87"/>
  <c r="L356" i="87"/>
  <c r="M356" i="87"/>
  <c r="N356" i="87"/>
  <c r="P356" i="87"/>
  <c r="Y356" i="87"/>
  <c r="Z356" i="87"/>
  <c r="AA356" i="87"/>
  <c r="AD356" i="87"/>
  <c r="AE356" i="87"/>
  <c r="AF356" i="87"/>
  <c r="AG356" i="87"/>
  <c r="AH356" i="87"/>
  <c r="AI356" i="87"/>
  <c r="AJ356" i="87"/>
  <c r="AL356" i="87"/>
  <c r="C357" i="87"/>
  <c r="D357" i="87"/>
  <c r="E357" i="87"/>
  <c r="H357" i="87"/>
  <c r="I357" i="87"/>
  <c r="J357" i="87"/>
  <c r="K357" i="87"/>
  <c r="L357" i="87"/>
  <c r="M357" i="87"/>
  <c r="N357" i="87"/>
  <c r="P357" i="87"/>
  <c r="Y357" i="87"/>
  <c r="Z357" i="87"/>
  <c r="AA357" i="87"/>
  <c r="AD357" i="87"/>
  <c r="AE357" i="87"/>
  <c r="AF357" i="87"/>
  <c r="AG357" i="87"/>
  <c r="AH357" i="87"/>
  <c r="AI357" i="87"/>
  <c r="AJ357" i="87"/>
  <c r="AL357" i="87"/>
  <c r="C358" i="87"/>
  <c r="D358" i="87"/>
  <c r="E358" i="87"/>
  <c r="H358" i="87"/>
  <c r="I358" i="87"/>
  <c r="J358" i="87"/>
  <c r="K358" i="87"/>
  <c r="L358" i="87"/>
  <c r="M358" i="87"/>
  <c r="N358" i="87"/>
  <c r="P358" i="87"/>
  <c r="Y358" i="87"/>
  <c r="Z358" i="87"/>
  <c r="AA358" i="87"/>
  <c r="AD358" i="87"/>
  <c r="AE358" i="87"/>
  <c r="AF358" i="87"/>
  <c r="AG358" i="87"/>
  <c r="AH358" i="87"/>
  <c r="AI358" i="87"/>
  <c r="AJ358" i="87"/>
  <c r="AL358" i="87"/>
  <c r="C359" i="87"/>
  <c r="D359" i="87"/>
  <c r="E359" i="87"/>
  <c r="H359" i="87"/>
  <c r="I359" i="87"/>
  <c r="J359" i="87"/>
  <c r="K359" i="87"/>
  <c r="L359" i="87"/>
  <c r="M359" i="87"/>
  <c r="N359" i="87"/>
  <c r="P359" i="87"/>
  <c r="Y359" i="87"/>
  <c r="Z359" i="87"/>
  <c r="AA359" i="87"/>
  <c r="AD359" i="87"/>
  <c r="AE359" i="87"/>
  <c r="AF359" i="87"/>
  <c r="AG359" i="87"/>
  <c r="AH359" i="87"/>
  <c r="AI359" i="87"/>
  <c r="AJ359" i="87"/>
  <c r="AL359" i="87"/>
  <c r="C360" i="87"/>
  <c r="D360" i="87"/>
  <c r="E360" i="87"/>
  <c r="H360" i="87"/>
  <c r="I360" i="87"/>
  <c r="J360" i="87"/>
  <c r="K360" i="87"/>
  <c r="L360" i="87"/>
  <c r="M360" i="87"/>
  <c r="N360" i="87"/>
  <c r="P360" i="87"/>
  <c r="Y360" i="87"/>
  <c r="Z360" i="87"/>
  <c r="AA360" i="87"/>
  <c r="AD360" i="87"/>
  <c r="AE360" i="87"/>
  <c r="AF360" i="87"/>
  <c r="AG360" i="87"/>
  <c r="AH360" i="87"/>
  <c r="AI360" i="87"/>
  <c r="AJ360" i="87"/>
  <c r="AL360" i="87"/>
  <c r="C361" i="87"/>
  <c r="D361" i="87"/>
  <c r="E361" i="87"/>
  <c r="H361" i="87"/>
  <c r="I361" i="87"/>
  <c r="J361" i="87"/>
  <c r="K361" i="87"/>
  <c r="L361" i="87"/>
  <c r="M361" i="87"/>
  <c r="N361" i="87"/>
  <c r="P361" i="87"/>
  <c r="Y361" i="87"/>
  <c r="Z361" i="87"/>
  <c r="AA361" i="87"/>
  <c r="AD361" i="87"/>
  <c r="AE361" i="87"/>
  <c r="AF361" i="87"/>
  <c r="AG361" i="87"/>
  <c r="AH361" i="87"/>
  <c r="AI361" i="87"/>
  <c r="AJ361" i="87"/>
  <c r="AL361" i="87"/>
  <c r="C362" i="87"/>
  <c r="D362" i="87"/>
  <c r="E362" i="87"/>
  <c r="H362" i="87"/>
  <c r="I362" i="87"/>
  <c r="J362" i="87"/>
  <c r="K362" i="87"/>
  <c r="L362" i="87"/>
  <c r="M362" i="87"/>
  <c r="N362" i="87"/>
  <c r="P362" i="87"/>
  <c r="Y362" i="87"/>
  <c r="Z362" i="87"/>
  <c r="AA362" i="87"/>
  <c r="AD362" i="87"/>
  <c r="AE362" i="87"/>
  <c r="AF362" i="87"/>
  <c r="AG362" i="87"/>
  <c r="AH362" i="87"/>
  <c r="AI362" i="87"/>
  <c r="AJ362" i="87"/>
  <c r="AL362" i="87"/>
  <c r="C363" i="87"/>
  <c r="D363" i="87"/>
  <c r="E363" i="87"/>
  <c r="H363" i="87"/>
  <c r="I363" i="87"/>
  <c r="J363" i="87"/>
  <c r="K363" i="87"/>
  <c r="L363" i="87"/>
  <c r="M363" i="87"/>
  <c r="N363" i="87"/>
  <c r="P363" i="87"/>
  <c r="Y363" i="87"/>
  <c r="Z363" i="87"/>
  <c r="AA363" i="87"/>
  <c r="AD363" i="87"/>
  <c r="AE363" i="87"/>
  <c r="AF363" i="87"/>
  <c r="AG363" i="87"/>
  <c r="AH363" i="87"/>
  <c r="AI363" i="87"/>
  <c r="AJ363" i="87"/>
  <c r="AL363" i="87"/>
  <c r="C364" i="87"/>
  <c r="D364" i="87"/>
  <c r="E364" i="87"/>
  <c r="H364" i="87"/>
  <c r="I364" i="87"/>
  <c r="J364" i="87"/>
  <c r="K364" i="87"/>
  <c r="L364" i="87"/>
  <c r="M364" i="87"/>
  <c r="N364" i="87"/>
  <c r="P364" i="87"/>
  <c r="Y364" i="87"/>
  <c r="Z364" i="87"/>
  <c r="AA364" i="87"/>
  <c r="AD364" i="87"/>
  <c r="AE364" i="87"/>
  <c r="AF364" i="87"/>
  <c r="AG364" i="87"/>
  <c r="AH364" i="87"/>
  <c r="AI364" i="87"/>
  <c r="AJ364" i="87"/>
  <c r="AL364" i="87"/>
  <c r="C365" i="87"/>
  <c r="D365" i="87"/>
  <c r="E365" i="87"/>
  <c r="H365" i="87"/>
  <c r="I365" i="87"/>
  <c r="J365" i="87"/>
  <c r="K365" i="87"/>
  <c r="L365" i="87"/>
  <c r="M365" i="87"/>
  <c r="N365" i="87"/>
  <c r="P365" i="87"/>
  <c r="Y365" i="87"/>
  <c r="Z365" i="87"/>
  <c r="AA365" i="87"/>
  <c r="AD365" i="87"/>
  <c r="AE365" i="87"/>
  <c r="AF365" i="87"/>
  <c r="AG365" i="87"/>
  <c r="AH365" i="87"/>
  <c r="AI365" i="87"/>
  <c r="AJ365" i="87"/>
  <c r="AL365" i="87"/>
  <c r="C366" i="87"/>
  <c r="D366" i="87"/>
  <c r="E366" i="87"/>
  <c r="H366" i="87"/>
  <c r="I366" i="87"/>
  <c r="J366" i="87"/>
  <c r="K366" i="87"/>
  <c r="L366" i="87"/>
  <c r="M366" i="87"/>
  <c r="N366" i="87"/>
  <c r="P366" i="87"/>
  <c r="Y366" i="87"/>
  <c r="Z366" i="87"/>
  <c r="AA366" i="87"/>
  <c r="AD366" i="87"/>
  <c r="AE366" i="87"/>
  <c r="AF366" i="87"/>
  <c r="AG366" i="87"/>
  <c r="AH366" i="87"/>
  <c r="AI366" i="87"/>
  <c r="AJ366" i="87"/>
  <c r="AL366" i="87"/>
  <c r="C367" i="87"/>
  <c r="D367" i="87"/>
  <c r="E367" i="87"/>
  <c r="H367" i="87"/>
  <c r="I367" i="87"/>
  <c r="J367" i="87"/>
  <c r="K367" i="87"/>
  <c r="L367" i="87"/>
  <c r="M367" i="87"/>
  <c r="N367" i="87"/>
  <c r="P367" i="87"/>
  <c r="Y367" i="87"/>
  <c r="Z367" i="87"/>
  <c r="AA367" i="87"/>
  <c r="AD367" i="87"/>
  <c r="AE367" i="87"/>
  <c r="AF367" i="87"/>
  <c r="AG367" i="87"/>
  <c r="AH367" i="87"/>
  <c r="AI367" i="87"/>
  <c r="AJ367" i="87"/>
  <c r="AL367" i="87"/>
  <c r="C368" i="87"/>
  <c r="D368" i="87"/>
  <c r="E368" i="87"/>
  <c r="H368" i="87"/>
  <c r="I368" i="87"/>
  <c r="J368" i="87"/>
  <c r="K368" i="87"/>
  <c r="L368" i="87"/>
  <c r="M368" i="87"/>
  <c r="N368" i="87"/>
  <c r="P368" i="87"/>
  <c r="Y368" i="87"/>
  <c r="Z368" i="87"/>
  <c r="AA368" i="87"/>
  <c r="AD368" i="87"/>
  <c r="AE368" i="87"/>
  <c r="AF368" i="87"/>
  <c r="AG368" i="87"/>
  <c r="AH368" i="87"/>
  <c r="AI368" i="87"/>
  <c r="AJ368" i="87"/>
  <c r="AL368" i="87"/>
  <c r="C369" i="87"/>
  <c r="D369" i="87"/>
  <c r="E369" i="87"/>
  <c r="H369" i="87"/>
  <c r="I369" i="87"/>
  <c r="J369" i="87"/>
  <c r="K369" i="87"/>
  <c r="L369" i="87"/>
  <c r="M369" i="87"/>
  <c r="N369" i="87"/>
  <c r="P369" i="87"/>
  <c r="Y369" i="87"/>
  <c r="Z369" i="87"/>
  <c r="AA369" i="87"/>
  <c r="AD369" i="87"/>
  <c r="AE369" i="87"/>
  <c r="AF369" i="87"/>
  <c r="AG369" i="87"/>
  <c r="AH369" i="87"/>
  <c r="AI369" i="87"/>
  <c r="AJ369" i="87"/>
  <c r="AL369" i="87"/>
  <c r="C370" i="87"/>
  <c r="D370" i="87"/>
  <c r="E370" i="87"/>
  <c r="H370" i="87"/>
  <c r="I370" i="87"/>
  <c r="J370" i="87"/>
  <c r="K370" i="87"/>
  <c r="L370" i="87"/>
  <c r="M370" i="87"/>
  <c r="N370" i="87"/>
  <c r="P370" i="87"/>
  <c r="Y370" i="87"/>
  <c r="Z370" i="87"/>
  <c r="AA370" i="87"/>
  <c r="AD370" i="87"/>
  <c r="AE370" i="87"/>
  <c r="AF370" i="87"/>
  <c r="AG370" i="87"/>
  <c r="AH370" i="87"/>
  <c r="AI370" i="87"/>
  <c r="AJ370" i="87"/>
  <c r="AL370" i="87"/>
  <c r="C371" i="87"/>
  <c r="D371" i="87"/>
  <c r="E371" i="87"/>
  <c r="H371" i="87"/>
  <c r="I371" i="87"/>
  <c r="J371" i="87"/>
  <c r="K371" i="87"/>
  <c r="L371" i="87"/>
  <c r="M371" i="87"/>
  <c r="N371" i="87"/>
  <c r="P371" i="87"/>
  <c r="Y371" i="87"/>
  <c r="Z371" i="87"/>
  <c r="AA371" i="87"/>
  <c r="AD371" i="87"/>
  <c r="AE371" i="87"/>
  <c r="AF371" i="87"/>
  <c r="AG371" i="87"/>
  <c r="AH371" i="87"/>
  <c r="AI371" i="87"/>
  <c r="AJ371" i="87"/>
  <c r="AL371" i="87"/>
  <c r="C372" i="87"/>
  <c r="D372" i="87"/>
  <c r="E372" i="87"/>
  <c r="H372" i="87"/>
  <c r="I372" i="87"/>
  <c r="J372" i="87"/>
  <c r="K372" i="87"/>
  <c r="L372" i="87"/>
  <c r="M372" i="87"/>
  <c r="N372" i="87"/>
  <c r="P372" i="87"/>
  <c r="Y372" i="87"/>
  <c r="Z372" i="87"/>
  <c r="AA372" i="87"/>
  <c r="AD372" i="87"/>
  <c r="AE372" i="87"/>
  <c r="AF372" i="87"/>
  <c r="AG372" i="87"/>
  <c r="AH372" i="87"/>
  <c r="AI372" i="87"/>
  <c r="AJ372" i="87"/>
  <c r="AL372" i="87"/>
  <c r="C373" i="87"/>
  <c r="D373" i="87"/>
  <c r="E373" i="87"/>
  <c r="H373" i="87"/>
  <c r="I373" i="87"/>
  <c r="J373" i="87"/>
  <c r="K373" i="87"/>
  <c r="L373" i="87"/>
  <c r="M373" i="87"/>
  <c r="N373" i="87"/>
  <c r="P373" i="87"/>
  <c r="Y373" i="87"/>
  <c r="Z373" i="87"/>
  <c r="AA373" i="87"/>
  <c r="AD373" i="87"/>
  <c r="AE373" i="87"/>
  <c r="AF373" i="87"/>
  <c r="AG373" i="87"/>
  <c r="AH373" i="87"/>
  <c r="AI373" i="87"/>
  <c r="AJ373" i="87"/>
  <c r="AL373" i="87"/>
  <c r="C374" i="87"/>
  <c r="D374" i="87"/>
  <c r="E374" i="87"/>
  <c r="H374" i="87"/>
  <c r="I374" i="87"/>
  <c r="J374" i="87"/>
  <c r="K374" i="87"/>
  <c r="L374" i="87"/>
  <c r="M374" i="87"/>
  <c r="N374" i="87"/>
  <c r="P374" i="87"/>
  <c r="Y374" i="87"/>
  <c r="Z374" i="87"/>
  <c r="AA374" i="87"/>
  <c r="AD374" i="87"/>
  <c r="AE374" i="87"/>
  <c r="AF374" i="87"/>
  <c r="AG374" i="87"/>
  <c r="AH374" i="87"/>
  <c r="AI374" i="87"/>
  <c r="AJ374" i="87"/>
  <c r="AL374" i="87"/>
  <c r="C375" i="87"/>
  <c r="D375" i="87"/>
  <c r="E375" i="87"/>
  <c r="H375" i="87"/>
  <c r="I375" i="87"/>
  <c r="J375" i="87"/>
  <c r="K375" i="87"/>
  <c r="L375" i="87"/>
  <c r="M375" i="87"/>
  <c r="N375" i="87"/>
  <c r="P375" i="87"/>
  <c r="Y375" i="87"/>
  <c r="Z375" i="87"/>
  <c r="AA375" i="87"/>
  <c r="AD375" i="87"/>
  <c r="AE375" i="87"/>
  <c r="AF375" i="87"/>
  <c r="AG375" i="87"/>
  <c r="AH375" i="87"/>
  <c r="AI375" i="87"/>
  <c r="AJ375" i="87"/>
  <c r="AL375" i="87"/>
  <c r="C376" i="87"/>
  <c r="D376" i="87"/>
  <c r="E376" i="87"/>
  <c r="H376" i="87"/>
  <c r="I376" i="87"/>
  <c r="J376" i="87"/>
  <c r="K376" i="87"/>
  <c r="L376" i="87"/>
  <c r="M376" i="87"/>
  <c r="N376" i="87"/>
  <c r="P376" i="87"/>
  <c r="Y376" i="87"/>
  <c r="Z376" i="87"/>
  <c r="AA376" i="87"/>
  <c r="AD376" i="87"/>
  <c r="AE376" i="87"/>
  <c r="AF376" i="87"/>
  <c r="AG376" i="87"/>
  <c r="AH376" i="87"/>
  <c r="AI376" i="87"/>
  <c r="AJ376" i="87"/>
  <c r="AL376" i="87"/>
  <c r="C377" i="87"/>
  <c r="D377" i="87"/>
  <c r="E377" i="87"/>
  <c r="H377" i="87"/>
  <c r="I377" i="87"/>
  <c r="J377" i="87"/>
  <c r="K377" i="87"/>
  <c r="L377" i="87"/>
  <c r="M377" i="87"/>
  <c r="N377" i="87"/>
  <c r="P377" i="87"/>
  <c r="Y377" i="87"/>
  <c r="Z377" i="87"/>
  <c r="AA377" i="87"/>
  <c r="AD377" i="87"/>
  <c r="AE377" i="87"/>
  <c r="AF377" i="87"/>
  <c r="AG377" i="87"/>
  <c r="AH377" i="87"/>
  <c r="AI377" i="87"/>
  <c r="AJ377" i="87"/>
  <c r="AL377" i="87"/>
  <c r="C378" i="87"/>
  <c r="D378" i="87"/>
  <c r="E378" i="87"/>
  <c r="H378" i="87"/>
  <c r="I378" i="87"/>
  <c r="J378" i="87"/>
  <c r="K378" i="87"/>
  <c r="L378" i="87"/>
  <c r="M378" i="87"/>
  <c r="N378" i="87"/>
  <c r="P378" i="87"/>
  <c r="Y378" i="87"/>
  <c r="Z378" i="87"/>
  <c r="AA378" i="87"/>
  <c r="AD378" i="87"/>
  <c r="AE378" i="87"/>
  <c r="AF378" i="87"/>
  <c r="AG378" i="87"/>
  <c r="AH378" i="87"/>
  <c r="AI378" i="87"/>
  <c r="AJ378" i="87"/>
  <c r="AL378" i="87"/>
  <c r="C379" i="87"/>
  <c r="D379" i="87"/>
  <c r="E379" i="87"/>
  <c r="H379" i="87"/>
  <c r="I379" i="87"/>
  <c r="J379" i="87"/>
  <c r="K379" i="87"/>
  <c r="L379" i="87"/>
  <c r="M379" i="87"/>
  <c r="N379" i="87"/>
  <c r="P379" i="87"/>
  <c r="Y379" i="87"/>
  <c r="Z379" i="87"/>
  <c r="AA379" i="87"/>
  <c r="AD379" i="87"/>
  <c r="AE379" i="87"/>
  <c r="AF379" i="87"/>
  <c r="AG379" i="87"/>
  <c r="AH379" i="87"/>
  <c r="AI379" i="87"/>
  <c r="AJ379" i="87"/>
  <c r="AL379" i="87"/>
  <c r="C380" i="87"/>
  <c r="D380" i="87"/>
  <c r="E380" i="87"/>
  <c r="H380" i="87"/>
  <c r="I380" i="87"/>
  <c r="J380" i="87"/>
  <c r="K380" i="87"/>
  <c r="L380" i="87"/>
  <c r="M380" i="87"/>
  <c r="N380" i="87"/>
  <c r="P380" i="87"/>
  <c r="Y380" i="87"/>
  <c r="Z380" i="87"/>
  <c r="AA380" i="87"/>
  <c r="AD380" i="87"/>
  <c r="AE380" i="87"/>
  <c r="AF380" i="87"/>
  <c r="AG380" i="87"/>
  <c r="AH380" i="87"/>
  <c r="AI380" i="87"/>
  <c r="AJ380" i="87"/>
  <c r="AL380" i="87"/>
  <c r="C381" i="87"/>
  <c r="D381" i="87"/>
  <c r="E381" i="87"/>
  <c r="H381" i="87"/>
  <c r="I381" i="87"/>
  <c r="J381" i="87"/>
  <c r="K381" i="87"/>
  <c r="L381" i="87"/>
  <c r="M381" i="87"/>
  <c r="N381" i="87"/>
  <c r="P381" i="87"/>
  <c r="Y381" i="87"/>
  <c r="Z381" i="87"/>
  <c r="AA381" i="87"/>
  <c r="AD381" i="87"/>
  <c r="AE381" i="87"/>
  <c r="AF381" i="87"/>
  <c r="AG381" i="87"/>
  <c r="AH381" i="87"/>
  <c r="AI381" i="87"/>
  <c r="AJ381" i="87"/>
  <c r="AL381" i="87"/>
  <c r="C382" i="87"/>
  <c r="D382" i="87"/>
  <c r="E382" i="87"/>
  <c r="H382" i="87"/>
  <c r="I382" i="87"/>
  <c r="J382" i="87"/>
  <c r="K382" i="87"/>
  <c r="L382" i="87"/>
  <c r="M382" i="87"/>
  <c r="N382" i="87"/>
  <c r="P382" i="87"/>
  <c r="Y382" i="87"/>
  <c r="Z382" i="87"/>
  <c r="AA382" i="87"/>
  <c r="AD382" i="87"/>
  <c r="AE382" i="87"/>
  <c r="AF382" i="87"/>
  <c r="AG382" i="87"/>
  <c r="AH382" i="87"/>
  <c r="AI382" i="87"/>
  <c r="AJ382" i="87"/>
  <c r="AL382" i="87"/>
  <c r="C383" i="87"/>
  <c r="D383" i="87"/>
  <c r="E383" i="87"/>
  <c r="H383" i="87"/>
  <c r="I383" i="87"/>
  <c r="J383" i="87"/>
  <c r="K383" i="87"/>
  <c r="L383" i="87"/>
  <c r="M383" i="87"/>
  <c r="N383" i="87"/>
  <c r="P383" i="87"/>
  <c r="Y383" i="87"/>
  <c r="Z383" i="87"/>
  <c r="AA383" i="87"/>
  <c r="AD383" i="87"/>
  <c r="AE383" i="87"/>
  <c r="AF383" i="87"/>
  <c r="AG383" i="87"/>
  <c r="AH383" i="87"/>
  <c r="AI383" i="87"/>
  <c r="AJ383" i="87"/>
  <c r="AL383" i="87"/>
  <c r="C384" i="87"/>
  <c r="D384" i="87"/>
  <c r="E384" i="87"/>
  <c r="H384" i="87"/>
  <c r="I384" i="87"/>
  <c r="J384" i="87"/>
  <c r="K384" i="87"/>
  <c r="L384" i="87"/>
  <c r="M384" i="87"/>
  <c r="N384" i="87"/>
  <c r="P384" i="87"/>
  <c r="Y384" i="87"/>
  <c r="Z384" i="87"/>
  <c r="AA384" i="87"/>
  <c r="AD384" i="87"/>
  <c r="AE384" i="87"/>
  <c r="AF384" i="87"/>
  <c r="AG384" i="87"/>
  <c r="AH384" i="87"/>
  <c r="AI384" i="87"/>
  <c r="AJ384" i="87"/>
  <c r="AL384" i="87"/>
  <c r="C385" i="87"/>
  <c r="D385" i="87"/>
  <c r="E385" i="87"/>
  <c r="H385" i="87"/>
  <c r="I385" i="87"/>
  <c r="J385" i="87"/>
  <c r="K385" i="87"/>
  <c r="L385" i="87"/>
  <c r="M385" i="87"/>
  <c r="N385" i="87"/>
  <c r="P385" i="87"/>
  <c r="Y385" i="87"/>
  <c r="Z385" i="87"/>
  <c r="AA385" i="87"/>
  <c r="AD385" i="87"/>
  <c r="AE385" i="87"/>
  <c r="AF385" i="87"/>
  <c r="AG385" i="87"/>
  <c r="AH385" i="87"/>
  <c r="AI385" i="87"/>
  <c r="AJ385" i="87"/>
  <c r="AL385" i="87"/>
  <c r="C386" i="87"/>
  <c r="D386" i="87"/>
  <c r="E386" i="87"/>
  <c r="H386" i="87"/>
  <c r="I386" i="87"/>
  <c r="J386" i="87"/>
  <c r="K386" i="87"/>
  <c r="L386" i="87"/>
  <c r="M386" i="87"/>
  <c r="N386" i="87"/>
  <c r="P386" i="87"/>
  <c r="Y386" i="87"/>
  <c r="Z386" i="87"/>
  <c r="AA386" i="87"/>
  <c r="AD386" i="87"/>
  <c r="AE386" i="87"/>
  <c r="AF386" i="87"/>
  <c r="AG386" i="87"/>
  <c r="AH386" i="87"/>
  <c r="AI386" i="87"/>
  <c r="AJ386" i="87"/>
  <c r="AL386" i="87"/>
  <c r="C387" i="87"/>
  <c r="D387" i="87"/>
  <c r="E387" i="87"/>
  <c r="H387" i="87"/>
  <c r="I387" i="87"/>
  <c r="J387" i="87"/>
  <c r="K387" i="87"/>
  <c r="L387" i="87"/>
  <c r="M387" i="87"/>
  <c r="N387" i="87"/>
  <c r="P387" i="87"/>
  <c r="Y387" i="87"/>
  <c r="Z387" i="87"/>
  <c r="AA387" i="87"/>
  <c r="AD387" i="87"/>
  <c r="AE387" i="87"/>
  <c r="AF387" i="87"/>
  <c r="AG387" i="87"/>
  <c r="AH387" i="87"/>
  <c r="AI387" i="87"/>
  <c r="AJ387" i="87"/>
  <c r="AL387" i="87"/>
  <c r="C388" i="87"/>
  <c r="D388" i="87"/>
  <c r="E388" i="87"/>
  <c r="H388" i="87"/>
  <c r="I388" i="87"/>
  <c r="J388" i="87"/>
  <c r="K388" i="87"/>
  <c r="L388" i="87"/>
  <c r="M388" i="87"/>
  <c r="N388" i="87"/>
  <c r="P388" i="87"/>
  <c r="Y388" i="87"/>
  <c r="Z388" i="87"/>
  <c r="AA388" i="87"/>
  <c r="AD388" i="87"/>
  <c r="AE388" i="87"/>
  <c r="AF388" i="87"/>
  <c r="AG388" i="87"/>
  <c r="AH388" i="87"/>
  <c r="AI388" i="87"/>
  <c r="AJ388" i="87"/>
  <c r="AL388" i="87"/>
  <c r="C389" i="87"/>
  <c r="D389" i="87"/>
  <c r="E389" i="87"/>
  <c r="H389" i="87"/>
  <c r="I389" i="87"/>
  <c r="J389" i="87"/>
  <c r="K389" i="87"/>
  <c r="L389" i="87"/>
  <c r="M389" i="87"/>
  <c r="N389" i="87"/>
  <c r="P389" i="87"/>
  <c r="Y389" i="87"/>
  <c r="Z389" i="87"/>
  <c r="AA389" i="87"/>
  <c r="AD389" i="87"/>
  <c r="AE389" i="87"/>
  <c r="AF389" i="87"/>
  <c r="AG389" i="87"/>
  <c r="AH389" i="87"/>
  <c r="AI389" i="87"/>
  <c r="AJ389" i="87"/>
  <c r="AL389" i="87"/>
  <c r="C390" i="87"/>
  <c r="D390" i="87"/>
  <c r="E390" i="87"/>
  <c r="H390" i="87"/>
  <c r="I390" i="87"/>
  <c r="J390" i="87"/>
  <c r="K390" i="87"/>
  <c r="L390" i="87"/>
  <c r="M390" i="87"/>
  <c r="N390" i="87"/>
  <c r="P390" i="87"/>
  <c r="Y390" i="87"/>
  <c r="Z390" i="87"/>
  <c r="AA390" i="87"/>
  <c r="AD390" i="87"/>
  <c r="AE390" i="87"/>
  <c r="AF390" i="87"/>
  <c r="AG390" i="87"/>
  <c r="AH390" i="87"/>
  <c r="AI390" i="87"/>
  <c r="AJ390" i="87"/>
  <c r="AL390" i="87"/>
  <c r="C391" i="87"/>
  <c r="D391" i="87"/>
  <c r="E391" i="87"/>
  <c r="H391" i="87"/>
  <c r="I391" i="87"/>
  <c r="J391" i="87"/>
  <c r="K391" i="87"/>
  <c r="L391" i="87"/>
  <c r="M391" i="87"/>
  <c r="N391" i="87"/>
  <c r="P391" i="87"/>
  <c r="Y391" i="87"/>
  <c r="Z391" i="87"/>
  <c r="AA391" i="87"/>
  <c r="AD391" i="87"/>
  <c r="AE391" i="87"/>
  <c r="AF391" i="87"/>
  <c r="AG391" i="87"/>
  <c r="AH391" i="87"/>
  <c r="AI391" i="87"/>
  <c r="AJ391" i="87"/>
  <c r="AL391" i="87"/>
  <c r="C392" i="87"/>
  <c r="D392" i="87"/>
  <c r="E392" i="87"/>
  <c r="H392" i="87"/>
  <c r="I392" i="87"/>
  <c r="J392" i="87"/>
  <c r="K392" i="87"/>
  <c r="L392" i="87"/>
  <c r="M392" i="87"/>
  <c r="N392" i="87"/>
  <c r="P392" i="87"/>
  <c r="Y392" i="87"/>
  <c r="Z392" i="87"/>
  <c r="AA392" i="87"/>
  <c r="AD392" i="87"/>
  <c r="AE392" i="87"/>
  <c r="AF392" i="87"/>
  <c r="AG392" i="87"/>
  <c r="AH392" i="87"/>
  <c r="AI392" i="87"/>
  <c r="AJ392" i="87"/>
  <c r="AL392" i="87"/>
  <c r="C393" i="87"/>
  <c r="D393" i="87"/>
  <c r="E393" i="87"/>
  <c r="H393" i="87"/>
  <c r="I393" i="87"/>
  <c r="J393" i="87"/>
  <c r="K393" i="87"/>
  <c r="L393" i="87"/>
  <c r="M393" i="87"/>
  <c r="N393" i="87"/>
  <c r="P393" i="87"/>
  <c r="Y393" i="87"/>
  <c r="Z393" i="87"/>
  <c r="AA393" i="87"/>
  <c r="AD393" i="87"/>
  <c r="AE393" i="87"/>
  <c r="AF393" i="87"/>
  <c r="AG393" i="87"/>
  <c r="AH393" i="87"/>
  <c r="AI393" i="87"/>
  <c r="AJ393" i="87"/>
  <c r="AL393" i="87"/>
  <c r="C394" i="87"/>
  <c r="D394" i="87"/>
  <c r="E394" i="87"/>
  <c r="H394" i="87"/>
  <c r="I394" i="87"/>
  <c r="J394" i="87"/>
  <c r="K394" i="87"/>
  <c r="L394" i="87"/>
  <c r="M394" i="87"/>
  <c r="N394" i="87"/>
  <c r="P394" i="87"/>
  <c r="Y394" i="87"/>
  <c r="Z394" i="87"/>
  <c r="AA394" i="87"/>
  <c r="AD394" i="87"/>
  <c r="AE394" i="87"/>
  <c r="AF394" i="87"/>
  <c r="AG394" i="87"/>
  <c r="AH394" i="87"/>
  <c r="AI394" i="87"/>
  <c r="AJ394" i="87"/>
  <c r="AL394" i="87"/>
  <c r="C395" i="87"/>
  <c r="D395" i="87"/>
  <c r="E395" i="87"/>
  <c r="H395" i="87"/>
  <c r="I395" i="87"/>
  <c r="J395" i="87"/>
  <c r="K395" i="87"/>
  <c r="L395" i="87"/>
  <c r="M395" i="87"/>
  <c r="N395" i="87"/>
  <c r="P395" i="87"/>
  <c r="Y395" i="87"/>
  <c r="Z395" i="87"/>
  <c r="AA395" i="87"/>
  <c r="AD395" i="87"/>
  <c r="AE395" i="87"/>
  <c r="AF395" i="87"/>
  <c r="AG395" i="87"/>
  <c r="AH395" i="87"/>
  <c r="AI395" i="87"/>
  <c r="AJ395" i="87"/>
  <c r="AL395" i="87"/>
  <c r="C396" i="87"/>
  <c r="D396" i="87"/>
  <c r="E396" i="87"/>
  <c r="H396" i="87"/>
  <c r="I396" i="87"/>
  <c r="J396" i="87"/>
  <c r="K396" i="87"/>
  <c r="L396" i="87"/>
  <c r="M396" i="87"/>
  <c r="N396" i="87"/>
  <c r="P396" i="87"/>
  <c r="Y396" i="87"/>
  <c r="Z396" i="87"/>
  <c r="AA396" i="87"/>
  <c r="AD396" i="87"/>
  <c r="AE396" i="87"/>
  <c r="AF396" i="87"/>
  <c r="AG396" i="87"/>
  <c r="AH396" i="87"/>
  <c r="AI396" i="87"/>
  <c r="AJ396" i="87"/>
  <c r="AL396" i="87"/>
  <c r="C397" i="87"/>
  <c r="D397" i="87"/>
  <c r="E397" i="87"/>
  <c r="H397" i="87"/>
  <c r="I397" i="87"/>
  <c r="J397" i="87"/>
  <c r="K397" i="87"/>
  <c r="L397" i="87"/>
  <c r="M397" i="87"/>
  <c r="N397" i="87"/>
  <c r="P397" i="87"/>
  <c r="Y397" i="87"/>
  <c r="Z397" i="87"/>
  <c r="AA397" i="87"/>
  <c r="AD397" i="87"/>
  <c r="AE397" i="87"/>
  <c r="AF397" i="87"/>
  <c r="AG397" i="87"/>
  <c r="AH397" i="87"/>
  <c r="AI397" i="87"/>
  <c r="AJ397" i="87"/>
  <c r="AL397" i="87"/>
  <c r="C398" i="87"/>
  <c r="D398" i="87"/>
  <c r="E398" i="87"/>
  <c r="H398" i="87"/>
  <c r="I398" i="87"/>
  <c r="J398" i="87"/>
  <c r="K398" i="87"/>
  <c r="L398" i="87"/>
  <c r="M398" i="87"/>
  <c r="N398" i="87"/>
  <c r="P398" i="87"/>
  <c r="Y398" i="87"/>
  <c r="Z398" i="87"/>
  <c r="AA398" i="87"/>
  <c r="AD398" i="87"/>
  <c r="AE398" i="87"/>
  <c r="AF398" i="87"/>
  <c r="AG398" i="87"/>
  <c r="AH398" i="87"/>
  <c r="AI398" i="87"/>
  <c r="AJ398" i="87"/>
  <c r="AL398" i="87"/>
  <c r="C399" i="87"/>
  <c r="D399" i="87"/>
  <c r="E399" i="87"/>
  <c r="H399" i="87"/>
  <c r="I399" i="87"/>
  <c r="J399" i="87"/>
  <c r="K399" i="87"/>
  <c r="L399" i="87"/>
  <c r="M399" i="87"/>
  <c r="N399" i="87"/>
  <c r="P399" i="87"/>
  <c r="Y399" i="87"/>
  <c r="Z399" i="87"/>
  <c r="AA399" i="87"/>
  <c r="AD399" i="87"/>
  <c r="AE399" i="87"/>
  <c r="AF399" i="87"/>
  <c r="AG399" i="87"/>
  <c r="AH399" i="87"/>
  <c r="AI399" i="87"/>
  <c r="AJ399" i="87"/>
  <c r="AL399" i="87"/>
  <c r="C400" i="87"/>
  <c r="D400" i="87"/>
  <c r="E400" i="87"/>
  <c r="H400" i="87"/>
  <c r="I400" i="87"/>
  <c r="J400" i="87"/>
  <c r="K400" i="87"/>
  <c r="L400" i="87"/>
  <c r="M400" i="87"/>
  <c r="N400" i="87"/>
  <c r="P400" i="87"/>
  <c r="Y400" i="87"/>
  <c r="Z400" i="87"/>
  <c r="AA400" i="87"/>
  <c r="AD400" i="87"/>
  <c r="AE400" i="87"/>
  <c r="AF400" i="87"/>
  <c r="AG400" i="87"/>
  <c r="AH400" i="87"/>
  <c r="AI400" i="87"/>
  <c r="AJ400" i="87"/>
  <c r="AL400" i="87"/>
  <c r="C401" i="87"/>
  <c r="D401" i="87"/>
  <c r="E401" i="87"/>
  <c r="H401" i="87"/>
  <c r="I401" i="87"/>
  <c r="J401" i="87"/>
  <c r="K401" i="87"/>
  <c r="L401" i="87"/>
  <c r="M401" i="87"/>
  <c r="N401" i="87"/>
  <c r="P401" i="87"/>
  <c r="Y401" i="87"/>
  <c r="Z401" i="87"/>
  <c r="AA401" i="87"/>
  <c r="AD401" i="87"/>
  <c r="AE401" i="87"/>
  <c r="AF401" i="87"/>
  <c r="AG401" i="87"/>
  <c r="AH401" i="87"/>
  <c r="AI401" i="87"/>
  <c r="AJ401" i="87"/>
  <c r="AL401" i="87"/>
  <c r="C402" i="87"/>
  <c r="D402" i="87"/>
  <c r="E402" i="87"/>
  <c r="H402" i="87"/>
  <c r="I402" i="87"/>
  <c r="J402" i="87"/>
  <c r="K402" i="87"/>
  <c r="L402" i="87"/>
  <c r="M402" i="87"/>
  <c r="N402" i="87"/>
  <c r="P402" i="87"/>
  <c r="Y402" i="87"/>
  <c r="Z402" i="87"/>
  <c r="AA402" i="87"/>
  <c r="AD402" i="87"/>
  <c r="AE402" i="87"/>
  <c r="AF402" i="87"/>
  <c r="AG402" i="87"/>
  <c r="AH402" i="87"/>
  <c r="AI402" i="87"/>
  <c r="AJ402" i="87"/>
  <c r="AL402" i="87"/>
  <c r="C403" i="87"/>
  <c r="D403" i="87"/>
  <c r="E403" i="87"/>
  <c r="H403" i="87"/>
  <c r="I403" i="87"/>
  <c r="J403" i="87"/>
  <c r="K403" i="87"/>
  <c r="L403" i="87"/>
  <c r="M403" i="87"/>
  <c r="N403" i="87"/>
  <c r="P403" i="87"/>
  <c r="Y403" i="87"/>
  <c r="Z403" i="87"/>
  <c r="AA403" i="87"/>
  <c r="AD403" i="87"/>
  <c r="AE403" i="87"/>
  <c r="AF403" i="87"/>
  <c r="AG403" i="87"/>
  <c r="AH403" i="87"/>
  <c r="AI403" i="87"/>
  <c r="AJ403" i="87"/>
  <c r="AL403" i="87"/>
  <c r="C404" i="87"/>
  <c r="D404" i="87"/>
  <c r="E404" i="87"/>
  <c r="H404" i="87"/>
  <c r="I404" i="87"/>
  <c r="J404" i="87"/>
  <c r="K404" i="87"/>
  <c r="L404" i="87"/>
  <c r="M404" i="87"/>
  <c r="N404" i="87"/>
  <c r="P404" i="87"/>
  <c r="Y404" i="87"/>
  <c r="Z404" i="87"/>
  <c r="AA404" i="87"/>
  <c r="AD404" i="87"/>
  <c r="AE404" i="87"/>
  <c r="AF404" i="87"/>
  <c r="AG404" i="87"/>
  <c r="AH404" i="87"/>
  <c r="AI404" i="87"/>
  <c r="AJ404" i="87"/>
  <c r="AL404" i="87"/>
  <c r="C405" i="87"/>
  <c r="D405" i="87"/>
  <c r="E405" i="87"/>
  <c r="H405" i="87"/>
  <c r="I405" i="87"/>
  <c r="J405" i="87"/>
  <c r="K405" i="87"/>
  <c r="L405" i="87"/>
  <c r="M405" i="87"/>
  <c r="N405" i="87"/>
  <c r="P405" i="87"/>
  <c r="Y405" i="87"/>
  <c r="Z405" i="87"/>
  <c r="AA405" i="87"/>
  <c r="AD405" i="87"/>
  <c r="AE405" i="87"/>
  <c r="AF405" i="87"/>
  <c r="AG405" i="87"/>
  <c r="AH405" i="87"/>
  <c r="AI405" i="87"/>
  <c r="AJ405" i="87"/>
  <c r="AL405" i="87"/>
  <c r="C406" i="87"/>
  <c r="D406" i="87"/>
  <c r="E406" i="87"/>
  <c r="H406" i="87"/>
  <c r="I406" i="87"/>
  <c r="J406" i="87"/>
  <c r="K406" i="87"/>
  <c r="L406" i="87"/>
  <c r="M406" i="87"/>
  <c r="N406" i="87"/>
  <c r="P406" i="87"/>
  <c r="Y406" i="87"/>
  <c r="Z406" i="87"/>
  <c r="AA406" i="87"/>
  <c r="AD406" i="87"/>
  <c r="AE406" i="87"/>
  <c r="AF406" i="87"/>
  <c r="AG406" i="87"/>
  <c r="AH406" i="87"/>
  <c r="AI406" i="87"/>
  <c r="AJ406" i="87"/>
  <c r="AL406" i="87"/>
  <c r="C407" i="87"/>
  <c r="D407" i="87"/>
  <c r="E407" i="87"/>
  <c r="H407" i="87"/>
  <c r="I407" i="87"/>
  <c r="J407" i="87"/>
  <c r="K407" i="87"/>
  <c r="L407" i="87"/>
  <c r="M407" i="87"/>
  <c r="N407" i="87"/>
  <c r="P407" i="87"/>
  <c r="Y407" i="87"/>
  <c r="Z407" i="87"/>
  <c r="AA407" i="87"/>
  <c r="AD407" i="87"/>
  <c r="AE407" i="87"/>
  <c r="AF407" i="87"/>
  <c r="AG407" i="87"/>
  <c r="AH407" i="87"/>
  <c r="AI407" i="87"/>
  <c r="AJ407" i="87"/>
  <c r="AL407" i="87"/>
  <c r="C408" i="87"/>
  <c r="D408" i="87"/>
  <c r="E408" i="87"/>
  <c r="H408" i="87"/>
  <c r="I408" i="87"/>
  <c r="J408" i="87"/>
  <c r="K408" i="87"/>
  <c r="L408" i="87"/>
  <c r="M408" i="87"/>
  <c r="N408" i="87"/>
  <c r="P408" i="87"/>
  <c r="Y408" i="87"/>
  <c r="Z408" i="87"/>
  <c r="AA408" i="87"/>
  <c r="AD408" i="87"/>
  <c r="AE408" i="87"/>
  <c r="AF408" i="87"/>
  <c r="AG408" i="87"/>
  <c r="AH408" i="87"/>
  <c r="AI408" i="87"/>
  <c r="AJ408" i="87"/>
  <c r="AL408" i="87"/>
  <c r="C409" i="87"/>
  <c r="D409" i="87"/>
  <c r="E409" i="87"/>
  <c r="H409" i="87"/>
  <c r="I409" i="87"/>
  <c r="J409" i="87"/>
  <c r="K409" i="87"/>
  <c r="L409" i="87"/>
  <c r="M409" i="87"/>
  <c r="N409" i="87"/>
  <c r="P409" i="87"/>
  <c r="Y409" i="87"/>
  <c r="Z409" i="87"/>
  <c r="AA409" i="87"/>
  <c r="AD409" i="87"/>
  <c r="AE409" i="87"/>
  <c r="AF409" i="87"/>
  <c r="AG409" i="87"/>
  <c r="AH409" i="87"/>
  <c r="AI409" i="87"/>
  <c r="AJ409" i="87"/>
  <c r="AL409" i="87"/>
  <c r="C410" i="87"/>
  <c r="D410" i="87"/>
  <c r="E410" i="87"/>
  <c r="H410" i="87"/>
  <c r="I410" i="87"/>
  <c r="J410" i="87"/>
  <c r="K410" i="87"/>
  <c r="L410" i="87"/>
  <c r="M410" i="87"/>
  <c r="N410" i="87"/>
  <c r="P410" i="87"/>
  <c r="Y410" i="87"/>
  <c r="Z410" i="87"/>
  <c r="AA410" i="87"/>
  <c r="AD410" i="87"/>
  <c r="AE410" i="87"/>
  <c r="AF410" i="87"/>
  <c r="AG410" i="87"/>
  <c r="AH410" i="87"/>
  <c r="AI410" i="87"/>
  <c r="AJ410" i="87"/>
  <c r="AL410" i="87"/>
  <c r="C411" i="87"/>
  <c r="D411" i="87"/>
  <c r="E411" i="87"/>
  <c r="H411" i="87"/>
  <c r="I411" i="87"/>
  <c r="J411" i="87"/>
  <c r="K411" i="87"/>
  <c r="L411" i="87"/>
  <c r="M411" i="87"/>
  <c r="N411" i="87"/>
  <c r="P411" i="87"/>
  <c r="Y411" i="87"/>
  <c r="Z411" i="87"/>
  <c r="AA411" i="87"/>
  <c r="AD411" i="87"/>
  <c r="AE411" i="87"/>
  <c r="AF411" i="87"/>
  <c r="AG411" i="87"/>
  <c r="AH411" i="87"/>
  <c r="AI411" i="87"/>
  <c r="AJ411" i="87"/>
  <c r="AL411" i="87"/>
  <c r="C412" i="87"/>
  <c r="D412" i="87"/>
  <c r="E412" i="87"/>
  <c r="H412" i="87"/>
  <c r="I412" i="87"/>
  <c r="J412" i="87"/>
  <c r="K412" i="87"/>
  <c r="L412" i="87"/>
  <c r="M412" i="87"/>
  <c r="N412" i="87"/>
  <c r="P412" i="87"/>
  <c r="Y412" i="87"/>
  <c r="Z412" i="87"/>
  <c r="AA412" i="87"/>
  <c r="AD412" i="87"/>
  <c r="AE412" i="87"/>
  <c r="AF412" i="87"/>
  <c r="AG412" i="87"/>
  <c r="AH412" i="87"/>
  <c r="AI412" i="87"/>
  <c r="AJ412" i="87"/>
  <c r="AL412" i="87"/>
  <c r="C413" i="87"/>
  <c r="D413" i="87"/>
  <c r="E413" i="87"/>
  <c r="H413" i="87"/>
  <c r="I413" i="87"/>
  <c r="J413" i="87"/>
  <c r="K413" i="87"/>
  <c r="L413" i="87"/>
  <c r="M413" i="87"/>
  <c r="N413" i="87"/>
  <c r="P413" i="87"/>
  <c r="Y413" i="87"/>
  <c r="Z413" i="87"/>
  <c r="AA413" i="87"/>
  <c r="AD413" i="87"/>
  <c r="AE413" i="87"/>
  <c r="AF413" i="87"/>
  <c r="AG413" i="87"/>
  <c r="AH413" i="87"/>
  <c r="AI413" i="87"/>
  <c r="AJ413" i="87"/>
  <c r="AL413" i="87"/>
  <c r="C414" i="87"/>
  <c r="D414" i="87"/>
  <c r="E414" i="87"/>
  <c r="H414" i="87"/>
  <c r="I414" i="87"/>
  <c r="J414" i="87"/>
  <c r="K414" i="87"/>
  <c r="L414" i="87"/>
  <c r="M414" i="87"/>
  <c r="N414" i="87"/>
  <c r="P414" i="87"/>
  <c r="Y414" i="87"/>
  <c r="Z414" i="87"/>
  <c r="AA414" i="87"/>
  <c r="AD414" i="87"/>
  <c r="AE414" i="87"/>
  <c r="AF414" i="87"/>
  <c r="AG414" i="87"/>
  <c r="AH414" i="87"/>
  <c r="AI414" i="87"/>
  <c r="AJ414" i="87"/>
  <c r="AL414" i="87"/>
  <c r="C415" i="87"/>
  <c r="D415" i="87"/>
  <c r="E415" i="87"/>
  <c r="H415" i="87"/>
  <c r="I415" i="87"/>
  <c r="J415" i="87"/>
  <c r="K415" i="87"/>
  <c r="L415" i="87"/>
  <c r="M415" i="87"/>
  <c r="N415" i="87"/>
  <c r="P415" i="87"/>
  <c r="Y415" i="87"/>
  <c r="Z415" i="87"/>
  <c r="AA415" i="87"/>
  <c r="AD415" i="87"/>
  <c r="AE415" i="87"/>
  <c r="AF415" i="87"/>
  <c r="AG415" i="87"/>
  <c r="AH415" i="87"/>
  <c r="AI415" i="87"/>
  <c r="AJ415" i="87"/>
  <c r="AL415" i="87"/>
  <c r="C416" i="87"/>
  <c r="D416" i="87"/>
  <c r="E416" i="87"/>
  <c r="H416" i="87"/>
  <c r="I416" i="87"/>
  <c r="J416" i="87"/>
  <c r="K416" i="87"/>
  <c r="L416" i="87"/>
  <c r="M416" i="87"/>
  <c r="N416" i="87"/>
  <c r="P416" i="87"/>
  <c r="Y416" i="87"/>
  <c r="Z416" i="87"/>
  <c r="AA416" i="87"/>
  <c r="AD416" i="87"/>
  <c r="AE416" i="87"/>
  <c r="AF416" i="87"/>
  <c r="AG416" i="87"/>
  <c r="AH416" i="87"/>
  <c r="AI416" i="87"/>
  <c r="AJ416" i="87"/>
  <c r="AL416" i="87"/>
  <c r="C417" i="87"/>
  <c r="D417" i="87"/>
  <c r="E417" i="87"/>
  <c r="H417" i="87"/>
  <c r="I417" i="87"/>
  <c r="J417" i="87"/>
  <c r="K417" i="87"/>
  <c r="L417" i="87"/>
  <c r="M417" i="87"/>
  <c r="N417" i="87"/>
  <c r="P417" i="87"/>
  <c r="Y417" i="87"/>
  <c r="Z417" i="87"/>
  <c r="AA417" i="87"/>
  <c r="AD417" i="87"/>
  <c r="AE417" i="87"/>
  <c r="AF417" i="87"/>
  <c r="AG417" i="87"/>
  <c r="AH417" i="87"/>
  <c r="AI417" i="87"/>
  <c r="AJ417" i="87"/>
  <c r="AL417" i="87"/>
  <c r="C418" i="87"/>
  <c r="D418" i="87"/>
  <c r="E418" i="87"/>
  <c r="H418" i="87"/>
  <c r="I418" i="87"/>
  <c r="J418" i="87"/>
  <c r="K418" i="87"/>
  <c r="L418" i="87"/>
  <c r="M418" i="87"/>
  <c r="N418" i="87"/>
  <c r="P418" i="87"/>
  <c r="Y418" i="87"/>
  <c r="Z418" i="87"/>
  <c r="AA418" i="87"/>
  <c r="AD418" i="87"/>
  <c r="AE418" i="87"/>
  <c r="AF418" i="87"/>
  <c r="AG418" i="87"/>
  <c r="AH418" i="87"/>
  <c r="AI418" i="87"/>
  <c r="AJ418" i="87"/>
  <c r="AL418" i="87"/>
  <c r="C419" i="87"/>
  <c r="D419" i="87"/>
  <c r="E419" i="87"/>
  <c r="H419" i="87"/>
  <c r="I419" i="87"/>
  <c r="J419" i="87"/>
  <c r="K419" i="87"/>
  <c r="L419" i="87"/>
  <c r="M419" i="87"/>
  <c r="N419" i="87"/>
  <c r="P419" i="87"/>
  <c r="Y419" i="87"/>
  <c r="Z419" i="87"/>
  <c r="AA419" i="87"/>
  <c r="AD419" i="87"/>
  <c r="AE419" i="87"/>
  <c r="AF419" i="87"/>
  <c r="AG419" i="87"/>
  <c r="AH419" i="87"/>
  <c r="AI419" i="87"/>
  <c r="AJ419" i="87"/>
  <c r="AL419" i="87"/>
  <c r="C420" i="87"/>
  <c r="D420" i="87"/>
  <c r="E420" i="87"/>
  <c r="H420" i="87"/>
  <c r="I420" i="87"/>
  <c r="J420" i="87"/>
  <c r="K420" i="87"/>
  <c r="L420" i="87"/>
  <c r="M420" i="87"/>
  <c r="N420" i="87"/>
  <c r="P420" i="87"/>
  <c r="Y420" i="87"/>
  <c r="Z420" i="87"/>
  <c r="AA420" i="87"/>
  <c r="AD420" i="87"/>
  <c r="AE420" i="87"/>
  <c r="AF420" i="87"/>
  <c r="AG420" i="87"/>
  <c r="AH420" i="87"/>
  <c r="AI420" i="87"/>
  <c r="AJ420" i="87"/>
  <c r="AL420" i="87"/>
  <c r="C421" i="87"/>
  <c r="D421" i="87"/>
  <c r="E421" i="87"/>
  <c r="H421" i="87"/>
  <c r="I421" i="87"/>
  <c r="J421" i="87"/>
  <c r="K421" i="87"/>
  <c r="L421" i="87"/>
  <c r="M421" i="87"/>
  <c r="N421" i="87"/>
  <c r="P421" i="87"/>
  <c r="Y421" i="87"/>
  <c r="Z421" i="87"/>
  <c r="AA421" i="87"/>
  <c r="AD421" i="87"/>
  <c r="AE421" i="87"/>
  <c r="AF421" i="87"/>
  <c r="AG421" i="87"/>
  <c r="AH421" i="87"/>
  <c r="AI421" i="87"/>
  <c r="AJ421" i="87"/>
  <c r="AL421" i="87"/>
  <c r="C422" i="87"/>
  <c r="D422" i="87"/>
  <c r="E422" i="87"/>
  <c r="H422" i="87"/>
  <c r="I422" i="87"/>
  <c r="J422" i="87"/>
  <c r="K422" i="87"/>
  <c r="L422" i="87"/>
  <c r="M422" i="87"/>
  <c r="N422" i="87"/>
  <c r="P422" i="87"/>
  <c r="Y422" i="87"/>
  <c r="Z422" i="87"/>
  <c r="AA422" i="87"/>
  <c r="AD422" i="87"/>
  <c r="AE422" i="87"/>
  <c r="AF422" i="87"/>
  <c r="AG422" i="87"/>
  <c r="AH422" i="87"/>
  <c r="AI422" i="87"/>
  <c r="AJ422" i="87"/>
  <c r="AL422" i="87"/>
  <c r="C423" i="87"/>
  <c r="D423" i="87"/>
  <c r="E423" i="87"/>
  <c r="H423" i="87"/>
  <c r="I423" i="87"/>
  <c r="J423" i="87"/>
  <c r="K423" i="87"/>
  <c r="L423" i="87"/>
  <c r="M423" i="87"/>
  <c r="N423" i="87"/>
  <c r="P423" i="87"/>
  <c r="Y423" i="87"/>
  <c r="Z423" i="87"/>
  <c r="AA423" i="87"/>
  <c r="AD423" i="87"/>
  <c r="AE423" i="87"/>
  <c r="AF423" i="87"/>
  <c r="AG423" i="87"/>
  <c r="AH423" i="87"/>
  <c r="AI423" i="87"/>
  <c r="AJ423" i="87"/>
  <c r="AL423" i="87"/>
  <c r="C424" i="87"/>
  <c r="D424" i="87"/>
  <c r="E424" i="87"/>
  <c r="H424" i="87"/>
  <c r="I424" i="87"/>
  <c r="J424" i="87"/>
  <c r="K424" i="87"/>
  <c r="L424" i="87"/>
  <c r="M424" i="87"/>
  <c r="N424" i="87"/>
  <c r="P424" i="87"/>
  <c r="Y424" i="87"/>
  <c r="Z424" i="87"/>
  <c r="AA424" i="87"/>
  <c r="AD424" i="87"/>
  <c r="AE424" i="87"/>
  <c r="AF424" i="87"/>
  <c r="AG424" i="87"/>
  <c r="AH424" i="87"/>
  <c r="AI424" i="87"/>
  <c r="AJ424" i="87"/>
  <c r="AL424" i="87"/>
  <c r="C425" i="87"/>
  <c r="D425" i="87"/>
  <c r="E425" i="87"/>
  <c r="H425" i="87"/>
  <c r="I425" i="87"/>
  <c r="J425" i="87"/>
  <c r="K425" i="87"/>
  <c r="L425" i="87"/>
  <c r="M425" i="87"/>
  <c r="N425" i="87"/>
  <c r="P425" i="87"/>
  <c r="Y425" i="87"/>
  <c r="Z425" i="87"/>
  <c r="AA425" i="87"/>
  <c r="AD425" i="87"/>
  <c r="AE425" i="87"/>
  <c r="AF425" i="87"/>
  <c r="AG425" i="87"/>
  <c r="AH425" i="87"/>
  <c r="AI425" i="87"/>
  <c r="AJ425" i="87"/>
  <c r="AL425" i="87"/>
  <c r="C426" i="87"/>
  <c r="D426" i="87"/>
  <c r="E426" i="87"/>
  <c r="H426" i="87"/>
  <c r="I426" i="87"/>
  <c r="J426" i="87"/>
  <c r="K426" i="87"/>
  <c r="L426" i="87"/>
  <c r="M426" i="87"/>
  <c r="N426" i="87"/>
  <c r="P426" i="87"/>
  <c r="Y426" i="87"/>
  <c r="Z426" i="87"/>
  <c r="AA426" i="87"/>
  <c r="AD426" i="87"/>
  <c r="AE426" i="87"/>
  <c r="AF426" i="87"/>
  <c r="AG426" i="87"/>
  <c r="AH426" i="87"/>
  <c r="AI426" i="87"/>
  <c r="AJ426" i="87"/>
  <c r="AL426" i="87"/>
  <c r="C427" i="87"/>
  <c r="D427" i="87"/>
  <c r="E427" i="87"/>
  <c r="H427" i="87"/>
  <c r="I427" i="87"/>
  <c r="J427" i="87"/>
  <c r="K427" i="87"/>
  <c r="L427" i="87"/>
  <c r="M427" i="87"/>
  <c r="N427" i="87"/>
  <c r="P427" i="87"/>
  <c r="Y427" i="87"/>
  <c r="Z427" i="87"/>
  <c r="AA427" i="87"/>
  <c r="AD427" i="87"/>
  <c r="AE427" i="87"/>
  <c r="AF427" i="87"/>
  <c r="AG427" i="87"/>
  <c r="AH427" i="87"/>
  <c r="AI427" i="87"/>
  <c r="AJ427" i="87"/>
  <c r="AL427" i="87"/>
  <c r="C428" i="87"/>
  <c r="D428" i="87"/>
  <c r="E428" i="87"/>
  <c r="H428" i="87"/>
  <c r="I428" i="87"/>
  <c r="J428" i="87"/>
  <c r="K428" i="87"/>
  <c r="L428" i="87"/>
  <c r="M428" i="87"/>
  <c r="N428" i="87"/>
  <c r="P428" i="87"/>
  <c r="Y428" i="87"/>
  <c r="Z428" i="87"/>
  <c r="AA428" i="87"/>
  <c r="AD428" i="87"/>
  <c r="AE428" i="87"/>
  <c r="AF428" i="87"/>
  <c r="AG428" i="87"/>
  <c r="AH428" i="87"/>
  <c r="AI428" i="87"/>
  <c r="AJ428" i="87"/>
  <c r="AL428" i="87"/>
  <c r="C429" i="87"/>
  <c r="D429" i="87"/>
  <c r="E429" i="87"/>
  <c r="H429" i="87"/>
  <c r="I429" i="87"/>
  <c r="J429" i="87"/>
  <c r="K429" i="87"/>
  <c r="L429" i="87"/>
  <c r="M429" i="87"/>
  <c r="N429" i="87"/>
  <c r="P429" i="87"/>
  <c r="Y429" i="87"/>
  <c r="Z429" i="87"/>
  <c r="AA429" i="87"/>
  <c r="AD429" i="87"/>
  <c r="AE429" i="87"/>
  <c r="AF429" i="87"/>
  <c r="AG429" i="87"/>
  <c r="AH429" i="87"/>
  <c r="AI429" i="87"/>
  <c r="AJ429" i="87"/>
  <c r="AL429" i="87"/>
  <c r="C430" i="87"/>
  <c r="D430" i="87"/>
  <c r="E430" i="87"/>
  <c r="H430" i="87"/>
  <c r="I430" i="87"/>
  <c r="J430" i="87"/>
  <c r="K430" i="87"/>
  <c r="L430" i="87"/>
  <c r="M430" i="87"/>
  <c r="N430" i="87"/>
  <c r="P430" i="87"/>
  <c r="Y430" i="87"/>
  <c r="Z430" i="87"/>
  <c r="AA430" i="87"/>
  <c r="AD430" i="87"/>
  <c r="AE430" i="87"/>
  <c r="AF430" i="87"/>
  <c r="AG430" i="87"/>
  <c r="AH430" i="87"/>
  <c r="AI430" i="87"/>
  <c r="AJ430" i="87"/>
  <c r="AL430" i="87"/>
  <c r="C431" i="87"/>
  <c r="D431" i="87"/>
  <c r="E431" i="87"/>
  <c r="H431" i="87"/>
  <c r="I431" i="87"/>
  <c r="J431" i="87"/>
  <c r="K431" i="87"/>
  <c r="L431" i="87"/>
  <c r="M431" i="87"/>
  <c r="N431" i="87"/>
  <c r="P431" i="87"/>
  <c r="Y431" i="87"/>
  <c r="Z431" i="87"/>
  <c r="AA431" i="87"/>
  <c r="AD431" i="87"/>
  <c r="AE431" i="87"/>
  <c r="AF431" i="87"/>
  <c r="AG431" i="87"/>
  <c r="AH431" i="87"/>
  <c r="AI431" i="87"/>
  <c r="AJ431" i="87"/>
  <c r="AL431" i="87"/>
  <c r="C432" i="87"/>
  <c r="D432" i="87"/>
  <c r="E432" i="87"/>
  <c r="H432" i="87"/>
  <c r="I432" i="87"/>
  <c r="J432" i="87"/>
  <c r="K432" i="87"/>
  <c r="L432" i="87"/>
  <c r="M432" i="87"/>
  <c r="N432" i="87"/>
  <c r="P432" i="87"/>
  <c r="Y432" i="87"/>
  <c r="Z432" i="87"/>
  <c r="AA432" i="87"/>
  <c r="AD432" i="87"/>
  <c r="AE432" i="87"/>
  <c r="AF432" i="87"/>
  <c r="AG432" i="87"/>
  <c r="AH432" i="87"/>
  <c r="AI432" i="87"/>
  <c r="AJ432" i="87"/>
  <c r="AL432" i="87"/>
  <c r="C433" i="87"/>
  <c r="D433" i="87"/>
  <c r="E433" i="87"/>
  <c r="H433" i="87"/>
  <c r="I433" i="87"/>
  <c r="J433" i="87"/>
  <c r="K433" i="87"/>
  <c r="L433" i="87"/>
  <c r="M433" i="87"/>
  <c r="N433" i="87"/>
  <c r="P433" i="87"/>
  <c r="Y433" i="87"/>
  <c r="Z433" i="87"/>
  <c r="AA433" i="87"/>
  <c r="AD433" i="87"/>
  <c r="AE433" i="87"/>
  <c r="AF433" i="87"/>
  <c r="AG433" i="87"/>
  <c r="AH433" i="87"/>
  <c r="AI433" i="87"/>
  <c r="AJ433" i="87"/>
  <c r="AL433" i="87"/>
  <c r="C434" i="87"/>
  <c r="D434" i="87"/>
  <c r="E434" i="87"/>
  <c r="H434" i="87"/>
  <c r="I434" i="87"/>
  <c r="J434" i="87"/>
  <c r="K434" i="87"/>
  <c r="L434" i="87"/>
  <c r="M434" i="87"/>
  <c r="N434" i="87"/>
  <c r="P434" i="87"/>
  <c r="Y434" i="87"/>
  <c r="Z434" i="87"/>
  <c r="AA434" i="87"/>
  <c r="AD434" i="87"/>
  <c r="AE434" i="87"/>
  <c r="AF434" i="87"/>
  <c r="AG434" i="87"/>
  <c r="AH434" i="87"/>
  <c r="AI434" i="87"/>
  <c r="AJ434" i="87"/>
  <c r="AL434" i="87"/>
  <c r="C435" i="87"/>
  <c r="D435" i="87"/>
  <c r="E435" i="87"/>
  <c r="H435" i="87"/>
  <c r="I435" i="87"/>
  <c r="J435" i="87"/>
  <c r="K435" i="87"/>
  <c r="L435" i="87"/>
  <c r="M435" i="87"/>
  <c r="N435" i="87"/>
  <c r="P435" i="87"/>
  <c r="Y435" i="87"/>
  <c r="Z435" i="87"/>
  <c r="AA435" i="87"/>
  <c r="AD435" i="87"/>
  <c r="AE435" i="87"/>
  <c r="AF435" i="87"/>
  <c r="AG435" i="87"/>
  <c r="AH435" i="87"/>
  <c r="AI435" i="87"/>
  <c r="AJ435" i="87"/>
  <c r="AL435" i="87"/>
  <c r="C436" i="87"/>
  <c r="D436" i="87"/>
  <c r="E436" i="87"/>
  <c r="H436" i="87"/>
  <c r="I436" i="87"/>
  <c r="J436" i="87"/>
  <c r="K436" i="87"/>
  <c r="L436" i="87"/>
  <c r="M436" i="87"/>
  <c r="N436" i="87"/>
  <c r="P436" i="87"/>
  <c r="Y436" i="87"/>
  <c r="Z436" i="87"/>
  <c r="AA436" i="87"/>
  <c r="AD436" i="87"/>
  <c r="AE436" i="87"/>
  <c r="AF436" i="87"/>
  <c r="AG436" i="87"/>
  <c r="AH436" i="87"/>
  <c r="AI436" i="87"/>
  <c r="AJ436" i="87"/>
  <c r="AL436" i="87"/>
  <c r="C437" i="87"/>
  <c r="D437" i="87"/>
  <c r="E437" i="87"/>
  <c r="H437" i="87"/>
  <c r="I437" i="87"/>
  <c r="J437" i="87"/>
  <c r="K437" i="87"/>
  <c r="L437" i="87"/>
  <c r="M437" i="87"/>
  <c r="N437" i="87"/>
  <c r="P437" i="87"/>
  <c r="Y437" i="87"/>
  <c r="Z437" i="87"/>
  <c r="AA437" i="87"/>
  <c r="AD437" i="87"/>
  <c r="AE437" i="87"/>
  <c r="AF437" i="87"/>
  <c r="AG437" i="87"/>
  <c r="AH437" i="87"/>
  <c r="AI437" i="87"/>
  <c r="AJ437" i="87"/>
  <c r="AL437" i="87"/>
  <c r="C438" i="87"/>
  <c r="D438" i="87"/>
  <c r="E438" i="87"/>
  <c r="H438" i="87"/>
  <c r="I438" i="87"/>
  <c r="J438" i="87"/>
  <c r="K438" i="87"/>
  <c r="L438" i="87"/>
  <c r="M438" i="87"/>
  <c r="N438" i="87"/>
  <c r="P438" i="87"/>
  <c r="Y438" i="87"/>
  <c r="Z438" i="87"/>
  <c r="AA438" i="87"/>
  <c r="AD438" i="87"/>
  <c r="AE438" i="87"/>
  <c r="AF438" i="87"/>
  <c r="AG438" i="87"/>
  <c r="AH438" i="87"/>
  <c r="AI438" i="87"/>
  <c r="AJ438" i="87"/>
  <c r="AL438" i="87"/>
  <c r="C439" i="87"/>
  <c r="D439" i="87"/>
  <c r="E439" i="87"/>
  <c r="H439" i="87"/>
  <c r="I439" i="87"/>
  <c r="J439" i="87"/>
  <c r="K439" i="87"/>
  <c r="L439" i="87"/>
  <c r="M439" i="87"/>
  <c r="N439" i="87"/>
  <c r="P439" i="87"/>
  <c r="Y439" i="87"/>
  <c r="Z439" i="87"/>
  <c r="AA439" i="87"/>
  <c r="AD439" i="87"/>
  <c r="AE439" i="87"/>
  <c r="AF439" i="87"/>
  <c r="AG439" i="87"/>
  <c r="AH439" i="87"/>
  <c r="AI439" i="87"/>
  <c r="AJ439" i="87"/>
  <c r="AL439" i="87"/>
  <c r="C440" i="87"/>
  <c r="D440" i="87"/>
  <c r="E440" i="87"/>
  <c r="H440" i="87"/>
  <c r="I440" i="87"/>
  <c r="J440" i="87"/>
  <c r="K440" i="87"/>
  <c r="L440" i="87"/>
  <c r="M440" i="87"/>
  <c r="N440" i="87"/>
  <c r="P440" i="87"/>
  <c r="Y440" i="87"/>
  <c r="Z440" i="87"/>
  <c r="AA440" i="87"/>
  <c r="AD440" i="87"/>
  <c r="AE440" i="87"/>
  <c r="AF440" i="87"/>
  <c r="AG440" i="87"/>
  <c r="AH440" i="87"/>
  <c r="AI440" i="87"/>
  <c r="AJ440" i="87"/>
  <c r="AL440" i="87"/>
  <c r="C444" i="87"/>
  <c r="D444" i="87"/>
  <c r="E444" i="87"/>
  <c r="H444" i="87"/>
  <c r="I444" i="87"/>
  <c r="J444" i="87"/>
  <c r="K444" i="87"/>
  <c r="L444" i="87"/>
  <c r="M444" i="87"/>
  <c r="N444" i="87"/>
  <c r="P444" i="87"/>
  <c r="C445" i="87"/>
  <c r="D445" i="87"/>
  <c r="E445" i="87"/>
  <c r="H445" i="87"/>
  <c r="I445" i="87"/>
  <c r="J445" i="87"/>
  <c r="K445" i="87"/>
  <c r="L445" i="87"/>
  <c r="M445" i="87"/>
  <c r="N445" i="87"/>
  <c r="P445" i="87"/>
  <c r="C446" i="87"/>
  <c r="D446" i="87"/>
  <c r="E446" i="87"/>
  <c r="H446" i="87"/>
  <c r="I446" i="87"/>
  <c r="J446" i="87"/>
  <c r="K446" i="87"/>
  <c r="L446" i="87"/>
  <c r="M446" i="87"/>
  <c r="N446" i="87"/>
  <c r="P446" i="87"/>
  <c r="C447" i="87"/>
  <c r="D447" i="87"/>
  <c r="E447" i="87"/>
  <c r="H447" i="87"/>
  <c r="I447" i="87"/>
  <c r="J447" i="87"/>
  <c r="K447" i="87"/>
  <c r="L447" i="87"/>
  <c r="M447" i="87"/>
  <c r="N447" i="87"/>
  <c r="P447" i="87"/>
  <c r="C448" i="87"/>
  <c r="D448" i="87"/>
  <c r="E448" i="87"/>
  <c r="H448" i="87"/>
  <c r="I448" i="87"/>
  <c r="J448" i="87"/>
  <c r="K448" i="87"/>
  <c r="L448" i="87"/>
  <c r="M448" i="87"/>
  <c r="N448" i="87"/>
  <c r="P448" i="87"/>
  <c r="C449" i="87"/>
  <c r="D449" i="87"/>
  <c r="E449" i="87"/>
  <c r="H449" i="87"/>
  <c r="I449" i="87"/>
  <c r="J449" i="87"/>
  <c r="K449" i="87"/>
  <c r="L449" i="87"/>
  <c r="M449" i="87"/>
  <c r="N449" i="87"/>
  <c r="P449" i="87"/>
  <c r="C450" i="87"/>
  <c r="D450" i="87"/>
  <c r="E450" i="87"/>
  <c r="H450" i="87"/>
  <c r="I450" i="87"/>
  <c r="J450" i="87"/>
  <c r="K450" i="87"/>
  <c r="L450" i="87"/>
  <c r="M450" i="87"/>
  <c r="N450" i="87"/>
  <c r="P450" i="87"/>
  <c r="C451" i="87"/>
  <c r="D451" i="87"/>
  <c r="E451" i="87"/>
  <c r="H451" i="87"/>
  <c r="I451" i="87"/>
  <c r="J451" i="87"/>
  <c r="K451" i="87"/>
  <c r="L451" i="87"/>
  <c r="M451" i="87"/>
  <c r="N451" i="87"/>
  <c r="P451" i="87"/>
  <c r="C452" i="87"/>
  <c r="D452" i="87"/>
  <c r="E452" i="87"/>
  <c r="H452" i="87"/>
  <c r="I452" i="87"/>
  <c r="J452" i="87"/>
  <c r="K452" i="87"/>
  <c r="L452" i="87"/>
  <c r="M452" i="87"/>
  <c r="N452" i="87"/>
  <c r="P452" i="87"/>
  <c r="C453" i="87"/>
  <c r="D453" i="87"/>
  <c r="E453" i="87"/>
  <c r="H453" i="87"/>
  <c r="I453" i="87"/>
  <c r="J453" i="87"/>
  <c r="K453" i="87"/>
  <c r="L453" i="87"/>
  <c r="M453" i="87"/>
  <c r="N453" i="87"/>
  <c r="P453" i="87"/>
  <c r="C454" i="87"/>
  <c r="D454" i="87"/>
  <c r="E454" i="87"/>
  <c r="H454" i="87"/>
  <c r="I454" i="87"/>
  <c r="J454" i="87"/>
  <c r="K454" i="87"/>
  <c r="L454" i="87"/>
  <c r="M454" i="87"/>
  <c r="N454" i="87"/>
  <c r="P454" i="87"/>
  <c r="C455" i="87"/>
  <c r="D455" i="87"/>
  <c r="E455" i="87"/>
  <c r="H455" i="87"/>
  <c r="I455" i="87"/>
  <c r="J455" i="87"/>
  <c r="K455" i="87"/>
  <c r="L455" i="87"/>
  <c r="M455" i="87"/>
  <c r="N455" i="87"/>
  <c r="P455" i="87"/>
  <c r="C456" i="87"/>
  <c r="D456" i="87"/>
  <c r="E456" i="87"/>
  <c r="H456" i="87"/>
  <c r="I456" i="87"/>
  <c r="J456" i="87"/>
  <c r="K456" i="87"/>
  <c r="L456" i="87"/>
  <c r="M456" i="87"/>
  <c r="N456" i="87"/>
  <c r="P456" i="87"/>
  <c r="C457" i="87"/>
  <c r="D457" i="87"/>
  <c r="E457" i="87"/>
  <c r="H457" i="87"/>
  <c r="I457" i="87"/>
  <c r="J457" i="87"/>
  <c r="K457" i="87"/>
  <c r="L457" i="87"/>
  <c r="M457" i="87"/>
  <c r="N457" i="87"/>
  <c r="P457" i="87"/>
  <c r="C458" i="87"/>
  <c r="D458" i="87"/>
  <c r="E458" i="87"/>
  <c r="H458" i="87"/>
  <c r="I458" i="87"/>
  <c r="J458" i="87"/>
  <c r="K458" i="87"/>
  <c r="L458" i="87"/>
  <c r="M458" i="87"/>
  <c r="N458" i="87"/>
  <c r="P458" i="87"/>
  <c r="C459" i="87"/>
  <c r="D459" i="87"/>
  <c r="E459" i="87"/>
  <c r="H459" i="87"/>
  <c r="I459" i="87"/>
  <c r="J459" i="87"/>
  <c r="K459" i="87"/>
  <c r="L459" i="87"/>
  <c r="M459" i="87"/>
  <c r="N459" i="87"/>
  <c r="P459" i="87"/>
  <c r="C460" i="87"/>
  <c r="D460" i="87"/>
  <c r="E460" i="87"/>
  <c r="H460" i="87"/>
  <c r="I460" i="87"/>
  <c r="J460" i="87"/>
  <c r="K460" i="87"/>
  <c r="L460" i="87"/>
  <c r="M460" i="87"/>
  <c r="N460" i="87"/>
  <c r="P460" i="87"/>
  <c r="C461" i="87"/>
  <c r="D461" i="87"/>
  <c r="E461" i="87"/>
  <c r="H461" i="87"/>
  <c r="I461" i="87"/>
  <c r="J461" i="87"/>
  <c r="K461" i="87"/>
  <c r="L461" i="87"/>
  <c r="M461" i="87"/>
  <c r="N461" i="87"/>
  <c r="P461" i="87"/>
  <c r="C462" i="87"/>
  <c r="D462" i="87"/>
  <c r="E462" i="87"/>
  <c r="H462" i="87"/>
  <c r="I462" i="87"/>
  <c r="J462" i="87"/>
  <c r="K462" i="87"/>
  <c r="L462" i="87"/>
  <c r="M462" i="87"/>
  <c r="N462" i="87"/>
  <c r="P462" i="87"/>
  <c r="C463" i="87"/>
  <c r="D463" i="87"/>
  <c r="E463" i="87"/>
  <c r="H463" i="87"/>
  <c r="I463" i="87"/>
  <c r="J463" i="87"/>
  <c r="K463" i="87"/>
  <c r="L463" i="87"/>
  <c r="M463" i="87"/>
  <c r="N463" i="87"/>
  <c r="P463" i="87"/>
  <c r="C464" i="87"/>
  <c r="D464" i="87"/>
  <c r="E464" i="87"/>
  <c r="H464" i="87"/>
  <c r="I464" i="87"/>
  <c r="J464" i="87"/>
  <c r="K464" i="87"/>
  <c r="L464" i="87"/>
  <c r="M464" i="87"/>
  <c r="N464" i="87"/>
  <c r="P464" i="87"/>
  <c r="C465" i="87"/>
  <c r="D465" i="87"/>
  <c r="E465" i="87"/>
  <c r="H465" i="87"/>
  <c r="I465" i="87"/>
  <c r="J465" i="87"/>
  <c r="K465" i="87"/>
  <c r="L465" i="87"/>
  <c r="M465" i="87"/>
  <c r="N465" i="87"/>
  <c r="P465" i="87"/>
  <c r="C466" i="87"/>
  <c r="D466" i="87"/>
  <c r="E466" i="87"/>
  <c r="H466" i="87"/>
  <c r="I466" i="87"/>
  <c r="J466" i="87"/>
  <c r="K466" i="87"/>
  <c r="L466" i="87"/>
  <c r="M466" i="87"/>
  <c r="N466" i="87"/>
  <c r="P466" i="87"/>
  <c r="C467" i="87"/>
  <c r="D467" i="87"/>
  <c r="E467" i="87"/>
  <c r="H467" i="87"/>
  <c r="I467" i="87"/>
  <c r="J467" i="87"/>
  <c r="K467" i="87"/>
  <c r="L467" i="87"/>
  <c r="M467" i="87"/>
  <c r="N467" i="87"/>
  <c r="P467" i="87"/>
  <c r="C468" i="87"/>
  <c r="D468" i="87"/>
  <c r="E468" i="87"/>
  <c r="H468" i="87"/>
  <c r="I468" i="87"/>
  <c r="J468" i="87"/>
  <c r="K468" i="87"/>
  <c r="L468" i="87"/>
  <c r="M468" i="87"/>
  <c r="N468" i="87"/>
  <c r="P468" i="87"/>
  <c r="C469" i="87"/>
  <c r="D469" i="87"/>
  <c r="E469" i="87"/>
  <c r="H469" i="87"/>
  <c r="I469" i="87"/>
  <c r="J469" i="87"/>
  <c r="K469" i="87"/>
  <c r="L469" i="87"/>
  <c r="M469" i="87"/>
  <c r="N469" i="87"/>
  <c r="P469" i="87"/>
  <c r="C470" i="87"/>
  <c r="D470" i="87"/>
  <c r="E470" i="87"/>
  <c r="H470" i="87"/>
  <c r="I470" i="87"/>
  <c r="J470" i="87"/>
  <c r="K470" i="87"/>
  <c r="L470" i="87"/>
  <c r="M470" i="87"/>
  <c r="N470" i="87"/>
  <c r="P470" i="87"/>
  <c r="C471" i="87"/>
  <c r="D471" i="87"/>
  <c r="E471" i="87"/>
  <c r="H471" i="87"/>
  <c r="I471" i="87"/>
  <c r="J471" i="87"/>
  <c r="K471" i="87"/>
  <c r="L471" i="87"/>
  <c r="M471" i="87"/>
  <c r="N471" i="87"/>
  <c r="P471" i="87"/>
  <c r="C472" i="87"/>
  <c r="D472" i="87"/>
  <c r="E472" i="87"/>
  <c r="H472" i="87"/>
  <c r="I472" i="87"/>
  <c r="J472" i="87"/>
  <c r="K472" i="87"/>
  <c r="L472" i="87"/>
  <c r="M472" i="87"/>
  <c r="N472" i="87"/>
  <c r="P472" i="87"/>
  <c r="C473" i="87"/>
  <c r="D473" i="87"/>
  <c r="E473" i="87"/>
  <c r="H473" i="87"/>
  <c r="I473" i="87"/>
  <c r="J473" i="87"/>
  <c r="K473" i="87"/>
  <c r="L473" i="87"/>
  <c r="M473" i="87"/>
  <c r="N473" i="87"/>
  <c r="P473" i="87"/>
  <c r="C474" i="87"/>
  <c r="D474" i="87"/>
  <c r="E474" i="87"/>
  <c r="H474" i="87"/>
  <c r="I474" i="87"/>
  <c r="J474" i="87"/>
  <c r="K474" i="87"/>
  <c r="L474" i="87"/>
  <c r="M474" i="87"/>
  <c r="N474" i="87"/>
  <c r="P474" i="87"/>
  <c r="C475" i="87"/>
  <c r="D475" i="87"/>
  <c r="E475" i="87"/>
  <c r="H475" i="87"/>
  <c r="I475" i="87"/>
  <c r="J475" i="87"/>
  <c r="K475" i="87"/>
  <c r="L475" i="87"/>
  <c r="M475" i="87"/>
  <c r="N475" i="87"/>
  <c r="P475" i="87"/>
  <c r="C476" i="87"/>
  <c r="D476" i="87"/>
  <c r="E476" i="87"/>
  <c r="H476" i="87"/>
  <c r="I476" i="87"/>
  <c r="J476" i="87"/>
  <c r="K476" i="87"/>
  <c r="L476" i="87"/>
  <c r="M476" i="87"/>
  <c r="N476" i="87"/>
  <c r="P476" i="87"/>
  <c r="C477" i="87"/>
  <c r="D477" i="87"/>
  <c r="E477" i="87"/>
  <c r="H477" i="87"/>
  <c r="I477" i="87"/>
  <c r="J477" i="87"/>
  <c r="K477" i="87"/>
  <c r="L477" i="87"/>
  <c r="M477" i="87"/>
  <c r="N477" i="87"/>
  <c r="P477" i="87"/>
  <c r="C478" i="87"/>
  <c r="D478" i="87"/>
  <c r="E478" i="87"/>
  <c r="H478" i="87"/>
  <c r="I478" i="87"/>
  <c r="J478" i="87"/>
  <c r="K478" i="87"/>
  <c r="L478" i="87"/>
  <c r="M478" i="87"/>
  <c r="N478" i="87"/>
  <c r="P478" i="87"/>
  <c r="C479" i="87"/>
  <c r="D479" i="87"/>
  <c r="E479" i="87"/>
  <c r="H479" i="87"/>
  <c r="I479" i="87"/>
  <c r="J479" i="87"/>
  <c r="K479" i="87"/>
  <c r="L479" i="87"/>
  <c r="M479" i="87"/>
  <c r="N479" i="87"/>
  <c r="P479" i="87"/>
  <c r="C480" i="87"/>
  <c r="D480" i="87"/>
  <c r="E480" i="87"/>
  <c r="H480" i="87"/>
  <c r="I480" i="87"/>
  <c r="J480" i="87"/>
  <c r="K480" i="87"/>
  <c r="L480" i="87"/>
  <c r="M480" i="87"/>
  <c r="N480" i="87"/>
  <c r="P480" i="87"/>
  <c r="C481" i="87"/>
  <c r="D481" i="87"/>
  <c r="E481" i="87"/>
  <c r="H481" i="87"/>
  <c r="I481" i="87"/>
  <c r="J481" i="87"/>
  <c r="K481" i="87"/>
  <c r="L481" i="87"/>
  <c r="M481" i="87"/>
  <c r="N481" i="87"/>
  <c r="P481" i="87"/>
  <c r="C482" i="87"/>
  <c r="D482" i="87"/>
  <c r="E482" i="87"/>
  <c r="H482" i="87"/>
  <c r="I482" i="87"/>
  <c r="J482" i="87"/>
  <c r="K482" i="87"/>
  <c r="L482" i="87"/>
  <c r="M482" i="87"/>
  <c r="N482" i="87"/>
  <c r="P482" i="87"/>
  <c r="C483" i="87"/>
  <c r="D483" i="87"/>
  <c r="E483" i="87"/>
  <c r="H483" i="87"/>
  <c r="I483" i="87"/>
  <c r="J483" i="87"/>
  <c r="K483" i="87"/>
  <c r="L483" i="87"/>
  <c r="M483" i="87"/>
  <c r="N483" i="87"/>
  <c r="P483" i="87"/>
  <c r="C484" i="87"/>
  <c r="D484" i="87"/>
  <c r="E484" i="87"/>
  <c r="H484" i="87"/>
  <c r="I484" i="87"/>
  <c r="J484" i="87"/>
  <c r="K484" i="87"/>
  <c r="L484" i="87"/>
  <c r="M484" i="87"/>
  <c r="N484" i="87"/>
  <c r="P484" i="87"/>
  <c r="C485" i="87"/>
  <c r="D485" i="87"/>
  <c r="E485" i="87"/>
  <c r="H485" i="87"/>
  <c r="I485" i="87"/>
  <c r="J485" i="87"/>
  <c r="K485" i="87"/>
  <c r="L485" i="87"/>
  <c r="M485" i="87"/>
  <c r="N485" i="87"/>
  <c r="P485" i="87"/>
  <c r="C486" i="87"/>
  <c r="D486" i="87"/>
  <c r="E486" i="87"/>
  <c r="H486" i="87"/>
  <c r="I486" i="87"/>
  <c r="J486" i="87"/>
  <c r="K486" i="87"/>
  <c r="L486" i="87"/>
  <c r="M486" i="87"/>
  <c r="N486" i="87"/>
  <c r="P486" i="87"/>
  <c r="C487" i="87"/>
  <c r="D487" i="87"/>
  <c r="E487" i="87"/>
  <c r="H487" i="87"/>
  <c r="I487" i="87"/>
  <c r="J487" i="87"/>
  <c r="K487" i="87"/>
  <c r="L487" i="87"/>
  <c r="M487" i="87"/>
  <c r="N487" i="87"/>
  <c r="P487" i="87"/>
  <c r="C488" i="87"/>
  <c r="D488" i="87"/>
  <c r="E488" i="87"/>
  <c r="H488" i="87"/>
  <c r="I488" i="87"/>
  <c r="J488" i="87"/>
  <c r="K488" i="87"/>
  <c r="L488" i="87"/>
  <c r="M488" i="87"/>
  <c r="N488" i="87"/>
  <c r="P488" i="87"/>
  <c r="C489" i="87"/>
  <c r="D489" i="87"/>
  <c r="E489" i="87"/>
  <c r="H489" i="87"/>
  <c r="I489" i="87"/>
  <c r="J489" i="87"/>
  <c r="K489" i="87"/>
  <c r="L489" i="87"/>
  <c r="M489" i="87"/>
  <c r="N489" i="87"/>
  <c r="P489" i="87"/>
  <c r="C490" i="87"/>
  <c r="D490" i="87"/>
  <c r="E490" i="87"/>
  <c r="H490" i="87"/>
  <c r="I490" i="87"/>
  <c r="J490" i="87"/>
  <c r="K490" i="87"/>
  <c r="L490" i="87"/>
  <c r="M490" i="87"/>
  <c r="N490" i="87"/>
  <c r="P490" i="87"/>
  <c r="C491" i="87"/>
  <c r="D491" i="87"/>
  <c r="E491" i="87"/>
  <c r="H491" i="87"/>
  <c r="I491" i="87"/>
  <c r="J491" i="87"/>
  <c r="K491" i="87"/>
  <c r="L491" i="87"/>
  <c r="M491" i="87"/>
  <c r="N491" i="87"/>
  <c r="P491" i="87"/>
  <c r="C492" i="87"/>
  <c r="D492" i="87"/>
  <c r="E492" i="87"/>
  <c r="H492" i="87"/>
  <c r="I492" i="87"/>
  <c r="J492" i="87"/>
  <c r="K492" i="87"/>
  <c r="L492" i="87"/>
  <c r="M492" i="87"/>
  <c r="N492" i="87"/>
  <c r="P492" i="87"/>
  <c r="C493" i="87"/>
  <c r="D493" i="87"/>
  <c r="E493" i="87"/>
  <c r="H493" i="87"/>
  <c r="I493" i="87"/>
  <c r="J493" i="87"/>
  <c r="K493" i="87"/>
  <c r="L493" i="87"/>
  <c r="M493" i="87"/>
  <c r="N493" i="87"/>
  <c r="P493" i="87"/>
  <c r="C494" i="87"/>
  <c r="D494" i="87"/>
  <c r="E494" i="87"/>
  <c r="H494" i="87"/>
  <c r="I494" i="87"/>
  <c r="J494" i="87"/>
  <c r="K494" i="87"/>
  <c r="L494" i="87"/>
  <c r="M494" i="87"/>
  <c r="N494" i="87"/>
  <c r="P494" i="87"/>
  <c r="C495" i="87"/>
  <c r="D495" i="87"/>
  <c r="E495" i="87"/>
  <c r="H495" i="87"/>
  <c r="I495" i="87"/>
  <c r="J495" i="87"/>
  <c r="K495" i="87"/>
  <c r="L495" i="87"/>
  <c r="M495" i="87"/>
  <c r="N495" i="87"/>
  <c r="P495" i="87"/>
  <c r="C496" i="87"/>
  <c r="D496" i="87"/>
  <c r="E496" i="87"/>
  <c r="H496" i="87"/>
  <c r="I496" i="87"/>
  <c r="J496" i="87"/>
  <c r="K496" i="87"/>
  <c r="L496" i="87"/>
  <c r="M496" i="87"/>
  <c r="N496" i="87"/>
  <c r="P496" i="87"/>
  <c r="C497" i="87"/>
  <c r="D497" i="87"/>
  <c r="E497" i="87"/>
  <c r="H497" i="87"/>
  <c r="I497" i="87"/>
  <c r="J497" i="87"/>
  <c r="K497" i="87"/>
  <c r="L497" i="87"/>
  <c r="M497" i="87"/>
  <c r="N497" i="87"/>
  <c r="P497" i="87"/>
  <c r="C498" i="87"/>
  <c r="D498" i="87"/>
  <c r="E498" i="87"/>
  <c r="H498" i="87"/>
  <c r="I498" i="87"/>
  <c r="J498" i="87"/>
  <c r="K498" i="87"/>
  <c r="L498" i="87"/>
  <c r="M498" i="87"/>
  <c r="N498" i="87"/>
  <c r="P498" i="87"/>
  <c r="C499" i="87"/>
  <c r="D499" i="87"/>
  <c r="E499" i="87"/>
  <c r="H499" i="87"/>
  <c r="I499" i="87"/>
  <c r="J499" i="87"/>
  <c r="K499" i="87"/>
  <c r="L499" i="87"/>
  <c r="M499" i="87"/>
  <c r="N499" i="87"/>
  <c r="P499" i="87"/>
  <c r="C500" i="87"/>
  <c r="D500" i="87"/>
  <c r="E500" i="87"/>
  <c r="H500" i="87"/>
  <c r="I500" i="87"/>
  <c r="J500" i="87"/>
  <c r="K500" i="87"/>
  <c r="L500" i="87"/>
  <c r="M500" i="87"/>
  <c r="N500" i="87"/>
  <c r="P500" i="87"/>
  <c r="C501" i="87"/>
  <c r="D501" i="87"/>
  <c r="E501" i="87"/>
  <c r="H501" i="87"/>
  <c r="I501" i="87"/>
  <c r="J501" i="87"/>
  <c r="K501" i="87"/>
  <c r="L501" i="87"/>
  <c r="M501" i="87"/>
  <c r="N501" i="87"/>
  <c r="P501" i="87"/>
  <c r="C502" i="87"/>
  <c r="D502" i="87"/>
  <c r="E502" i="87"/>
  <c r="H502" i="87"/>
  <c r="I502" i="87"/>
  <c r="J502" i="87"/>
  <c r="K502" i="87"/>
  <c r="L502" i="87"/>
  <c r="M502" i="87"/>
  <c r="N502" i="87"/>
  <c r="P502" i="87"/>
  <c r="C503" i="87"/>
  <c r="D503" i="87"/>
  <c r="E503" i="87"/>
  <c r="H503" i="87"/>
  <c r="I503" i="87"/>
  <c r="J503" i="87"/>
  <c r="K503" i="87"/>
  <c r="L503" i="87"/>
  <c r="M503" i="87"/>
  <c r="N503" i="87"/>
  <c r="P503" i="87"/>
  <c r="C504" i="87"/>
  <c r="D504" i="87"/>
  <c r="E504" i="87"/>
  <c r="H504" i="87"/>
  <c r="I504" i="87"/>
  <c r="J504" i="87"/>
  <c r="K504" i="87"/>
  <c r="L504" i="87"/>
  <c r="M504" i="87"/>
  <c r="N504" i="87"/>
  <c r="P504" i="87"/>
  <c r="C505" i="87"/>
  <c r="D505" i="87"/>
  <c r="E505" i="87"/>
  <c r="H505" i="87"/>
  <c r="I505" i="87"/>
  <c r="J505" i="87"/>
  <c r="K505" i="87"/>
  <c r="L505" i="87"/>
  <c r="M505" i="87"/>
  <c r="N505" i="87"/>
  <c r="P505" i="87"/>
  <c r="C506" i="87"/>
  <c r="D506" i="87"/>
  <c r="E506" i="87"/>
  <c r="H506" i="87"/>
  <c r="I506" i="87"/>
  <c r="J506" i="87"/>
  <c r="K506" i="87"/>
  <c r="L506" i="87"/>
  <c r="M506" i="87"/>
  <c r="N506" i="87"/>
  <c r="P506" i="87"/>
  <c r="C507" i="87"/>
  <c r="D507" i="87"/>
  <c r="E507" i="87"/>
  <c r="H507" i="87"/>
  <c r="I507" i="87"/>
  <c r="J507" i="87"/>
  <c r="K507" i="87"/>
  <c r="L507" i="87"/>
  <c r="M507" i="87"/>
  <c r="N507" i="87"/>
  <c r="P507" i="87"/>
  <c r="C508" i="87"/>
  <c r="D508" i="87"/>
  <c r="E508" i="87"/>
  <c r="H508" i="87"/>
  <c r="I508" i="87"/>
  <c r="J508" i="87"/>
  <c r="K508" i="87"/>
  <c r="L508" i="87"/>
  <c r="M508" i="87"/>
  <c r="N508" i="87"/>
  <c r="P508" i="87"/>
  <c r="C509" i="87"/>
  <c r="D509" i="87"/>
  <c r="E509" i="87"/>
  <c r="H509" i="87"/>
  <c r="I509" i="87"/>
  <c r="J509" i="87"/>
  <c r="K509" i="87"/>
  <c r="L509" i="87"/>
  <c r="M509" i="87"/>
  <c r="N509" i="87"/>
  <c r="P509" i="87"/>
  <c r="C510" i="87"/>
  <c r="D510" i="87"/>
  <c r="E510" i="87"/>
  <c r="H510" i="87"/>
  <c r="I510" i="87"/>
  <c r="J510" i="87"/>
  <c r="K510" i="87"/>
  <c r="L510" i="87"/>
  <c r="M510" i="87"/>
  <c r="N510" i="87"/>
  <c r="P510" i="87"/>
  <c r="C511" i="87"/>
  <c r="D511" i="87"/>
  <c r="E511" i="87"/>
  <c r="H511" i="87"/>
  <c r="I511" i="87"/>
  <c r="J511" i="87"/>
  <c r="K511" i="87"/>
  <c r="L511" i="87"/>
  <c r="M511" i="87"/>
  <c r="N511" i="87"/>
  <c r="P511" i="87"/>
  <c r="C512" i="87"/>
  <c r="D512" i="87"/>
  <c r="E512" i="87"/>
  <c r="H512" i="87"/>
  <c r="I512" i="87"/>
  <c r="J512" i="87"/>
  <c r="K512" i="87"/>
  <c r="L512" i="87"/>
  <c r="M512" i="87"/>
  <c r="N512" i="87"/>
  <c r="P512" i="87"/>
  <c r="C513" i="87"/>
  <c r="D513" i="87"/>
  <c r="E513" i="87"/>
  <c r="H513" i="87"/>
  <c r="I513" i="87"/>
  <c r="J513" i="87"/>
  <c r="K513" i="87"/>
  <c r="L513" i="87"/>
  <c r="M513" i="87"/>
  <c r="N513" i="87"/>
  <c r="P513" i="87"/>
  <c r="C514" i="87"/>
  <c r="D514" i="87"/>
  <c r="E514" i="87"/>
  <c r="H514" i="87"/>
  <c r="I514" i="87"/>
  <c r="J514" i="87"/>
  <c r="K514" i="87"/>
  <c r="L514" i="87"/>
  <c r="M514" i="87"/>
  <c r="N514" i="87"/>
  <c r="P514" i="87"/>
  <c r="C515" i="87"/>
  <c r="D515" i="87"/>
  <c r="E515" i="87"/>
  <c r="H515" i="87"/>
  <c r="I515" i="87"/>
  <c r="J515" i="87"/>
  <c r="K515" i="87"/>
  <c r="L515" i="87"/>
  <c r="M515" i="87"/>
  <c r="N515" i="87"/>
  <c r="P515" i="87"/>
  <c r="C516" i="87"/>
  <c r="D516" i="87"/>
  <c r="E516" i="87"/>
  <c r="H516" i="87"/>
  <c r="I516" i="87"/>
  <c r="J516" i="87"/>
  <c r="K516" i="87"/>
  <c r="L516" i="87"/>
  <c r="M516" i="87"/>
  <c r="N516" i="87"/>
  <c r="P516" i="87"/>
  <c r="C517" i="87"/>
  <c r="D517" i="87"/>
  <c r="E517" i="87"/>
  <c r="H517" i="87"/>
  <c r="I517" i="87"/>
  <c r="J517" i="87"/>
  <c r="K517" i="87"/>
  <c r="L517" i="87"/>
  <c r="M517" i="87"/>
  <c r="N517" i="87"/>
  <c r="P517" i="87"/>
  <c r="C518" i="87"/>
  <c r="D518" i="87"/>
  <c r="E518" i="87"/>
  <c r="H518" i="87"/>
  <c r="I518" i="87"/>
  <c r="J518" i="87"/>
  <c r="K518" i="87"/>
  <c r="L518" i="87"/>
  <c r="M518" i="87"/>
  <c r="N518" i="87"/>
  <c r="P518" i="87"/>
  <c r="C519" i="87"/>
  <c r="D519" i="87"/>
  <c r="E519" i="87"/>
  <c r="H519" i="87"/>
  <c r="I519" i="87"/>
  <c r="J519" i="87"/>
  <c r="K519" i="87"/>
  <c r="L519" i="87"/>
  <c r="M519" i="87"/>
  <c r="N519" i="87"/>
  <c r="P519" i="87"/>
  <c r="C520" i="87"/>
  <c r="D520" i="87"/>
  <c r="E520" i="87"/>
  <c r="H520" i="87"/>
  <c r="I520" i="87"/>
  <c r="J520" i="87"/>
  <c r="K520" i="87"/>
  <c r="L520" i="87"/>
  <c r="M520" i="87"/>
  <c r="N520" i="87"/>
  <c r="P520" i="87"/>
  <c r="C521" i="87"/>
  <c r="D521" i="87"/>
  <c r="E521" i="87"/>
  <c r="H521" i="87"/>
  <c r="I521" i="87"/>
  <c r="J521" i="87"/>
  <c r="K521" i="87"/>
  <c r="L521" i="87"/>
  <c r="M521" i="87"/>
  <c r="N521" i="87"/>
  <c r="P521" i="87"/>
  <c r="C522" i="87"/>
  <c r="D522" i="87"/>
  <c r="E522" i="87"/>
  <c r="H522" i="87"/>
  <c r="I522" i="87"/>
  <c r="J522" i="87"/>
  <c r="K522" i="87"/>
  <c r="L522" i="87"/>
  <c r="M522" i="87"/>
  <c r="N522" i="87"/>
  <c r="P522" i="87"/>
  <c r="C523" i="87"/>
  <c r="D523" i="87"/>
  <c r="E523" i="87"/>
  <c r="H523" i="87"/>
  <c r="I523" i="87"/>
  <c r="J523" i="87"/>
  <c r="K523" i="87"/>
  <c r="L523" i="87"/>
  <c r="M523" i="87"/>
  <c r="N523" i="87"/>
  <c r="P523" i="87"/>
  <c r="C524" i="87"/>
  <c r="D524" i="87"/>
  <c r="E524" i="87"/>
  <c r="H524" i="87"/>
  <c r="I524" i="87"/>
  <c r="J524" i="87"/>
  <c r="K524" i="87"/>
  <c r="L524" i="87"/>
  <c r="M524" i="87"/>
  <c r="N524" i="87"/>
  <c r="P524" i="87"/>
  <c r="C525" i="87"/>
  <c r="D525" i="87"/>
  <c r="E525" i="87"/>
  <c r="H525" i="87"/>
  <c r="I525" i="87"/>
  <c r="J525" i="87"/>
  <c r="K525" i="87"/>
  <c r="L525" i="87"/>
  <c r="M525" i="87"/>
  <c r="N525" i="87"/>
  <c r="P525" i="87"/>
  <c r="C526" i="87"/>
  <c r="D526" i="87"/>
  <c r="E526" i="87"/>
  <c r="H526" i="87"/>
  <c r="I526" i="87"/>
  <c r="J526" i="87"/>
  <c r="K526" i="87"/>
  <c r="L526" i="87"/>
  <c r="M526" i="87"/>
  <c r="N526" i="87"/>
  <c r="P526" i="87"/>
  <c r="C527" i="87"/>
  <c r="D527" i="87"/>
  <c r="E527" i="87"/>
  <c r="H527" i="87"/>
  <c r="I527" i="87"/>
  <c r="J527" i="87"/>
  <c r="K527" i="87"/>
  <c r="L527" i="87"/>
  <c r="M527" i="87"/>
  <c r="N527" i="87"/>
  <c r="P527" i="87"/>
  <c r="C528" i="87"/>
  <c r="D528" i="87"/>
  <c r="E528" i="87"/>
  <c r="H528" i="87"/>
  <c r="I528" i="87"/>
  <c r="J528" i="87"/>
  <c r="K528" i="87"/>
  <c r="L528" i="87"/>
  <c r="M528" i="87"/>
  <c r="N528" i="87"/>
  <c r="P528" i="87"/>
  <c r="C529" i="87"/>
  <c r="D529" i="87"/>
  <c r="E529" i="87"/>
  <c r="H529" i="87"/>
  <c r="I529" i="87"/>
  <c r="J529" i="87"/>
  <c r="K529" i="87"/>
  <c r="L529" i="87"/>
  <c r="M529" i="87"/>
  <c r="N529" i="87"/>
  <c r="P529" i="87"/>
  <c r="C530" i="87"/>
  <c r="D530" i="87"/>
  <c r="E530" i="87"/>
  <c r="H530" i="87"/>
  <c r="I530" i="87"/>
  <c r="J530" i="87"/>
  <c r="K530" i="87"/>
  <c r="L530" i="87"/>
  <c r="M530" i="87"/>
  <c r="N530" i="87"/>
  <c r="P530" i="87"/>
  <c r="C531" i="87"/>
  <c r="D531" i="87"/>
  <c r="E531" i="87"/>
  <c r="H531" i="87"/>
  <c r="I531" i="87"/>
  <c r="J531" i="87"/>
  <c r="K531" i="87"/>
  <c r="L531" i="87"/>
  <c r="M531" i="87"/>
  <c r="N531" i="87"/>
  <c r="P531" i="87"/>
  <c r="C532" i="87"/>
  <c r="D532" i="87"/>
  <c r="E532" i="87"/>
  <c r="H532" i="87"/>
  <c r="I532" i="87"/>
  <c r="J532" i="87"/>
  <c r="K532" i="87"/>
  <c r="L532" i="87"/>
  <c r="M532" i="87"/>
  <c r="N532" i="87"/>
  <c r="P532" i="87"/>
  <c r="C533" i="87"/>
  <c r="D533" i="87"/>
  <c r="E533" i="87"/>
  <c r="H533" i="87"/>
  <c r="I533" i="87"/>
  <c r="J533" i="87"/>
  <c r="K533" i="87"/>
  <c r="L533" i="87"/>
  <c r="M533" i="87"/>
  <c r="N533" i="87"/>
  <c r="P533" i="87"/>
  <c r="C534" i="87"/>
  <c r="D534" i="87"/>
  <c r="E534" i="87"/>
  <c r="H534" i="87"/>
  <c r="I534" i="87"/>
  <c r="J534" i="87"/>
  <c r="K534" i="87"/>
  <c r="L534" i="87"/>
  <c r="M534" i="87"/>
  <c r="N534" i="87"/>
  <c r="P534" i="87"/>
  <c r="C535" i="87"/>
  <c r="D535" i="87"/>
  <c r="E535" i="87"/>
  <c r="H535" i="87"/>
  <c r="I535" i="87"/>
  <c r="J535" i="87"/>
  <c r="K535" i="87"/>
  <c r="L535" i="87"/>
  <c r="M535" i="87"/>
  <c r="N535" i="87"/>
  <c r="P535" i="87"/>
  <c r="C536" i="87"/>
  <c r="D536" i="87"/>
  <c r="E536" i="87"/>
  <c r="H536" i="87"/>
  <c r="I536" i="87"/>
  <c r="J536" i="87"/>
  <c r="K536" i="87"/>
  <c r="L536" i="87"/>
  <c r="M536" i="87"/>
  <c r="N536" i="87"/>
  <c r="P536" i="87"/>
  <c r="C537" i="87"/>
  <c r="D537" i="87"/>
  <c r="E537" i="87"/>
  <c r="H537" i="87"/>
  <c r="I537" i="87"/>
  <c r="J537" i="87"/>
  <c r="K537" i="87"/>
  <c r="L537" i="87"/>
  <c r="M537" i="87"/>
  <c r="N537" i="87"/>
  <c r="P537" i="87"/>
  <c r="C538" i="87"/>
  <c r="D538" i="87"/>
  <c r="E538" i="87"/>
  <c r="H538" i="87"/>
  <c r="I538" i="87"/>
  <c r="J538" i="87"/>
  <c r="K538" i="87"/>
  <c r="L538" i="87"/>
  <c r="M538" i="87"/>
  <c r="N538" i="87"/>
  <c r="P538" i="87"/>
  <c r="C539" i="87"/>
  <c r="D539" i="87"/>
  <c r="E539" i="87"/>
  <c r="H539" i="87"/>
  <c r="I539" i="87"/>
  <c r="J539" i="87"/>
  <c r="K539" i="87"/>
  <c r="L539" i="87"/>
  <c r="M539" i="87"/>
  <c r="N539" i="87"/>
  <c r="P539" i="87"/>
  <c r="C540" i="87"/>
  <c r="D540" i="87"/>
  <c r="E540" i="87"/>
  <c r="H540" i="87"/>
  <c r="I540" i="87"/>
  <c r="J540" i="87"/>
  <c r="K540" i="87"/>
  <c r="L540" i="87"/>
  <c r="M540" i="87"/>
  <c r="N540" i="87"/>
  <c r="P540" i="87"/>
  <c r="C541" i="87"/>
  <c r="D541" i="87"/>
  <c r="E541" i="87"/>
  <c r="H541" i="87"/>
  <c r="I541" i="87"/>
  <c r="J541" i="87"/>
  <c r="K541" i="87"/>
  <c r="L541" i="87"/>
  <c r="M541" i="87"/>
  <c r="N541" i="87"/>
  <c r="P541" i="87"/>
  <c r="C542" i="87"/>
  <c r="D542" i="87"/>
  <c r="E542" i="87"/>
  <c r="H542" i="87"/>
  <c r="I542" i="87"/>
  <c r="J542" i="87"/>
  <c r="K542" i="87"/>
  <c r="L542" i="87"/>
  <c r="M542" i="87"/>
  <c r="N542" i="87"/>
  <c r="P542" i="87"/>
  <c r="C543" i="87"/>
  <c r="D543" i="87"/>
  <c r="E543" i="87"/>
  <c r="H543" i="87"/>
  <c r="I543" i="87"/>
  <c r="J543" i="87"/>
  <c r="K543" i="87"/>
  <c r="L543" i="87"/>
  <c r="M543" i="87"/>
  <c r="N543" i="87"/>
  <c r="P543" i="87"/>
  <c r="C544" i="87"/>
  <c r="D544" i="87"/>
  <c r="E544" i="87"/>
  <c r="H544" i="87"/>
  <c r="I544" i="87"/>
  <c r="J544" i="87"/>
  <c r="K544" i="87"/>
  <c r="L544" i="87"/>
  <c r="M544" i="87"/>
  <c r="N544" i="87"/>
  <c r="P544" i="87"/>
  <c r="C545" i="87"/>
  <c r="D545" i="87"/>
  <c r="E545" i="87"/>
  <c r="H545" i="87"/>
  <c r="I545" i="87"/>
  <c r="J545" i="87"/>
  <c r="K545" i="87"/>
  <c r="L545" i="87"/>
  <c r="M545" i="87"/>
  <c r="N545" i="87"/>
  <c r="P545" i="87"/>
  <c r="C546" i="87"/>
  <c r="D546" i="87"/>
  <c r="E546" i="87"/>
  <c r="H546" i="87"/>
  <c r="I546" i="87"/>
  <c r="J546" i="87"/>
  <c r="K546" i="87"/>
  <c r="L546" i="87"/>
  <c r="M546" i="87"/>
  <c r="N546" i="87"/>
  <c r="P546" i="87"/>
  <c r="C547" i="87"/>
  <c r="D547" i="87"/>
  <c r="E547" i="87"/>
  <c r="H547" i="87"/>
  <c r="I547" i="87"/>
  <c r="J547" i="87"/>
  <c r="K547" i="87"/>
  <c r="L547" i="87"/>
  <c r="M547" i="87"/>
  <c r="N547" i="87"/>
  <c r="P547" i="87"/>
  <c r="C548" i="87"/>
  <c r="D548" i="87"/>
  <c r="E548" i="87"/>
  <c r="H548" i="87"/>
  <c r="I548" i="87"/>
  <c r="J548" i="87"/>
  <c r="K548" i="87"/>
  <c r="L548" i="87"/>
  <c r="M548" i="87"/>
  <c r="N548" i="87"/>
  <c r="P548" i="87"/>
  <c r="C549" i="87"/>
  <c r="D549" i="87"/>
  <c r="E549" i="87"/>
  <c r="H549" i="87"/>
  <c r="I549" i="87"/>
  <c r="J549" i="87"/>
  <c r="K549" i="87"/>
  <c r="L549" i="87"/>
  <c r="M549" i="87"/>
  <c r="N549" i="87"/>
  <c r="P549" i="87"/>
  <c r="C550" i="87"/>
  <c r="D550" i="87"/>
  <c r="E550" i="87"/>
  <c r="H550" i="87"/>
  <c r="I550" i="87"/>
  <c r="J550" i="87"/>
  <c r="K550" i="87"/>
  <c r="L550" i="87"/>
  <c r="M550" i="87"/>
  <c r="N550" i="87"/>
  <c r="P550" i="87"/>
  <c r="C551" i="87"/>
  <c r="D551" i="87"/>
  <c r="E551" i="87"/>
  <c r="H551" i="87"/>
  <c r="I551" i="87"/>
  <c r="J551" i="87"/>
  <c r="K551" i="87"/>
  <c r="L551" i="87"/>
  <c r="M551" i="87"/>
  <c r="N551" i="87"/>
  <c r="P551" i="87"/>
  <c r="C552" i="87"/>
  <c r="D552" i="87"/>
  <c r="E552" i="87"/>
  <c r="H552" i="87"/>
  <c r="I552" i="87"/>
  <c r="J552" i="87"/>
  <c r="K552" i="87"/>
  <c r="L552" i="87"/>
  <c r="M552" i="87"/>
  <c r="N552" i="87"/>
  <c r="P552" i="87"/>
  <c r="C553" i="87"/>
  <c r="D553" i="87"/>
  <c r="E553" i="87"/>
  <c r="H553" i="87"/>
  <c r="I553" i="87"/>
  <c r="J553" i="87"/>
  <c r="K553" i="87"/>
  <c r="L553" i="87"/>
  <c r="M553" i="87"/>
  <c r="N553" i="87"/>
  <c r="P553" i="87"/>
  <c r="C554" i="87"/>
  <c r="D554" i="87"/>
  <c r="E554" i="87"/>
  <c r="H554" i="87"/>
  <c r="I554" i="87"/>
  <c r="J554" i="87"/>
  <c r="K554" i="87"/>
  <c r="L554" i="87"/>
  <c r="M554" i="87"/>
  <c r="N554" i="87"/>
  <c r="P554" i="87"/>
  <c r="C555" i="87"/>
  <c r="D555" i="87"/>
  <c r="E555" i="87"/>
  <c r="H555" i="87"/>
  <c r="I555" i="87"/>
  <c r="J555" i="87"/>
  <c r="K555" i="87"/>
  <c r="L555" i="87"/>
  <c r="M555" i="87"/>
  <c r="N555" i="87"/>
  <c r="P555" i="87"/>
  <c r="C556" i="87"/>
  <c r="D556" i="87"/>
  <c r="E556" i="87"/>
  <c r="H556" i="87"/>
  <c r="I556" i="87"/>
  <c r="J556" i="87"/>
  <c r="K556" i="87"/>
  <c r="L556" i="87"/>
  <c r="M556" i="87"/>
  <c r="N556" i="87"/>
  <c r="P556" i="87"/>
  <c r="C557" i="87"/>
  <c r="D557" i="87"/>
  <c r="E557" i="87"/>
  <c r="H557" i="87"/>
  <c r="I557" i="87"/>
  <c r="J557" i="87"/>
  <c r="K557" i="87"/>
  <c r="L557" i="87"/>
  <c r="M557" i="87"/>
  <c r="N557" i="87"/>
  <c r="P557" i="87"/>
  <c r="C558" i="87"/>
  <c r="D558" i="87"/>
  <c r="E558" i="87"/>
  <c r="H558" i="87"/>
  <c r="I558" i="87"/>
  <c r="J558" i="87"/>
  <c r="K558" i="87"/>
  <c r="L558" i="87"/>
  <c r="M558" i="87"/>
  <c r="N558" i="87"/>
  <c r="P558" i="87"/>
  <c r="C559" i="87"/>
  <c r="D559" i="87"/>
  <c r="E559" i="87"/>
  <c r="H559" i="87"/>
  <c r="I559" i="87"/>
  <c r="J559" i="87"/>
  <c r="K559" i="87"/>
  <c r="L559" i="87"/>
  <c r="M559" i="87"/>
  <c r="N559" i="87"/>
  <c r="P559" i="87"/>
  <c r="C560" i="87"/>
  <c r="D560" i="87"/>
  <c r="E560" i="87"/>
  <c r="H560" i="87"/>
  <c r="I560" i="87"/>
  <c r="J560" i="87"/>
  <c r="K560" i="87"/>
  <c r="L560" i="87"/>
  <c r="M560" i="87"/>
  <c r="N560" i="87"/>
  <c r="P560" i="87"/>
  <c r="C561" i="87"/>
  <c r="D561" i="87"/>
  <c r="E561" i="87"/>
  <c r="H561" i="87"/>
  <c r="I561" i="87"/>
  <c r="J561" i="87"/>
  <c r="K561" i="87"/>
  <c r="L561" i="87"/>
  <c r="M561" i="87"/>
  <c r="N561" i="87"/>
  <c r="P561" i="87"/>
  <c r="C562" i="87"/>
  <c r="D562" i="87"/>
  <c r="E562" i="87"/>
  <c r="H562" i="87"/>
  <c r="I562" i="87"/>
  <c r="J562" i="87"/>
  <c r="K562" i="87"/>
  <c r="L562" i="87"/>
  <c r="M562" i="87"/>
  <c r="N562" i="87"/>
  <c r="P562" i="87"/>
  <c r="C563" i="87"/>
  <c r="D563" i="87"/>
  <c r="E563" i="87"/>
  <c r="H563" i="87"/>
  <c r="I563" i="87"/>
  <c r="J563" i="87"/>
  <c r="K563" i="87"/>
  <c r="L563" i="87"/>
  <c r="M563" i="87"/>
  <c r="N563" i="87"/>
  <c r="P563" i="87"/>
  <c r="C564" i="87"/>
  <c r="D564" i="87"/>
  <c r="E564" i="87"/>
  <c r="H564" i="87"/>
  <c r="I564" i="87"/>
  <c r="J564" i="87"/>
  <c r="K564" i="87"/>
  <c r="L564" i="87"/>
  <c r="M564" i="87"/>
  <c r="N564" i="87"/>
  <c r="P564" i="87"/>
  <c r="C565" i="87"/>
  <c r="D565" i="87"/>
  <c r="E565" i="87"/>
  <c r="H565" i="87"/>
  <c r="I565" i="87"/>
  <c r="J565" i="87"/>
  <c r="K565" i="87"/>
  <c r="L565" i="87"/>
  <c r="M565" i="87"/>
  <c r="N565" i="87"/>
  <c r="P565" i="87"/>
  <c r="C566" i="87"/>
  <c r="D566" i="87"/>
  <c r="E566" i="87"/>
  <c r="H566" i="87"/>
  <c r="I566" i="87"/>
  <c r="J566" i="87"/>
  <c r="K566" i="87"/>
  <c r="L566" i="87"/>
  <c r="M566" i="87"/>
  <c r="N566" i="87"/>
  <c r="P566" i="87"/>
  <c r="C567" i="87"/>
  <c r="D567" i="87"/>
  <c r="E567" i="87"/>
  <c r="H567" i="87"/>
  <c r="I567" i="87"/>
  <c r="J567" i="87"/>
  <c r="K567" i="87"/>
  <c r="L567" i="87"/>
  <c r="M567" i="87"/>
  <c r="N567" i="87"/>
  <c r="P567" i="87"/>
  <c r="C568" i="87"/>
  <c r="D568" i="87"/>
  <c r="E568" i="87"/>
  <c r="H568" i="87"/>
  <c r="I568" i="87"/>
  <c r="J568" i="87"/>
  <c r="K568" i="87"/>
  <c r="L568" i="87"/>
  <c r="M568" i="87"/>
  <c r="N568" i="87"/>
  <c r="P568" i="87"/>
  <c r="C569" i="87"/>
  <c r="D569" i="87"/>
  <c r="E569" i="87"/>
  <c r="H569" i="87"/>
  <c r="I569" i="87"/>
  <c r="J569" i="87"/>
  <c r="K569" i="87"/>
  <c r="L569" i="87"/>
  <c r="M569" i="87"/>
  <c r="N569" i="87"/>
  <c r="P569" i="87"/>
  <c r="C570" i="87"/>
  <c r="D570" i="87"/>
  <c r="E570" i="87"/>
  <c r="H570" i="87"/>
  <c r="I570" i="87"/>
  <c r="J570" i="87"/>
  <c r="K570" i="87"/>
  <c r="L570" i="87"/>
  <c r="M570" i="87"/>
  <c r="N570" i="87"/>
  <c r="P570" i="87"/>
  <c r="C571" i="87"/>
  <c r="D571" i="87"/>
  <c r="E571" i="87"/>
  <c r="H571" i="87"/>
  <c r="I571" i="87"/>
  <c r="J571" i="87"/>
  <c r="K571" i="87"/>
  <c r="L571" i="87"/>
  <c r="M571" i="87"/>
  <c r="N571" i="87"/>
  <c r="P571" i="87"/>
  <c r="C572" i="87"/>
  <c r="D572" i="87"/>
  <c r="E572" i="87"/>
  <c r="H572" i="87"/>
  <c r="I572" i="87"/>
  <c r="J572" i="87"/>
  <c r="K572" i="87"/>
  <c r="L572" i="87"/>
  <c r="M572" i="87"/>
  <c r="N572" i="87"/>
  <c r="P572" i="87"/>
  <c r="C573" i="87"/>
  <c r="D573" i="87"/>
  <c r="E573" i="87"/>
  <c r="H573" i="87"/>
  <c r="I573" i="87"/>
  <c r="J573" i="87"/>
  <c r="K573" i="87"/>
  <c r="L573" i="87"/>
  <c r="M573" i="87"/>
  <c r="N573" i="87"/>
  <c r="P573" i="87"/>
  <c r="C574" i="87"/>
  <c r="D574" i="87"/>
  <c r="E574" i="87"/>
  <c r="H574" i="87"/>
  <c r="I574" i="87"/>
  <c r="J574" i="87"/>
  <c r="K574" i="87"/>
  <c r="L574" i="87"/>
  <c r="M574" i="87"/>
  <c r="N574" i="87"/>
  <c r="P574" i="87"/>
  <c r="C575" i="87"/>
  <c r="D575" i="87"/>
  <c r="E575" i="87"/>
  <c r="H575" i="87"/>
  <c r="I575" i="87"/>
  <c r="J575" i="87"/>
  <c r="K575" i="87"/>
  <c r="L575" i="87"/>
  <c r="M575" i="87"/>
  <c r="N575" i="87"/>
  <c r="P575" i="87"/>
  <c r="C576" i="87"/>
  <c r="D576" i="87"/>
  <c r="E576" i="87"/>
  <c r="H576" i="87"/>
  <c r="I576" i="87"/>
  <c r="J576" i="87"/>
  <c r="K576" i="87"/>
  <c r="L576" i="87"/>
  <c r="M576" i="87"/>
  <c r="N576" i="87"/>
  <c r="P576" i="87"/>
  <c r="C577" i="87"/>
  <c r="D577" i="87"/>
  <c r="E577" i="87"/>
  <c r="H577" i="87"/>
  <c r="I577" i="87"/>
  <c r="J577" i="87"/>
  <c r="K577" i="87"/>
  <c r="L577" i="87"/>
  <c r="M577" i="87"/>
  <c r="N577" i="87"/>
  <c r="P577" i="87"/>
  <c r="C578" i="87"/>
  <c r="D578" i="87"/>
  <c r="E578" i="87"/>
  <c r="H578" i="87"/>
  <c r="I578" i="87"/>
  <c r="J578" i="87"/>
  <c r="K578" i="87"/>
  <c r="L578" i="87"/>
  <c r="M578" i="87"/>
  <c r="N578" i="87"/>
  <c r="P578" i="87"/>
  <c r="C579" i="87"/>
  <c r="D579" i="87"/>
  <c r="E579" i="87"/>
  <c r="H579" i="87"/>
  <c r="I579" i="87"/>
  <c r="J579" i="87"/>
  <c r="K579" i="87"/>
  <c r="L579" i="87"/>
  <c r="M579" i="87"/>
  <c r="N579" i="87"/>
  <c r="P579" i="87"/>
  <c r="C580" i="87"/>
  <c r="D580" i="87"/>
  <c r="E580" i="87"/>
  <c r="H580" i="87"/>
  <c r="I580" i="87"/>
  <c r="J580" i="87"/>
  <c r="K580" i="87"/>
  <c r="L580" i="87"/>
  <c r="M580" i="87"/>
  <c r="N580" i="87"/>
  <c r="P580" i="87"/>
  <c r="C581" i="87"/>
  <c r="D581" i="87"/>
  <c r="E581" i="87"/>
  <c r="H581" i="87"/>
  <c r="I581" i="87"/>
  <c r="J581" i="87"/>
  <c r="K581" i="87"/>
  <c r="L581" i="87"/>
  <c r="M581" i="87"/>
  <c r="N581" i="87"/>
  <c r="P581" i="87"/>
  <c r="C582" i="87"/>
  <c r="D582" i="87"/>
  <c r="E582" i="87"/>
  <c r="H582" i="87"/>
  <c r="I582" i="87"/>
  <c r="J582" i="87"/>
  <c r="K582" i="87"/>
  <c r="L582" i="87"/>
  <c r="M582" i="87"/>
  <c r="N582" i="87"/>
  <c r="P582" i="87"/>
  <c r="P583" i="8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k Delucchi</author>
  </authors>
  <commentList>
    <comment ref="B4" authorId="0" shapeId="0" xr:uid="{00000000-0006-0000-0100-000001000000}">
      <text>
        <r>
          <rPr>
            <b/>
            <sz val="9"/>
            <color indexed="81"/>
            <rFont val="Arial"/>
          </rPr>
          <t>Mark Delucchi:</t>
        </r>
        <r>
          <rPr>
            <sz val="9"/>
            <color indexed="81"/>
            <rFont val="Arial"/>
          </rPr>
          <t xml:space="preserve">
Variable name  Target_yea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k Delucchi</author>
  </authors>
  <commentList>
    <comment ref="H291" authorId="0" shapeId="0" xr:uid="{00000000-0006-0000-0300-000001000000}">
      <text>
        <r>
          <rPr>
            <b/>
            <sz val="9"/>
            <color indexed="81"/>
            <rFont val="Calibri"/>
            <family val="2"/>
          </rPr>
          <t>Mark Delucchi:</t>
        </r>
        <r>
          <rPr>
            <sz val="9"/>
            <color indexed="81"/>
            <rFont val="Calibri"/>
            <family val="2"/>
          </rPr>
          <t xml:space="preserve">
I changed the definition of this colum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shall Goldberg</author>
    <author xml:space="preserve"> </author>
  </authors>
  <commentList>
    <comment ref="A14" authorId="0" shapeId="0" xr:uid="{00000000-0006-0000-4600-000001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G14" authorId="0" shapeId="0" xr:uid="{00000000-0006-0000-4600-000002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M14" authorId="0" shapeId="0" xr:uid="{00000000-0006-0000-4600-000003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S14" authorId="0" shapeId="0" xr:uid="{00000000-0006-0000-4600-000004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Y14" authorId="0" shapeId="0" xr:uid="{00000000-0006-0000-4600-000005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A16" authorId="1" shapeId="0" xr:uid="{00000000-0006-0000-4600-000006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G16" authorId="1" shapeId="0" xr:uid="{00000000-0006-0000-4600-000007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M16" authorId="1" shapeId="0" xr:uid="{00000000-0006-0000-4600-000008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S16" authorId="1" shapeId="0" xr:uid="{00000000-0006-0000-4600-000009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Y16" authorId="1" shapeId="0" xr:uid="{00000000-0006-0000-4600-00000A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A17" authorId="0" shapeId="0" xr:uid="{00000000-0006-0000-4600-00000B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G17" authorId="0" shapeId="0" xr:uid="{00000000-0006-0000-4600-00000C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M17" authorId="0" shapeId="0" xr:uid="{00000000-0006-0000-4600-00000D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S17" authorId="0" shapeId="0" xr:uid="{00000000-0006-0000-4600-00000E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Y17" authorId="0" shapeId="0" xr:uid="{00000000-0006-0000-4600-00000F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A18" authorId="0" shapeId="0" xr:uid="{00000000-0006-0000-4600-000010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G18" authorId="0" shapeId="0" xr:uid="{00000000-0006-0000-4600-000011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M18" authorId="0" shapeId="0" xr:uid="{00000000-0006-0000-4600-000012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S18" authorId="0" shapeId="0" xr:uid="{00000000-0006-0000-4600-000013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Y18" authorId="0" shapeId="0" xr:uid="{00000000-0006-0000-4600-000014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A23" authorId="1" shapeId="0" xr:uid="{00000000-0006-0000-4600-000015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G23" authorId="1" shapeId="0" xr:uid="{00000000-0006-0000-4600-000016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M23" authorId="1" shapeId="0" xr:uid="{00000000-0006-0000-4600-000017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S23" authorId="1" shapeId="0" xr:uid="{00000000-0006-0000-4600-000018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Y23" authorId="1" shapeId="0" xr:uid="{00000000-0006-0000-4600-000019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A24" authorId="1" shapeId="0" xr:uid="{00000000-0006-0000-4600-00001A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G24" authorId="1" shapeId="0" xr:uid="{00000000-0006-0000-4600-00001B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M24" authorId="1" shapeId="0" xr:uid="{00000000-0006-0000-4600-00001C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S24" authorId="1" shapeId="0" xr:uid="{00000000-0006-0000-4600-00001D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Y24" authorId="1" shapeId="0" xr:uid="{00000000-0006-0000-4600-00001E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A25" authorId="0" shapeId="0" xr:uid="{00000000-0006-0000-4600-00001F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G25" authorId="0" shapeId="0" xr:uid="{00000000-0006-0000-4600-000020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M25" authorId="0" shapeId="0" xr:uid="{00000000-0006-0000-4600-000021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S25" authorId="0" shapeId="0" xr:uid="{00000000-0006-0000-4600-000022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Y25" authorId="0" shapeId="0" xr:uid="{00000000-0006-0000-4600-000023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A47" authorId="0" shapeId="0" xr:uid="{00000000-0006-0000-4600-000024000000}">
      <text>
        <r>
          <rPr>
            <b/>
            <sz val="8"/>
            <color indexed="81"/>
            <rFont val="Tahoma"/>
            <family val="2"/>
          </rPr>
          <t xml:space="preserve">
Project Development and Onsite Labor Impacts refers to the changes that occur in the onsite construction industries and project development related industries to which the direct final demand (i.e., spending on construction labor and services) change is made .</t>
        </r>
      </text>
    </comment>
    <comment ref="A49" authorId="1" shapeId="0" xr:uid="{00000000-0006-0000-4600-000025000000}">
      <text>
        <r>
          <rPr>
            <b/>
            <sz val="8"/>
            <color indexed="81"/>
            <rFont val="Tahoma"/>
            <family val="2"/>
          </rPr>
          <t xml:space="preserve">
Construction Related Services includes engineering, design, and other professional services for project development.</t>
        </r>
        <r>
          <rPr>
            <sz val="8"/>
            <color indexed="81"/>
            <rFont val="Tahoma"/>
            <family val="2"/>
          </rPr>
          <t xml:space="preserve">
</t>
        </r>
      </text>
    </comment>
    <comment ref="A50" authorId="1" shapeId="0" xr:uid="{00000000-0006-0000-4600-000026000000}">
      <text>
        <r>
          <rPr>
            <b/>
            <sz val="8"/>
            <color indexed="81"/>
            <rFont val="Tahoma"/>
            <family val="2"/>
          </rPr>
          <t xml:space="preserve">
Local Revenue impacts includes impacts from property taxes and land payments. Supply chain impacts include impacts from all spending on supplies and other components and contract
 labor/services for the plant.</t>
        </r>
        <r>
          <rPr>
            <sz val="8"/>
            <color indexed="81"/>
            <rFont val="Tahoma"/>
            <family val="2"/>
          </rPr>
          <t xml:space="preserve">
</t>
        </r>
      </text>
    </comment>
    <comment ref="A51" authorId="0" shapeId="0" xr:uid="{00000000-0006-0000-4600-000027000000}">
      <text>
        <r>
          <rPr>
            <sz val="8"/>
            <color indexed="81"/>
            <rFont val="Tahoma"/>
            <family val="2"/>
          </rPr>
          <t xml:space="preserve">
</t>
        </r>
        <r>
          <rPr>
            <b/>
            <sz val="8"/>
            <color indexed="81"/>
            <rFont val="Tahoma"/>
            <family val="2"/>
          </rPr>
          <t>Induced Impacts refers to impacts from the changes  that occur in household spending as household income increases or decreases as a result of the direct and indirect effects from direct final demand  (i.e., purchases of goods and services) changes.</t>
        </r>
        <r>
          <rPr>
            <sz val="8"/>
            <color indexed="81"/>
            <rFont val="Tahoma"/>
            <family val="2"/>
          </rPr>
          <t xml:space="preserve">
</t>
        </r>
      </text>
    </comment>
    <comment ref="A56" authorId="1" shapeId="0" xr:uid="{00000000-0006-0000-4600-000028000000}">
      <text>
        <r>
          <rPr>
            <b/>
            <sz val="8"/>
            <color indexed="81"/>
            <rFont val="Tahoma"/>
            <family val="2"/>
          </rPr>
          <t xml:space="preserve">
Onsite Labor Impacts refers to the impacts from changes that occur in the onsite spending for plant workers (i.e., spending on technicians, operators, administration and management) .</t>
        </r>
        <r>
          <rPr>
            <sz val="8"/>
            <color indexed="81"/>
            <rFont val="Tahoma"/>
            <family val="2"/>
          </rPr>
          <t xml:space="preserve">
</t>
        </r>
      </text>
    </comment>
    <comment ref="A57" authorId="1" shapeId="0" xr:uid="{00000000-0006-0000-4600-000029000000}">
      <text>
        <r>
          <rPr>
            <b/>
            <sz val="8"/>
            <color indexed="81"/>
            <rFont val="Tahoma"/>
            <family val="2"/>
          </rPr>
          <t xml:space="preserve">
Local Revenue impacts include impacts from property tax and land payments as well as any return on investment paid to local owners; Supply chain impacts include all impacts from spending on components, feedstock and off-site labor for the plant</t>
        </r>
        <r>
          <rPr>
            <sz val="8"/>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OECD.Stat</author>
  </authors>
  <commentList>
    <comment ref="BE66" authorId="0" shapeId="0" xr:uid="{00000000-0006-0000-4900-000001000000}">
      <text>
        <r>
          <rPr>
            <sz val="9"/>
            <color indexed="81"/>
            <rFont val="Arial"/>
          </rPr>
          <t>C: Non-publishable and confidential value</t>
        </r>
      </text>
    </comment>
    <comment ref="BW101" authorId="0" shapeId="0" xr:uid="{00000000-0006-0000-4900-000002000000}">
      <text>
        <r>
          <rPr>
            <sz val="9"/>
            <color indexed="81"/>
            <rFont val="Arial"/>
          </rPr>
          <t>C: Non-publishable and confidential valu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ark Delucchi</author>
  </authors>
  <commentList>
    <comment ref="G6" authorId="0" shapeId="0" xr:uid="{00000000-0006-0000-5500-000001000000}">
      <text>
        <r>
          <rPr>
            <b/>
            <sz val="9"/>
            <color indexed="81"/>
            <rFont val="Verdana"/>
          </rPr>
          <t>Mark Delucchi:</t>
        </r>
        <r>
          <rPr>
            <sz val="9"/>
            <color indexed="81"/>
            <rFont val="Verdana"/>
          </rPr>
          <t xml:space="preserve">
MW refers to capacity of wind farm</t>
        </r>
      </text>
    </comment>
    <comment ref="G21" authorId="0" shapeId="0" xr:uid="{00000000-0006-0000-5500-000002000000}">
      <text>
        <r>
          <rPr>
            <b/>
            <sz val="9"/>
            <color indexed="81"/>
            <rFont val="Verdana"/>
          </rPr>
          <t>Mark Delucchi:</t>
        </r>
        <r>
          <rPr>
            <sz val="9"/>
            <color indexed="81"/>
            <rFont val="Verdana"/>
          </rPr>
          <t xml:space="preserve">
MW refers to capacity of wind farm</t>
        </r>
      </text>
    </comment>
  </commentList>
</comments>
</file>

<file path=xl/sharedStrings.xml><?xml version="1.0" encoding="utf-8"?>
<sst xmlns="http://schemas.openxmlformats.org/spreadsheetml/2006/main" count="21226" uniqueCount="5090">
  <si>
    <t>Sector/fuel</t>
  </si>
  <si>
    <t>Residential</t>
  </si>
  <si>
    <t xml:space="preserve">  Natural gas</t>
  </si>
  <si>
    <t xml:space="preserve">  Coal</t>
  </si>
  <si>
    <t xml:space="preserve">  Electricity</t>
  </si>
  <si>
    <t xml:space="preserve">  Heat</t>
  </si>
  <si>
    <t xml:space="preserve">  Total</t>
  </si>
  <si>
    <t>Commercial</t>
  </si>
  <si>
    <t>Industrial</t>
  </si>
  <si>
    <t>Transportation</t>
  </si>
  <si>
    <t>Agriculture/forestry/fishing</t>
  </si>
  <si>
    <t>Other</t>
  </si>
  <si>
    <t>Source: IEA</t>
  </si>
  <si>
    <t>http://www.iea.org/statistics/statisticssearch/</t>
  </si>
  <si>
    <t>Units: KTOE/yr=thousands of tonnes oil equivalent per year on a net calorific value basis</t>
  </si>
  <si>
    <t>Country:</t>
  </si>
  <si>
    <t>Australia</t>
  </si>
  <si>
    <t>Austria</t>
  </si>
  <si>
    <t>Belgium</t>
  </si>
  <si>
    <t>Conversion:</t>
  </si>
  <si>
    <t>Country</t>
  </si>
  <si>
    <t>Sector</t>
  </si>
  <si>
    <t>BAU</t>
  </si>
  <si>
    <t>WWS</t>
  </si>
  <si>
    <t>Total</t>
  </si>
  <si>
    <t>Energy Technology</t>
  </si>
  <si>
    <t>Onshore wind</t>
  </si>
  <si>
    <t>Offshore wind</t>
  </si>
  <si>
    <t>Wave device</t>
  </si>
  <si>
    <t>Geothermal plant</t>
  </si>
  <si>
    <t>Hydroelectric plant</t>
  </si>
  <si>
    <t>Tidal turbine</t>
  </si>
  <si>
    <t>Res. roof PV system</t>
  </si>
  <si>
    <t>Com/gov roof PV system</t>
  </si>
  <si>
    <t>Solar PV plant</t>
  </si>
  <si>
    <t xml:space="preserve">CSP plant </t>
  </si>
  <si>
    <t>Rated power of one unit (MW)</t>
  </si>
  <si>
    <t>Albania</t>
  </si>
  <si>
    <t>Algeria</t>
  </si>
  <si>
    <t>Angola</t>
  </si>
  <si>
    <t>Argentina</t>
  </si>
  <si>
    <t>Armenia</t>
  </si>
  <si>
    <t>Azerbaijan</t>
  </si>
  <si>
    <t>Bahrain</t>
  </si>
  <si>
    <t>Bangladesh</t>
  </si>
  <si>
    <t>Belarus</t>
  </si>
  <si>
    <t>Benin</t>
  </si>
  <si>
    <t>Bolivia</t>
  </si>
  <si>
    <t>Bosnia and Herzegovina</t>
  </si>
  <si>
    <t>Botswana</t>
  </si>
  <si>
    <t>Brazil</t>
  </si>
  <si>
    <t>Brunei Darussalam</t>
  </si>
  <si>
    <t>Bulgaria</t>
  </si>
  <si>
    <t>Cambodia</t>
  </si>
  <si>
    <t>Cameroon</t>
  </si>
  <si>
    <t>Canada</t>
  </si>
  <si>
    <t>Chile</t>
  </si>
  <si>
    <t>China</t>
  </si>
  <si>
    <t>Chinese Taipei</t>
  </si>
  <si>
    <t>Colombia</t>
  </si>
  <si>
    <t>Congo</t>
  </si>
  <si>
    <t>Congo, Democratic Republic of</t>
  </si>
  <si>
    <t>Costa Rica</t>
  </si>
  <si>
    <t>Cote d'Ivoire</t>
  </si>
  <si>
    <t>Croatia</t>
  </si>
  <si>
    <t>Cuba</t>
  </si>
  <si>
    <t>Cyprus</t>
  </si>
  <si>
    <t>Czech Republic</t>
  </si>
  <si>
    <t>Denmark</t>
  </si>
  <si>
    <t>Dominican Republic</t>
  </si>
  <si>
    <t>Ecuador</t>
  </si>
  <si>
    <t>Egypt</t>
  </si>
  <si>
    <t>El Salvador</t>
  </si>
  <si>
    <t>Eritrea</t>
  </si>
  <si>
    <t>Ethiopia</t>
  </si>
  <si>
    <t>Estonia</t>
  </si>
  <si>
    <t>Finland</t>
  </si>
  <si>
    <t>France</t>
  </si>
  <si>
    <t>Gabon</t>
  </si>
  <si>
    <t>Germany</t>
  </si>
  <si>
    <t>Greece</t>
  </si>
  <si>
    <t>Georgia</t>
  </si>
  <si>
    <t>Ghana</t>
  </si>
  <si>
    <t>Gibraltar</t>
  </si>
  <si>
    <t>Guatemala</t>
  </si>
  <si>
    <t>Haiti</t>
  </si>
  <si>
    <t>Honduras</t>
  </si>
  <si>
    <t>Hong Kong, China</t>
  </si>
  <si>
    <t>Hungary</t>
  </si>
  <si>
    <t>India</t>
  </si>
  <si>
    <t>Indonesia</t>
  </si>
  <si>
    <t>Iran, Islamic Republic of</t>
  </si>
  <si>
    <t>Iraq</t>
  </si>
  <si>
    <t>Ireland</t>
  </si>
  <si>
    <t>Israel</t>
  </si>
  <si>
    <t>Italy</t>
  </si>
  <si>
    <t>Jamaica</t>
  </si>
  <si>
    <t>Japan</t>
  </si>
  <si>
    <t>Jordan</t>
  </si>
  <si>
    <t>Kazakhstan</t>
  </si>
  <si>
    <t>Korea, Republic of</t>
  </si>
  <si>
    <t>Korea, Democratic People's Republic of</t>
  </si>
  <si>
    <t>Kenya</t>
  </si>
  <si>
    <t>Kosovo</t>
  </si>
  <si>
    <t>Kuwait</t>
  </si>
  <si>
    <t>Kyrgyzstan</t>
  </si>
  <si>
    <t>Latvia</t>
  </si>
  <si>
    <t>Lebanon</t>
  </si>
  <si>
    <t>Libya</t>
  </si>
  <si>
    <t>Lithuania</t>
  </si>
  <si>
    <t>Luxembourg</t>
  </si>
  <si>
    <t>Macedonia, Former Yugoslav Republic of</t>
  </si>
  <si>
    <t>Malaysia</t>
  </si>
  <si>
    <t>Malta</t>
  </si>
  <si>
    <t>Mexico</t>
  </si>
  <si>
    <t>Moldova, Republic of</t>
  </si>
  <si>
    <t>Mongolia</t>
  </si>
  <si>
    <t>Montenegro</t>
  </si>
  <si>
    <t>Morocco</t>
  </si>
  <si>
    <t>Mozambique</t>
  </si>
  <si>
    <t>Myanmar</t>
  </si>
  <si>
    <t>Namibia</t>
  </si>
  <si>
    <t>Nepal</t>
  </si>
  <si>
    <t>Netherlands</t>
  </si>
  <si>
    <t>Netherlands Antilles</t>
  </si>
  <si>
    <t>New Zealand</t>
  </si>
  <si>
    <t>Nicaragua</t>
  </si>
  <si>
    <t>Nigeria</t>
  </si>
  <si>
    <t>Norway</t>
  </si>
  <si>
    <t>Oman</t>
  </si>
  <si>
    <t>Pakistan</t>
  </si>
  <si>
    <t>Panama</t>
  </si>
  <si>
    <t>Paraguay</t>
  </si>
  <si>
    <t>Peru</t>
  </si>
  <si>
    <t>Philippines</t>
  </si>
  <si>
    <t>Poland</t>
  </si>
  <si>
    <t>Portugal</t>
  </si>
  <si>
    <t>Qatar</t>
  </si>
  <si>
    <t>Romania</t>
  </si>
  <si>
    <t>Russian Federation</t>
  </si>
  <si>
    <t>Saudi Arabia</t>
  </si>
  <si>
    <t>Senegal</t>
  </si>
  <si>
    <t>Serbia</t>
  </si>
  <si>
    <t>Singapore</t>
  </si>
  <si>
    <t>South Africa</t>
  </si>
  <si>
    <t>Sri Lanka</t>
  </si>
  <si>
    <t>Sudan</t>
  </si>
  <si>
    <t>Syrian Arab Republic</t>
  </si>
  <si>
    <t>Slovak Republic</t>
  </si>
  <si>
    <t>Slovenia</t>
  </si>
  <si>
    <t>Spain</t>
  </si>
  <si>
    <t>Sweden</t>
  </si>
  <si>
    <t>Switzerland</t>
  </si>
  <si>
    <t>Tajikistan</t>
  </si>
  <si>
    <t>Tanzania, United Republic of</t>
  </si>
  <si>
    <t>Thailand</t>
  </si>
  <si>
    <t>Togo</t>
  </si>
  <si>
    <t>Trinidad and Tobago</t>
  </si>
  <si>
    <t>Tunisia</t>
  </si>
  <si>
    <t>Turkey</t>
  </si>
  <si>
    <t>Turkmenistan</t>
  </si>
  <si>
    <t>Ukraine</t>
  </si>
  <si>
    <t>United Arab Emirates</t>
  </si>
  <si>
    <t>United Kingdom</t>
  </si>
  <si>
    <t>United States of America</t>
  </si>
  <si>
    <t>Uruguay</t>
  </si>
  <si>
    <t>Uzbekistan</t>
  </si>
  <si>
    <t>Venezuela</t>
  </si>
  <si>
    <t>Vietnam</t>
  </si>
  <si>
    <t>Yemen</t>
  </si>
  <si>
    <t>Zambia</t>
  </si>
  <si>
    <t>Zimbabwe</t>
  </si>
  <si>
    <t>Natural gas</t>
  </si>
  <si>
    <t>Electricity</t>
  </si>
  <si>
    <t xml:space="preserve">  Biofuels and waste</t>
  </si>
  <si>
    <t>Biofuels and waste</t>
  </si>
  <si>
    <t>Year</t>
  </si>
  <si>
    <t>Iceland</t>
  </si>
  <si>
    <t>https://www.cia.gov/library/publications/the-world-factbook/fields/2002.html</t>
  </si>
  <si>
    <t>Electricity: fuel ratio</t>
  </si>
  <si>
    <t>e-H2: fuel ratio</t>
  </si>
  <si>
    <t>Geothermal</t>
  </si>
  <si>
    <t>Hydro</t>
  </si>
  <si>
    <t>Total nameplate capacity needed (MW)</t>
  </si>
  <si>
    <t>CO2 for all purposes (MT-CO2/yr)</t>
    <phoneticPr fontId="0" type="noConversion"/>
  </si>
  <si>
    <t>CO2-petroleum (MT-CO2/yr)</t>
    <phoneticPr fontId="0" type="noConversion"/>
  </si>
  <si>
    <t>CO2-gas (MT-CO2/yr)</t>
    <phoneticPr fontId="0" type="noConversion"/>
  </si>
  <si>
    <t>CO2-coal (MT-CO2/yr)</t>
    <phoneticPr fontId="0" type="noConversion"/>
  </si>
  <si>
    <t>http://www.eia.doe.gov/oiaf/1605/flash/flash.html</t>
    <phoneticPr fontId="0" type="noConversion"/>
  </si>
  <si>
    <t>CO2-Non-transportation, non-electricity (MT-CO2/yr)</t>
    <phoneticPr fontId="0" type="noConversion"/>
  </si>
  <si>
    <t>Total CO2-transportation (MT-CO2/yr)</t>
    <phoneticPr fontId="0" type="noConversion"/>
  </si>
  <si>
    <t>CO2-transportation-electricity</t>
    <phoneticPr fontId="0" type="noConversion"/>
  </si>
  <si>
    <t>CO2-transortation-natural gas</t>
    <phoneticPr fontId="0" type="noConversion"/>
  </si>
  <si>
    <t>CO2-transportation-petroleum</t>
    <phoneticPr fontId="0" type="noConversion"/>
  </si>
  <si>
    <t>Total CO2-electricity (MT-CO2/yr)</t>
    <phoneticPr fontId="0" type="noConversion"/>
  </si>
  <si>
    <t>CO2-gas electricity (MT-CO2/yr)</t>
    <phoneticPr fontId="0" type="noConversion"/>
  </si>
  <si>
    <t>CO2-oil electricity (MT-CO2/yr)</t>
    <phoneticPr fontId="0" type="noConversion"/>
  </si>
  <si>
    <t>CO2-coal electricity (MT-CO2/yr)</t>
    <phoneticPr fontId="0" type="noConversion"/>
  </si>
  <si>
    <t>Number of turbines to displace world CO2</t>
  </si>
  <si>
    <t>S7=B7*S6/B6</t>
    <phoneticPr fontId="0" type="noConversion"/>
  </si>
  <si>
    <t>Number of turbines to displace all U.S. CO2</t>
  </si>
  <si>
    <t>S6=S1+S2+S3+S4+S5</t>
    <phoneticPr fontId="0" type="noConversion"/>
  </si>
  <si>
    <t>Number of turbines to displace other U.S. sources</t>
    <phoneticPr fontId="0" type="noConversion"/>
  </si>
  <si>
    <t>S5=R5/D8</t>
    <phoneticPr fontId="0" type="noConversion"/>
  </si>
  <si>
    <t>Number of turbines to power U.S. BEVs</t>
    <phoneticPr fontId="0" type="noConversion"/>
  </si>
  <si>
    <t>S4=E3</t>
    <phoneticPr fontId="0" type="noConversion"/>
  </si>
  <si>
    <t>Number of turbines to displace U.S. natgas electricity</t>
    <phoneticPr fontId="0" type="noConversion"/>
  </si>
  <si>
    <t>S3=R3/D8</t>
    <phoneticPr fontId="0" type="noConversion"/>
  </si>
  <si>
    <t>Number of turbines to displace U.S. oil electricity</t>
    <phoneticPr fontId="0" type="noConversion"/>
  </si>
  <si>
    <t>S2=R2/D8</t>
    <phoneticPr fontId="0" type="noConversion"/>
  </si>
  <si>
    <t>Number of turbines to displace U.S. coal electricity</t>
    <phoneticPr fontId="0" type="noConversion"/>
  </si>
  <si>
    <t>S1=R1/D8</t>
    <phoneticPr fontId="0" type="noConversion"/>
  </si>
  <si>
    <t>Number of wind turbines required to displace CO2</t>
    <phoneticPr fontId="0" type="noConversion"/>
  </si>
  <si>
    <t>Other kWh/yr</t>
    <phoneticPr fontId="0" type="noConversion"/>
  </si>
  <si>
    <t>R5=(B2+B5)*(R1+R2+R3+R4)/(B6-B2-B5)</t>
    <phoneticPr fontId="0" type="noConversion"/>
  </si>
  <si>
    <t>WBEV Vehicles kWh/yr 2007</t>
    <phoneticPr fontId="0" type="noConversion"/>
  </si>
  <si>
    <t>R4=E2</t>
    <phoneticPr fontId="0" type="noConversion"/>
  </si>
  <si>
    <t>NatGas electricity kWh/yr 2007</t>
    <phoneticPr fontId="0" type="noConversion"/>
  </si>
  <si>
    <t>R3 (S53)</t>
    <phoneticPr fontId="0" type="noConversion"/>
  </si>
  <si>
    <t>Oil electricity kWh/yr 2007</t>
    <phoneticPr fontId="0" type="noConversion"/>
  </si>
  <si>
    <t>R2 (S53)</t>
    <phoneticPr fontId="0" type="noConversion"/>
  </si>
  <si>
    <t>Coal electricity kWh/yr 2007</t>
    <phoneticPr fontId="0" type="noConversion"/>
  </si>
  <si>
    <t>R1 (S53)</t>
    <phoneticPr fontId="0" type="noConversion"/>
  </si>
  <si>
    <t>U.S. energy consumption</t>
  </si>
  <si>
    <t>Gal-H2O/yr required to run U.S. tidal-BEV</t>
    <phoneticPr fontId="0" type="noConversion"/>
  </si>
  <si>
    <t>Water for turbine manufacture (gal-H2O/kWh)</t>
    <phoneticPr fontId="0" type="noConversion"/>
  </si>
  <si>
    <t>Q23 (S19)</t>
    <phoneticPr fontId="0" type="noConversion"/>
  </si>
  <si>
    <t>Percent reduction US CO2 due to tidal-BEVs</t>
    <phoneticPr fontId="0" type="noConversion"/>
  </si>
  <si>
    <t>Q22=Q21*B9/B6</t>
    <phoneticPr fontId="0" type="noConversion"/>
  </si>
  <si>
    <t>Percent reduction FFOV CO2 due to tidal-BEVs</t>
    <phoneticPr fontId="0" type="noConversion"/>
  </si>
  <si>
    <t>Q21=100*(B9-Q20)/B9</t>
    <phoneticPr fontId="0" type="noConversion"/>
  </si>
  <si>
    <t>Q20=(Q6+Q19)*E2/10^12</t>
    <phoneticPr fontId="0" type="noConversion"/>
  </si>
  <si>
    <t>Tidal minus wind time lag CO2 (g-CO2e/kWh)</t>
    <phoneticPr fontId="0" type="noConversion"/>
  </si>
  <si>
    <t>Q19=Q18-D21</t>
    <phoneticPr fontId="0" type="noConversion"/>
  </si>
  <si>
    <t>CO2 emissions due to time lag (g-CO2e/kWh)</t>
  </si>
  <si>
    <t>Q18=C4*(Q16+Q17*100yr/Q15)/100yr</t>
    <phoneticPr fontId="0" type="noConversion"/>
  </si>
  <si>
    <t>Time (yr) to refurbish after first lifetime</t>
  </si>
  <si>
    <t>Q17</t>
    <phoneticPr fontId="0" type="noConversion"/>
  </si>
  <si>
    <t>Time lag (yr) between planning and operation</t>
    <phoneticPr fontId="0" type="noConversion"/>
  </si>
  <si>
    <t>Q16 (see text)</t>
    <phoneticPr fontId="0" type="noConversion"/>
  </si>
  <si>
    <t>Lifetime of tidal turbine (yr)</t>
    <phoneticPr fontId="0" type="noConversion"/>
  </si>
  <si>
    <t>Q15 (same as wave)</t>
    <phoneticPr fontId="0" type="noConversion"/>
  </si>
  <si>
    <t>Ratio of tidal to wind spacing area for BEV</t>
    <phoneticPr fontId="0" type="noConversion"/>
  </si>
  <si>
    <t>Q14=Q11/E4</t>
    <phoneticPr fontId="0" type="noConversion"/>
  </si>
  <si>
    <t>Ratio of tidal to wind footprint area for BEV</t>
    <phoneticPr fontId="0" type="noConversion"/>
  </si>
  <si>
    <t>Q13=Q9/E12</t>
    <phoneticPr fontId="0" type="noConversion"/>
  </si>
  <si>
    <t>Fraction of U.S. land (over ocean floor) for tidal-BEV</t>
    <phoneticPr fontId="0" type="noConversion"/>
  </si>
  <si>
    <t>Q12=Q11/E7</t>
    <phoneticPr fontId="0" type="noConversion"/>
  </si>
  <si>
    <t>Ocean floor array spacing (km^2) to run U.S. tidal-BEV</t>
    <phoneticPr fontId="0" type="noConversion"/>
  </si>
  <si>
    <t>Q11=Q10*Q5</t>
    <phoneticPr fontId="0" type="noConversion"/>
  </si>
  <si>
    <t>Ocean floor array spacing (km^2) for one tidal device</t>
    <phoneticPr fontId="0" type="noConversion"/>
  </si>
  <si>
    <t>Q10=(4*Q7)*(7*Q7)/10^6 (S10)</t>
    <phoneticPr fontId="0" type="noConversion"/>
  </si>
  <si>
    <t>Ocean floor footprint (km^2) to run U.S. tidal-BEV</t>
    <phoneticPr fontId="0" type="noConversion"/>
  </si>
  <si>
    <t>Q9=Q8*Q5</t>
    <phoneticPr fontId="0" type="noConversion"/>
  </si>
  <si>
    <t>Ocean floor footprint (km^2) for one tidal device</t>
    <phoneticPr fontId="0" type="noConversion"/>
  </si>
  <si>
    <t>Q8 (S51)</t>
    <phoneticPr fontId="0" type="noConversion"/>
  </si>
  <si>
    <t>Turbine rotor diameter (m)</t>
    <phoneticPr fontId="0" type="noConversion"/>
  </si>
  <si>
    <t>Q7 (S51)</t>
    <phoneticPr fontId="0" type="noConversion"/>
  </si>
  <si>
    <t>Tidal CO2 emissions (g-CO2e/kWh)</t>
    <phoneticPr fontId="0" type="noConversion"/>
  </si>
  <si>
    <t>Q6 (S37)</t>
    <phoneticPr fontId="0" type="noConversion"/>
  </si>
  <si>
    <t>Number of tidal devices to run U.S. tidal-BEV</t>
    <phoneticPr fontId="0" type="noConversion"/>
  </si>
  <si>
    <t>Q5=E2/Q4</t>
    <phoneticPr fontId="0" type="noConversion"/>
  </si>
  <si>
    <t>Energy per device after transmission (kWh/yr)</t>
    <phoneticPr fontId="0" type="noConversion"/>
  </si>
  <si>
    <t>Q4=Q3*G4</t>
    <phoneticPr fontId="0" type="noConversion"/>
  </si>
  <si>
    <t>Energy per device before transmission (kWh/yr)</t>
    <phoneticPr fontId="0" type="noConversion"/>
  </si>
  <si>
    <t>Q3=Q1*Q2*1000*D5</t>
    <phoneticPr fontId="0" type="noConversion"/>
  </si>
  <si>
    <t>Capacity factor</t>
    <phoneticPr fontId="0" type="noConversion"/>
  </si>
  <si>
    <t>Q2 (S52)</t>
    <phoneticPr fontId="0" type="noConversion"/>
  </si>
  <si>
    <t>Tidal turbine rated power (MW)</t>
    <phoneticPr fontId="0" type="noConversion"/>
  </si>
  <si>
    <t>Q1 (S51)</t>
    <phoneticPr fontId="0" type="noConversion"/>
  </si>
  <si>
    <t>Tidal-powered battery-electric vehciles (tidal-BEV)</t>
    <phoneticPr fontId="0" type="noConversion"/>
  </si>
  <si>
    <t>Gal-H2O/yr required to run U.S. wave-BEV</t>
    <phoneticPr fontId="0" type="noConversion"/>
  </si>
  <si>
    <t>Water for device manufacture (gal-H2O/kWh)</t>
    <phoneticPr fontId="0" type="noConversion"/>
  </si>
  <si>
    <t>P27 (AWEA, 2008)</t>
    <phoneticPr fontId="0" type="noConversion"/>
  </si>
  <si>
    <t>Percent reduction US CO2 due to wave-BEVs</t>
    <phoneticPr fontId="0" type="noConversion"/>
  </si>
  <si>
    <t>P26=P25*B9/B6</t>
    <phoneticPr fontId="0" type="noConversion"/>
  </si>
  <si>
    <t>Percent reduction FFOV CO2 due to wave-BEVs</t>
    <phoneticPr fontId="0" type="noConversion"/>
  </si>
  <si>
    <t>P25=100*(B9-P24)/B9</t>
    <phoneticPr fontId="0" type="noConversion"/>
  </si>
  <si>
    <t>Wave-BEV CO2 emissions (MT-CO2e/yr)</t>
    <phoneticPr fontId="0" type="noConversion"/>
  </si>
  <si>
    <t>P24=(P9+P23)*E2/10^12</t>
    <phoneticPr fontId="0" type="noConversion"/>
  </si>
  <si>
    <t>Wave minus wind time lag CO2 (g-CO2e/kWh)</t>
    <phoneticPr fontId="0" type="noConversion"/>
  </si>
  <si>
    <t>P23=P22-D20</t>
    <phoneticPr fontId="0" type="noConversion"/>
  </si>
  <si>
    <t>P22=C4*(P20+P21*100yr/P19)/100yr</t>
    <phoneticPr fontId="0" type="noConversion"/>
  </si>
  <si>
    <t>P21</t>
    <phoneticPr fontId="0" type="noConversion"/>
  </si>
  <si>
    <t>P20 (see text)</t>
    <phoneticPr fontId="0" type="noConversion"/>
  </si>
  <si>
    <t>Lifetime of wave device (yr)</t>
    <phoneticPr fontId="0" type="noConversion"/>
  </si>
  <si>
    <t>P19 (S50)</t>
    <phoneticPr fontId="0" type="noConversion"/>
  </si>
  <si>
    <t>Ratio of wave to wind spacing area for BEV</t>
    <phoneticPr fontId="0" type="noConversion"/>
  </si>
  <si>
    <t>P18=P15/E4</t>
    <phoneticPr fontId="0" type="noConversion"/>
  </si>
  <si>
    <t>Ratio of wave to wind footprint area for BEV</t>
    <phoneticPr fontId="0" type="noConversion"/>
  </si>
  <si>
    <t>P17=P13/E12</t>
    <phoneticPr fontId="0" type="noConversion"/>
  </si>
  <si>
    <t>Fraction of U.S. land (over the ocean) for wave-BEV</t>
    <phoneticPr fontId="0" type="noConversion"/>
  </si>
  <si>
    <t>P16=P15/E7</t>
    <phoneticPr fontId="0" type="noConversion"/>
  </si>
  <si>
    <t>Ocean surface array spacing (km^2) to run U.S. wave-BEV</t>
    <phoneticPr fontId="0" type="noConversion"/>
  </si>
  <si>
    <t>P15=P14*P8</t>
    <phoneticPr fontId="0" type="noConversion"/>
  </si>
  <si>
    <t>Ocean surface array spacing (km^2) for one wave device</t>
    <phoneticPr fontId="0" type="noConversion"/>
  </si>
  <si>
    <t>P14 (S48)</t>
    <phoneticPr fontId="0" type="noConversion"/>
  </si>
  <si>
    <t>Ocean surface footprint (km^2) to run U.S. wave-BEV</t>
    <phoneticPr fontId="0" type="noConversion"/>
  </si>
  <si>
    <t>P13=P12*P8</t>
    <phoneticPr fontId="0" type="noConversion"/>
  </si>
  <si>
    <t>Ocean surface footprint (km^2) for one wave device</t>
    <phoneticPr fontId="0" type="noConversion"/>
  </si>
  <si>
    <t>P12=P10*P11/10^6</t>
    <phoneticPr fontId="0" type="noConversion"/>
  </si>
  <si>
    <t>Length of wave device (m)</t>
    <phoneticPr fontId="0" type="noConversion"/>
  </si>
  <si>
    <t>P11 (S48)</t>
    <phoneticPr fontId="0" type="noConversion"/>
  </si>
  <si>
    <t>Width of wave device (m)</t>
    <phoneticPr fontId="0" type="noConversion"/>
  </si>
  <si>
    <t>P10 (S48)</t>
    <phoneticPr fontId="0" type="noConversion"/>
  </si>
  <si>
    <t>Wave CO2 emissions (g-CO2e/kWh)</t>
    <phoneticPr fontId="0" type="noConversion"/>
  </si>
  <si>
    <t>P9 (S50)</t>
    <phoneticPr fontId="0" type="noConversion"/>
  </si>
  <si>
    <t>Number of wave devices to run U.S. wave-BEV</t>
    <phoneticPr fontId="0" type="noConversion"/>
  </si>
  <si>
    <t>P8=E2/P7</t>
    <phoneticPr fontId="0" type="noConversion"/>
  </si>
  <si>
    <t>P7=P6*G4</t>
    <phoneticPr fontId="0" type="noConversion"/>
  </si>
  <si>
    <t>P6=P1*P5*1000*D5</t>
    <phoneticPr fontId="0" type="noConversion"/>
  </si>
  <si>
    <t>P5=(P7/P2)*P3/(P1*D5*1000)</t>
    <phoneticPr fontId="0" type="noConversion"/>
  </si>
  <si>
    <t>Actual wave power (kW/m)</t>
    <phoneticPr fontId="0" type="noConversion"/>
  </si>
  <si>
    <t>P4 (S49)</t>
    <phoneticPr fontId="0" type="noConversion"/>
  </si>
  <si>
    <t>Nominal energy per device before transmis. (kWh/yr)</t>
    <phoneticPr fontId="0" type="noConversion"/>
  </si>
  <si>
    <t>P3 (S48)</t>
    <phoneticPr fontId="0" type="noConversion"/>
  </si>
  <si>
    <t>Nominal wave power (kW/m)</t>
    <phoneticPr fontId="0" type="noConversion"/>
  </si>
  <si>
    <t>P2 (S48)</t>
    <phoneticPr fontId="0" type="noConversion"/>
  </si>
  <si>
    <t>Device size (MW)</t>
    <phoneticPr fontId="0" type="noConversion"/>
  </si>
  <si>
    <t>P1 (S48)</t>
    <phoneticPr fontId="0" type="noConversion"/>
  </si>
  <si>
    <t>Wave-powered battery-electric vehicles (wave-BEV)</t>
    <phoneticPr fontId="0" type="noConversion"/>
  </si>
  <si>
    <t>Percent reduction US CO2 due to geo-BEVs</t>
    <phoneticPr fontId="0" type="noConversion"/>
  </si>
  <si>
    <t>O25=O24*B9/B6</t>
    <phoneticPr fontId="0" type="noConversion"/>
  </si>
  <si>
    <t>Percent reduction FFOV CO2 due to geo-BEVs</t>
    <phoneticPr fontId="0" type="noConversion"/>
  </si>
  <si>
    <t>O24=100*(B9-O23)/B9</t>
    <phoneticPr fontId="0" type="noConversion"/>
  </si>
  <si>
    <t>Geo-BEV CO2 emissions (MT-CO2e/yr)</t>
    <phoneticPr fontId="0" type="noConversion"/>
  </si>
  <si>
    <t>Total g-CO2e/kWh</t>
    <phoneticPr fontId="0" type="noConversion"/>
  </si>
  <si>
    <t>O22=O6+O20+O21</t>
    <phoneticPr fontId="0" type="noConversion"/>
  </si>
  <si>
    <t>CO2 emissions due to loss of soil+surface carbon g-CO2e/kWh)</t>
  </si>
  <si>
    <t>O21=D27*O11*1e9(m2-g/km2-kg)/(O4*100yr)</t>
    <phoneticPr fontId="0" type="noConversion"/>
  </si>
  <si>
    <t>Geothermal minus wind time lag CO2 (g-CO2e/kWh)</t>
    <phoneticPr fontId="0" type="noConversion"/>
  </si>
  <si>
    <t>O19=C4*(O17+O18*100yr/O16)/100yr</t>
    <phoneticPr fontId="0" type="noConversion"/>
  </si>
  <si>
    <t>O18</t>
    <phoneticPr fontId="0" type="noConversion"/>
  </si>
  <si>
    <t>O17 (see text)</t>
    <phoneticPr fontId="0" type="noConversion"/>
  </si>
  <si>
    <t>Lifetime of geothermal power plant (yr)</t>
    <phoneticPr fontId="0" type="noConversion"/>
  </si>
  <si>
    <t>O16</t>
    <phoneticPr fontId="0" type="noConversion"/>
  </si>
  <si>
    <t>Ratio of geothermal to wind spacing area for BEV</t>
    <phoneticPr fontId="0" type="noConversion"/>
  </si>
  <si>
    <t>O15=O12/E4</t>
    <phoneticPr fontId="0" type="noConversion"/>
  </si>
  <si>
    <t>Ratio of geothermal to wind footprint area for BEV</t>
    <phoneticPr fontId="0" type="noConversion"/>
  </si>
  <si>
    <t>O14=O12/E12</t>
    <phoneticPr fontId="0" type="noConversion"/>
  </si>
  <si>
    <t>Fraction of U.S. land for geo-BEV</t>
    <phoneticPr fontId="0" type="noConversion"/>
  </si>
  <si>
    <t>O13=O12/E7</t>
    <phoneticPr fontId="0" type="noConversion"/>
  </si>
  <si>
    <t>Land area (km^2) to run U.S. geo-BEV</t>
    <phoneticPr fontId="0" type="noConversion"/>
  </si>
  <si>
    <t>O12=O11*O5</t>
    <phoneticPr fontId="0" type="noConversion"/>
  </si>
  <si>
    <t>Land area (km^2) for one plant</t>
    <phoneticPr fontId="0" type="noConversion"/>
  </si>
  <si>
    <t>O11=O10*O3</t>
    <phoneticPr fontId="0" type="noConversion"/>
  </si>
  <si>
    <t>Geothermal land requirement (m^2/GWh)</t>
    <phoneticPr fontId="0" type="noConversion"/>
  </si>
  <si>
    <t>O10 (S46)</t>
    <phoneticPr fontId="0" type="noConversion"/>
  </si>
  <si>
    <t>Fraction of U.S. water demand for geo-BEV</t>
    <phoneticPr fontId="0" type="noConversion"/>
  </si>
  <si>
    <t>O9=O8/I32</t>
    <phoneticPr fontId="0" type="noConversion"/>
  </si>
  <si>
    <t>Gal-H2O/yr required to run U.S. geo-BEV</t>
    <phoneticPr fontId="0" type="noConversion"/>
  </si>
  <si>
    <t>O8=O7*O3*O5</t>
    <phoneticPr fontId="0" type="noConversion"/>
  </si>
  <si>
    <t>H2O consumption from geothermal (gal/kWh)</t>
    <phoneticPr fontId="0" type="noConversion"/>
  </si>
  <si>
    <t>O7 (S46)</t>
    <phoneticPr fontId="0" type="noConversion"/>
  </si>
  <si>
    <t>Geothermal lifecycle  CO2 (g-CO2e/kWh)</t>
    <phoneticPr fontId="0" type="noConversion"/>
  </si>
  <si>
    <t>O6 (S46, S47)</t>
    <phoneticPr fontId="0" type="noConversion"/>
  </si>
  <si>
    <t>Number of geothermal plants to run U.S. geo-BEV</t>
    <phoneticPr fontId="0" type="noConversion"/>
  </si>
  <si>
    <t>O5=E2/M4</t>
    <phoneticPr fontId="0" type="noConversion"/>
  </si>
  <si>
    <t>Energy per plant after transmission (kWh/yr)</t>
    <phoneticPr fontId="0" type="noConversion"/>
  </si>
  <si>
    <t>O4=O3*G4</t>
    <phoneticPr fontId="0" type="noConversion"/>
  </si>
  <si>
    <t>Energy per plant before transmission (kWh/yr)</t>
    <phoneticPr fontId="0" type="noConversion"/>
  </si>
  <si>
    <t>O3=O1*O2*1000*D5</t>
    <phoneticPr fontId="0" type="noConversion"/>
  </si>
  <si>
    <t>O2 (S46)</t>
    <phoneticPr fontId="0" type="noConversion"/>
  </si>
  <si>
    <t>Typical plant size (MW)</t>
    <phoneticPr fontId="0" type="noConversion"/>
  </si>
  <si>
    <t>O1</t>
    <phoneticPr fontId="0" type="noConversion"/>
  </si>
  <si>
    <t>Geothermal-powered battery-electric vehicles (geo-BEV)</t>
    <phoneticPr fontId="0" type="noConversion"/>
  </si>
  <si>
    <t>Percent reduction US CO2 due to CCS-BEVs</t>
    <phoneticPr fontId="0" type="noConversion"/>
  </si>
  <si>
    <t>N36=N35*B9/B6</t>
    <phoneticPr fontId="0" type="noConversion"/>
  </si>
  <si>
    <t>Percent reduction FFOV CO2 due to CCS-BEVs</t>
    <phoneticPr fontId="0" type="noConversion"/>
  </si>
  <si>
    <t>N35=100*(B9-N34)/B9</t>
    <phoneticPr fontId="0" type="noConversion"/>
  </si>
  <si>
    <t>CCS-BEV CO2 emissions (MT-CO2e/yr)</t>
    <phoneticPr fontId="0" type="noConversion"/>
  </si>
  <si>
    <t>N34=N33*E2/10^12</t>
    <phoneticPr fontId="0" type="noConversion"/>
  </si>
  <si>
    <t>N33=N11+N28+N31+N32</t>
    <phoneticPr fontId="0" type="noConversion"/>
  </si>
  <si>
    <t>N32=D27*N19*1e9(m2-g/km2-kg)/(N6*100yr)</t>
    <phoneticPr fontId="0" type="noConversion"/>
  </si>
  <si>
    <t>Average leakage over 500 years (g-CO2/kWh)</t>
    <phoneticPr fontId="0" type="noConversion"/>
  </si>
  <si>
    <t>N31=N29-N29*N30*(1-exp(-500yr/N30))/500yr</t>
  </si>
  <si>
    <t>E-folding lifetime against leakage</t>
    <phoneticPr fontId="0" type="noConversion"/>
  </si>
  <si>
    <t>N30 (see text)</t>
    <phoneticPr fontId="0" type="noConversion"/>
  </si>
  <si>
    <t>CO2 injection rate into ground (g-CO2/kWh)</t>
    <phoneticPr fontId="0" type="noConversion"/>
  </si>
  <si>
    <t>N29=N8-N10</t>
    <phoneticPr fontId="0" type="noConversion"/>
  </si>
  <si>
    <t>Coal-CCS minus wind time lag CO2 (g-CO2e/kWh)</t>
    <phoneticPr fontId="0" type="noConversion"/>
  </si>
  <si>
    <t>N28=N27-D21</t>
    <phoneticPr fontId="0" type="noConversion"/>
  </si>
  <si>
    <t>N27=C4*(N25+N26*100yr/N24)/100yr</t>
    <phoneticPr fontId="0" type="noConversion"/>
  </si>
  <si>
    <t>N26</t>
    <phoneticPr fontId="0" type="noConversion"/>
  </si>
  <si>
    <t>N25 (see text)</t>
    <phoneticPr fontId="0" type="noConversion"/>
  </si>
  <si>
    <t>Lifetime of coal-CCS power plant (yr)</t>
    <phoneticPr fontId="0" type="noConversion"/>
  </si>
  <si>
    <t>N24</t>
    <phoneticPr fontId="0" type="noConversion"/>
  </si>
  <si>
    <t>Ratio of CCS to wind spacing area for BEV</t>
    <phoneticPr fontId="0" type="noConversion"/>
  </si>
  <si>
    <t>N23=N20/E4</t>
    <phoneticPr fontId="0" type="noConversion"/>
  </si>
  <si>
    <t>Ratio of CCS to wind footprint area for BEV</t>
    <phoneticPr fontId="0" type="noConversion"/>
  </si>
  <si>
    <t>N22=N20/E12</t>
    <phoneticPr fontId="0" type="noConversion"/>
  </si>
  <si>
    <t>Fraction of U.S. land for CCS-BEV</t>
    <phoneticPr fontId="0" type="noConversion"/>
  </si>
  <si>
    <t>N21=N20/E7</t>
    <phoneticPr fontId="0" type="noConversion"/>
  </si>
  <si>
    <t>Land area (km^2) to run U.S. CCS-BEV</t>
    <phoneticPr fontId="0" type="noConversion"/>
  </si>
  <si>
    <t>N20=N19*N7</t>
    <phoneticPr fontId="0" type="noConversion"/>
  </si>
  <si>
    <t>Total land area for one coal plant (km^2)</t>
    <phoneticPr fontId="0" type="noConversion"/>
  </si>
  <si>
    <t>N19=N16+N17+N18</t>
    <phoneticPr fontId="0" type="noConversion"/>
  </si>
  <si>
    <t>Land area for coal mining (km^2)</t>
    <phoneticPr fontId="0" type="noConversion"/>
  </si>
  <si>
    <t>N18 (S34)</t>
    <phoneticPr fontId="0" type="noConversion"/>
  </si>
  <si>
    <t>Land area for rail to transport coal (km^2)</t>
    <phoneticPr fontId="0" type="noConversion"/>
  </si>
  <si>
    <t>N17 (S34)</t>
    <phoneticPr fontId="0" type="noConversion"/>
  </si>
  <si>
    <t>Land area for coal facility (km^2)</t>
    <phoneticPr fontId="0" type="noConversion"/>
  </si>
  <si>
    <t>N16 (S34)</t>
    <phoneticPr fontId="0" type="noConversion"/>
  </si>
  <si>
    <t>Fraction of U.S. water demand for CCS-BEV</t>
    <phoneticPr fontId="0" type="noConversion"/>
  </si>
  <si>
    <t>N15=N14/I32</t>
    <phoneticPr fontId="0" type="noConversion"/>
  </si>
  <si>
    <t>Gal-H2O/yr required to run U.S. CCS-BEV</t>
    <phoneticPr fontId="0" type="noConversion"/>
  </si>
  <si>
    <t>N14=N13*N3*N7</t>
    <phoneticPr fontId="0" type="noConversion"/>
  </si>
  <si>
    <t>H2O consumption from coal-fired power (gal/kWh)</t>
    <phoneticPr fontId="0" type="noConversion"/>
  </si>
  <si>
    <t>N13 (S45)</t>
    <phoneticPr fontId="0" type="noConversion"/>
  </si>
  <si>
    <t>Total lifecycle coal-CCS CO2 (g-CO2e/kWh)</t>
    <phoneticPr fontId="0" type="noConversion"/>
  </si>
  <si>
    <t>N12=N10+N11</t>
    <phoneticPr fontId="0" type="noConversion"/>
  </si>
  <si>
    <t>Coal non-direct lifecycle CO2 (g-CO2e/kWh)</t>
    <phoneticPr fontId="0" type="noConversion"/>
  </si>
  <si>
    <t>N11(S44)</t>
    <phoneticPr fontId="0" type="noConversion"/>
  </si>
  <si>
    <t>Coal CO2 direct emissions w/ CCS (g-CO2/kWh)</t>
    <phoneticPr fontId="0" type="noConversion"/>
  </si>
  <si>
    <t>N10=N8*(1-N9)</t>
    <phoneticPr fontId="0" type="noConversion"/>
  </si>
  <si>
    <t>CCS CO2 reduction efficiency</t>
    <phoneticPr fontId="0" type="noConversion"/>
  </si>
  <si>
    <t>N9 (S43)</t>
    <phoneticPr fontId="0" type="noConversion"/>
  </si>
  <si>
    <t>Coal CO2 direct emissions w/o CCS (g-CO2/kWh)</t>
    <phoneticPr fontId="0" type="noConversion"/>
  </si>
  <si>
    <t>N8 (S44)</t>
    <phoneticPr fontId="0" type="noConversion"/>
  </si>
  <si>
    <t>Number of coal plants to run U.S. CCS-BEV</t>
    <phoneticPr fontId="0" type="noConversion"/>
  </si>
  <si>
    <t>N7=E2/N6</t>
    <phoneticPr fontId="0" type="noConversion"/>
  </si>
  <si>
    <t>N6=N5*M4</t>
    <phoneticPr fontId="0" type="noConversion"/>
  </si>
  <si>
    <t>Energy available for transmission (kWh/yr)</t>
    <phoneticPr fontId="0" type="noConversion"/>
  </si>
  <si>
    <t>N5=N3/(1+N4)</t>
    <phoneticPr fontId="0" type="noConversion"/>
  </si>
  <si>
    <t>Increase in energy required for CCS (fraction)</t>
    <phoneticPr fontId="0" type="noConversion"/>
  </si>
  <si>
    <t>N4 (S41)</t>
    <phoneticPr fontId="0" type="noConversion"/>
  </si>
  <si>
    <t>N3=N1*N2*1000*D5</t>
    <phoneticPr fontId="0" type="noConversion"/>
  </si>
  <si>
    <t>N2 (S34, S43)</t>
    <phoneticPr fontId="0" type="noConversion"/>
  </si>
  <si>
    <t>N1 (S34)</t>
    <phoneticPr fontId="0" type="noConversion"/>
  </si>
  <si>
    <t>Coal with CCS powering battery-electric vehicles (CCS-BEV)</t>
    <phoneticPr fontId="0" type="noConversion"/>
  </si>
  <si>
    <t>Percent reduction US CO2 due to CSP-BEVs (%)</t>
    <phoneticPr fontId="0" type="noConversion"/>
  </si>
  <si>
    <t>M33=M32*B9/B6</t>
    <phoneticPr fontId="0" type="noConversion"/>
  </si>
  <si>
    <t>Percent reduction FFOV CO2 due to CSP-BEVs (%)</t>
    <phoneticPr fontId="0" type="noConversion"/>
  </si>
  <si>
    <t>M32=100*(B9-M31)/B9</t>
    <phoneticPr fontId="0" type="noConversion"/>
  </si>
  <si>
    <t>CSP-BEV CO2 emissions (MT-CO2e/yr)</t>
    <phoneticPr fontId="0" type="noConversion"/>
  </si>
  <si>
    <t>M31=M30*E2/10^12</t>
    <phoneticPr fontId="0" type="noConversion"/>
  </si>
  <si>
    <t>M30=M12+M27+M29</t>
    <phoneticPr fontId="0" type="noConversion"/>
  </si>
  <si>
    <t>M29=M28*D27*M18*1e9(m2-g/km2-kg)/(M5*100yr)</t>
    <phoneticPr fontId="0" type="noConversion"/>
  </si>
  <si>
    <t>Ratio of carbon lost from desert to that from grassland</t>
    <phoneticPr fontId="0" type="noConversion"/>
  </si>
  <si>
    <t>M28</t>
    <phoneticPr fontId="0" type="noConversion"/>
  </si>
  <si>
    <t>CSP minus wind time lag CO2 (g-CO2e/kWh)</t>
    <phoneticPr fontId="0" type="noConversion"/>
  </si>
  <si>
    <t>M27=M26-D20</t>
    <phoneticPr fontId="0" type="noConversion"/>
  </si>
  <si>
    <t>M26=C4*(M24+M25*100yr/M7)/100yr</t>
    <phoneticPr fontId="0" type="noConversion"/>
  </si>
  <si>
    <t>M25</t>
    <phoneticPr fontId="0" type="noConversion"/>
  </si>
  <si>
    <t>M24 (see text)</t>
    <phoneticPr fontId="0" type="noConversion"/>
  </si>
  <si>
    <t>Ratio of CSP to wind spacing area for BEV</t>
    <phoneticPr fontId="0" type="noConversion"/>
  </si>
  <si>
    <t>M23=M19/E4</t>
    <phoneticPr fontId="0" type="noConversion"/>
  </si>
  <si>
    <t>Ratio of CSP to wind footprint area for BEV</t>
    <phoneticPr fontId="0" type="noConversion"/>
  </si>
  <si>
    <t>M22=M19/E12</t>
    <phoneticPr fontId="0" type="noConversion"/>
  </si>
  <si>
    <t>Fraction of California land for CSP-BEV</t>
    <phoneticPr fontId="0" type="noConversion"/>
  </si>
  <si>
    <t>M21=M19/E10</t>
    <phoneticPr fontId="0" type="noConversion"/>
  </si>
  <si>
    <t>Fraction of U.S. land for CSP-BEV</t>
    <phoneticPr fontId="0" type="noConversion"/>
  </si>
  <si>
    <t>M20=M19/E7</t>
    <phoneticPr fontId="0" type="noConversion"/>
  </si>
  <si>
    <t>Land area (km^2) required to run U.S. CSP-BEV</t>
    <phoneticPr fontId="0" type="noConversion"/>
  </si>
  <si>
    <t>M19=M18*M6</t>
    <phoneticPr fontId="0" type="noConversion"/>
  </si>
  <si>
    <t>Land area required (km^2) for one plant of typical size</t>
    <phoneticPr fontId="0" type="noConversion"/>
  </si>
  <si>
    <t>M18=M17*M1</t>
    <phoneticPr fontId="0" type="noConversion"/>
  </si>
  <si>
    <t>Fraction of U.S. water demand for wet-cool CSP HFCV</t>
    <phoneticPr fontId="0" type="noConversion"/>
  </si>
  <si>
    <t>M16=M14*F15/E2</t>
    <phoneticPr fontId="0" type="noConversion"/>
  </si>
  <si>
    <t>Fraction of U.S. water demand for wet-cool CSP BEV</t>
    <phoneticPr fontId="0" type="noConversion"/>
  </si>
  <si>
    <t>M15=M14/I32</t>
    <phoneticPr fontId="0" type="noConversion"/>
  </si>
  <si>
    <t>Gal-H2O/yr required to run U.S. CSP-BEV</t>
    <phoneticPr fontId="0" type="noConversion"/>
  </si>
  <si>
    <t>M14=M13*M3*M6</t>
    <phoneticPr fontId="0" type="noConversion"/>
  </si>
  <si>
    <t>H2O consumption wet-cool parabolic trough (gal/kWh)</t>
    <phoneticPr fontId="0" type="noConversion"/>
  </si>
  <si>
    <t>M13 (S42)</t>
    <phoneticPr fontId="0" type="noConversion"/>
  </si>
  <si>
    <t>Single-CSP plant CO2 emissions (g-CO2e/kWh)</t>
    <phoneticPr fontId="0" type="noConversion"/>
  </si>
  <si>
    <t>M12=M11/M9</t>
    <phoneticPr fontId="0" type="noConversion"/>
  </si>
  <si>
    <t>Single-CSP plant CO2 emissions (g-CO2e/yr)</t>
    <phoneticPr fontId="0" type="noConversion"/>
  </si>
  <si>
    <t>M11=M10*C4</t>
    <phoneticPr fontId="0" type="noConversion"/>
  </si>
  <si>
    <t>Energy to manufacture one CSP plant (kWh/yr)</t>
    <phoneticPr fontId="0" type="noConversion"/>
  </si>
  <si>
    <t>M10=M9*M8/M7</t>
    <phoneticPr fontId="0" type="noConversion"/>
  </si>
  <si>
    <t>Avg energy per plant before transmission (kWh/yr)</t>
    <phoneticPr fontId="0" type="noConversion"/>
  </si>
  <si>
    <t>M9=0.5*(M3a+M3b)</t>
    <phoneticPr fontId="0" type="noConversion"/>
  </si>
  <si>
    <t>Energy payback time (yr)</t>
    <phoneticPr fontId="0" type="noConversion"/>
  </si>
  <si>
    <t xml:space="preserve">M8 (S40, S41) </t>
    <phoneticPr fontId="0" type="noConversion"/>
  </si>
  <si>
    <t>Lifetime of CSP plant (yr)</t>
    <phoneticPr fontId="0" type="noConversion"/>
  </si>
  <si>
    <t>M7 (S40)</t>
    <phoneticPr fontId="0" type="noConversion"/>
  </si>
  <si>
    <t>Number of 100 MW CSP plants to run U.S. CSP-BEV</t>
    <phoneticPr fontId="0" type="noConversion"/>
  </si>
  <si>
    <t>M6=E2/M5</t>
    <phoneticPr fontId="0" type="noConversion"/>
  </si>
  <si>
    <t>M5=M3*M4</t>
    <phoneticPr fontId="0" type="noConversion"/>
  </si>
  <si>
    <t>Transmission efficiency</t>
    <phoneticPr fontId="0" type="noConversion"/>
  </si>
  <si>
    <t>M4=G4</t>
    <phoneticPr fontId="0" type="noConversion"/>
  </si>
  <si>
    <t>M3=M1*M2*1000*D5</t>
    <phoneticPr fontId="0" type="noConversion"/>
  </si>
  <si>
    <t>Capacity factor (no storage)</t>
    <phoneticPr fontId="0" type="noConversion"/>
  </si>
  <si>
    <t>M2 (S39)</t>
    <phoneticPr fontId="0" type="noConversion"/>
  </si>
  <si>
    <t>M1</t>
    <phoneticPr fontId="0" type="noConversion"/>
  </si>
  <si>
    <t>Concentrated solar power powered battery electric vehicles (CSP-BEV) with no storage</t>
    <phoneticPr fontId="0" type="noConversion"/>
  </si>
  <si>
    <t>Percent reduction US CO2 due to hydro-BEVs (%)</t>
    <phoneticPr fontId="0" type="noConversion"/>
  </si>
  <si>
    <t>L26=L25*B9/B6</t>
    <phoneticPr fontId="0" type="noConversion"/>
  </si>
  <si>
    <t>Percent reduction FFOV CO2 due to hydro-BEVs (%)</t>
    <phoneticPr fontId="0" type="noConversion"/>
  </si>
  <si>
    <t>L25=100*(B9-L24)/B9</t>
    <phoneticPr fontId="0" type="noConversion"/>
  </si>
  <si>
    <t>L23+L6+L20+L22</t>
    <phoneticPr fontId="0" type="noConversion"/>
  </si>
  <si>
    <t>L22=L21*D27*L11*1e9(m2-g/km2-kg)/(L4*100yr)</t>
    <phoneticPr fontId="0" type="noConversion"/>
  </si>
  <si>
    <t>Ratio of carbon lost from reservoir to that from grassland</t>
    <phoneticPr fontId="0" type="noConversion"/>
  </si>
  <si>
    <t>L21</t>
    <phoneticPr fontId="0" type="noConversion"/>
  </si>
  <si>
    <t>Hydro minus wind time lag CO2 (g-CO2e/kWh)</t>
    <phoneticPr fontId="0" type="noConversion"/>
  </si>
  <si>
    <t>L20=L19-D21</t>
    <phoneticPr fontId="0" type="noConversion"/>
  </si>
  <si>
    <t>L19=C4*(L17+L18*100yr/L16)/100yr</t>
    <phoneticPr fontId="0" type="noConversion"/>
  </si>
  <si>
    <t>L18</t>
    <phoneticPr fontId="0" type="noConversion"/>
  </si>
  <si>
    <t>Time lag (yr) between planning and operation</t>
  </si>
  <si>
    <t>L17 (see text)</t>
    <phoneticPr fontId="0" type="noConversion"/>
  </si>
  <si>
    <t>Lifetime of hydro power plant (yr)</t>
    <phoneticPr fontId="0" type="noConversion"/>
  </si>
  <si>
    <t>L16 (see text)</t>
    <phoneticPr fontId="0" type="noConversion"/>
  </si>
  <si>
    <t>Ratio of hydro to wind total spacing for BEV</t>
    <phoneticPr fontId="0" type="noConversion"/>
  </si>
  <si>
    <t>L15=L12/E4</t>
    <phoneticPr fontId="0" type="noConversion"/>
  </si>
  <si>
    <t>Ratio of hydro to wind land footprint for BEV</t>
    <phoneticPr fontId="0" type="noConversion"/>
  </si>
  <si>
    <t>L14=L12/E12</t>
    <phoneticPr fontId="0" type="noConversion"/>
  </si>
  <si>
    <t>Fraction of US land for hydro-BEV</t>
    <phoneticPr fontId="0" type="noConversion"/>
  </si>
  <si>
    <t>L13=L12/E7</t>
    <phoneticPr fontId="0" type="noConversion"/>
  </si>
  <si>
    <t>Area (km^2) required to run U.S. BEVs</t>
    <phoneticPr fontId="0" type="noConversion"/>
  </si>
  <si>
    <t>L12=L11*L5</t>
    <phoneticPr fontId="0" type="noConversion"/>
  </si>
  <si>
    <t>Area(km^2) required for single reservoir</t>
    <phoneticPr fontId="0" type="noConversion"/>
  </si>
  <si>
    <t>L11 (S34)</t>
    <phoneticPr fontId="0" type="noConversion"/>
  </si>
  <si>
    <t>Fraction of U.S. water demand for hydro-HFCV</t>
    <phoneticPr fontId="0" type="noConversion"/>
  </si>
  <si>
    <t>L10=L3*F15/E2</t>
    <phoneticPr fontId="0" type="noConversion"/>
  </si>
  <si>
    <t>Fraction of U.S. water demand for hydro-BEV</t>
    <phoneticPr fontId="0" type="noConversion"/>
  </si>
  <si>
    <t>L9=L8/I31</t>
    <phoneticPr fontId="0" type="noConversion"/>
  </si>
  <si>
    <t>Gal-H2O/yr required to run U.S. BEVs</t>
    <phoneticPr fontId="0" type="noConversion"/>
  </si>
  <si>
    <t>L8=L8*L3*L6</t>
    <phoneticPr fontId="0" type="noConversion"/>
  </si>
  <si>
    <t>H2O evaporation hydroelectric (gal/kWh)</t>
    <phoneticPr fontId="0" type="noConversion"/>
  </si>
  <si>
    <t>L7 (S38, see text)</t>
    <phoneticPr fontId="0" type="noConversion"/>
  </si>
  <si>
    <t>Hydro CO2 emissions (g-CO2e/kWh)</t>
    <phoneticPr fontId="0" type="noConversion"/>
  </si>
  <si>
    <t>L6 (S34, S37)</t>
    <phoneticPr fontId="0" type="noConversion"/>
  </si>
  <si>
    <t>Number of hydro plants to run U.S. hydro-BEV</t>
    <phoneticPr fontId="0" type="noConversion"/>
  </si>
  <si>
    <t>L5=E2/L4</t>
    <phoneticPr fontId="0" type="noConversion"/>
  </si>
  <si>
    <t>L4=L3*G4</t>
    <phoneticPr fontId="0" type="noConversion"/>
  </si>
  <si>
    <t>L3=L1*L2*1000*D5</t>
    <phoneticPr fontId="0" type="noConversion"/>
  </si>
  <si>
    <t>L2 (S36)</t>
    <phoneticPr fontId="0" type="noConversion"/>
  </si>
  <si>
    <t>Selected plant size (MW)</t>
    <phoneticPr fontId="0" type="noConversion"/>
  </si>
  <si>
    <t>L1 (S34)</t>
    <phoneticPr fontId="0" type="noConversion"/>
  </si>
  <si>
    <t>Hydroelectric powered battery-electric vehicles (hydro-BEV)</t>
    <phoneticPr fontId="0" type="noConversion"/>
  </si>
  <si>
    <t>Percent reduction US CO2 due to nuclear-BEVs</t>
    <phoneticPr fontId="0" type="noConversion"/>
  </si>
  <si>
    <t>K36=K35*B9/B6</t>
    <phoneticPr fontId="0" type="noConversion"/>
  </si>
  <si>
    <t>Percent reduction FFOV CO2 due to nuclear-BEVs.</t>
    <phoneticPr fontId="0" type="noConversion"/>
  </si>
  <si>
    <t>K35=100*(B9-K34)/B9</t>
    <phoneticPr fontId="0" type="noConversion"/>
  </si>
  <si>
    <t>Nuclear-BEV CO2 emissions (MT-CO2e/yr)</t>
    <phoneticPr fontId="0" type="noConversion"/>
  </si>
  <si>
    <t>K34=K33*E2/10^12</t>
    <phoneticPr fontId="0" type="noConversion"/>
  </si>
  <si>
    <t>Total CO2e (g-CO2e/kWh)</t>
    <phoneticPr fontId="0" type="noConversion"/>
  </si>
  <si>
    <t>K33=K7+K28+K30+K31</t>
    <phoneticPr fontId="0" type="noConversion"/>
  </si>
  <si>
    <t>To update</t>
  </si>
  <si>
    <t>K31=D27*K18*1e9(m2-g/km2-kg)/(K5*100yr)</t>
    <phoneticPr fontId="0" type="noConversion"/>
  </si>
  <si>
    <t>Nuclear emissions from war/terrorism (g-CO2e/kWh)</t>
    <phoneticPr fontId="0" type="noConversion"/>
  </si>
  <si>
    <t>K30 (see text)</t>
    <phoneticPr fontId="0" type="noConversion"/>
  </si>
  <si>
    <t>Nuclear minus wind time lag CO2 (g-CO2e/kWh)</t>
    <phoneticPr fontId="0" type="noConversion"/>
  </si>
  <si>
    <t>K29=K28-D21</t>
    <phoneticPr fontId="0" type="noConversion"/>
  </si>
  <si>
    <t>K28=C4*(K26+K27*100yr/K25)/100yr</t>
    <phoneticPr fontId="0" type="noConversion"/>
  </si>
  <si>
    <t>Udated</t>
  </si>
  <si>
    <t>K27</t>
    <phoneticPr fontId="0" type="noConversion"/>
  </si>
  <si>
    <t>K26 (see text)</t>
    <phoneticPr fontId="0" type="noConversion"/>
  </si>
  <si>
    <t>Lifetime of nuclear power plant (yr)</t>
    <phoneticPr fontId="0" type="noConversion"/>
  </si>
  <si>
    <t>K25</t>
    <phoneticPr fontId="0" type="noConversion"/>
  </si>
  <si>
    <t>Ratio of nuclear to wind total spacing for BEV</t>
    <phoneticPr fontId="0" type="noConversion"/>
  </si>
  <si>
    <t>K24=K19/E4</t>
    <phoneticPr fontId="0" type="noConversion"/>
  </si>
  <si>
    <t>Ratio of nuclear to wind land footprint for BEV</t>
    <phoneticPr fontId="0" type="noConversion"/>
  </si>
  <si>
    <t>K23=K20/E12</t>
    <phoneticPr fontId="0" type="noConversion"/>
  </si>
  <si>
    <t>Fraction of US land for footprint of nuclear-BEV</t>
    <phoneticPr fontId="0" type="noConversion"/>
  </si>
  <si>
    <t>K22=K21/E7</t>
    <phoneticPr fontId="0" type="noConversion"/>
  </si>
  <si>
    <t>Fraction of US land for nuclear-BEV</t>
    <phoneticPr fontId="0" type="noConversion"/>
  </si>
  <si>
    <t>K21=K19/E7</t>
  </si>
  <si>
    <t>Footprint on ground (km^2) to run US nuclear-BEV</t>
    <phoneticPr fontId="0" type="noConversion"/>
  </si>
  <si>
    <t>K20=K18*K6</t>
    <phoneticPr fontId="0" type="noConversion"/>
  </si>
  <si>
    <t>Land with buffer (km^2) to run US nuclear BEV</t>
  </si>
  <si>
    <t>K19=K16*K6</t>
    <phoneticPr fontId="0" type="noConversion"/>
  </si>
  <si>
    <t>Footprint on ground (km^2) for one facility</t>
    <phoneticPr fontId="0" type="noConversion"/>
  </si>
  <si>
    <t>K18=K12*K3*K15/10^6+K14+K17</t>
    <phoneticPr fontId="0" type="noConversion"/>
  </si>
  <si>
    <t>Land (km^2) for nuclear facility buildings only</t>
    <phoneticPr fontId="0" type="noConversion"/>
  </si>
  <si>
    <t>K17 (S35)</t>
    <phoneticPr fontId="0" type="noConversion"/>
  </si>
  <si>
    <t>Land  (km^2) for one nuclear facility with buffer</t>
    <phoneticPr fontId="0" type="noConversion"/>
  </si>
  <si>
    <t>K16=(K12+K13)*K15*K3/10^6+K14</t>
    <phoneticPr fontId="0" type="noConversion"/>
  </si>
  <si>
    <t>km^2 per hectare</t>
    <phoneticPr fontId="0" type="noConversion"/>
  </si>
  <si>
    <t>K15</t>
    <phoneticPr fontId="0" type="noConversion"/>
  </si>
  <si>
    <t>Land for waste disposal for one plant (km^2)</t>
    <phoneticPr fontId="0" type="noConversion"/>
  </si>
  <si>
    <t>K14 (S34)</t>
    <phoneticPr fontId="0" type="noConversion"/>
  </si>
  <si>
    <t>Footprint+buffer for nuclear facility (ha-year/GWh)</t>
    <phoneticPr fontId="0" type="noConversion"/>
  </si>
  <si>
    <t>K13 (S34)</t>
    <phoneticPr fontId="0" type="noConversion"/>
  </si>
  <si>
    <t>Land required for mining uranium (ha-year/GWh)</t>
    <phoneticPr fontId="0" type="noConversion"/>
  </si>
  <si>
    <t>K12 (S34)</t>
    <phoneticPr fontId="0" type="noConversion"/>
  </si>
  <si>
    <t>Fraction of U.S. water demand for nuclear-HFCV</t>
    <phoneticPr fontId="0" type="noConversion"/>
  </si>
  <si>
    <t>K11=K10*F16/E3</t>
    <phoneticPr fontId="0" type="noConversion"/>
  </si>
  <si>
    <t>Fraction of U.S. water demand for nuclear-BEV</t>
    <phoneticPr fontId="0" type="noConversion"/>
  </si>
  <si>
    <t>K10=K9/I30</t>
    <phoneticPr fontId="0" type="noConversion"/>
  </si>
  <si>
    <t>Gal-H2O/yr required to run U.S. nuclear-BEVs</t>
    <phoneticPr fontId="0" type="noConversion"/>
  </si>
  <si>
    <t>K9=K8*K3*K6</t>
    <phoneticPr fontId="0" type="noConversion"/>
  </si>
  <si>
    <t>H2O evaporation nuclear (gal/kWh)</t>
    <phoneticPr fontId="0" type="noConversion"/>
  </si>
  <si>
    <t>K8 (S33)</t>
    <phoneticPr fontId="0" type="noConversion"/>
  </si>
  <si>
    <t>Nuclear CO2 lifecycle emissions (g-CO2e/kWh)</t>
    <phoneticPr fontId="0" type="noConversion"/>
  </si>
  <si>
    <t>K7 (S32)</t>
    <phoneticPr fontId="0" type="noConversion"/>
  </si>
  <si>
    <t>Number nuclear plants to run U.S. nuclear-BEV</t>
    <phoneticPr fontId="0" type="noConversion"/>
  </si>
  <si>
    <t>K6=E2/K5</t>
    <phoneticPr fontId="0" type="noConversion"/>
  </si>
  <si>
    <t>K5=K3*K4</t>
    <phoneticPr fontId="0" type="noConversion"/>
  </si>
  <si>
    <t>K4=G4</t>
    <phoneticPr fontId="0" type="noConversion"/>
  </si>
  <si>
    <t>K3=K1*K2*1000*D5</t>
    <phoneticPr fontId="0" type="noConversion"/>
  </si>
  <si>
    <t>Capacity factor globally 2005</t>
    <phoneticPr fontId="0" type="noConversion"/>
  </si>
  <si>
    <t>K2 (S31)</t>
    <phoneticPr fontId="0" type="noConversion"/>
  </si>
  <si>
    <t>Average nuclear power plant size (MW)</t>
    <phoneticPr fontId="0" type="noConversion"/>
  </si>
  <si>
    <t>K1 (S30)</t>
    <phoneticPr fontId="0" type="noConversion"/>
  </si>
  <si>
    <t>Nuclear-powered battery-electric vehicles (nuclear-BEV)</t>
    <phoneticPr fontId="0" type="noConversion"/>
  </si>
  <si>
    <t>Percent change in US CO2 with 30% cel-E85</t>
    <phoneticPr fontId="0" type="noConversion"/>
  </si>
  <si>
    <t>J16=J15*0.30</t>
    <phoneticPr fontId="0" type="noConversion"/>
  </si>
  <si>
    <t>Percent change in US CO2 with 100% cel-E85</t>
    <phoneticPr fontId="0" type="noConversion"/>
  </si>
  <si>
    <t>J15=J14*B9/B6</t>
    <phoneticPr fontId="0" type="noConversion"/>
  </si>
  <si>
    <t>Percent change in FFOV CO2 with 100% cel-E85</t>
    <phoneticPr fontId="0" type="noConversion"/>
  </si>
  <si>
    <t>J14 (S6,S28)</t>
    <phoneticPr fontId="0" type="noConversion"/>
  </si>
  <si>
    <t>Fraction of U.S. water demand for cel-E85</t>
    <phoneticPr fontId="0" type="noConversion"/>
  </si>
  <si>
    <t>J13=J12/I32</t>
    <phoneticPr fontId="0" type="noConversion"/>
  </si>
  <si>
    <t>Gal-H2O/yr required for U.S. cel-E85</t>
    <phoneticPr fontId="0" type="noConversion"/>
  </si>
  <si>
    <t>J12=J11*I7</t>
    <phoneticPr fontId="0" type="noConversion"/>
  </si>
  <si>
    <t>Total Gal-H2O/gal-ETOH</t>
  </si>
  <si>
    <t>J11=J10+I27+I28</t>
    <phoneticPr fontId="0" type="noConversion"/>
  </si>
  <si>
    <t>Irrigated+nonirrigated gal-H2O/gal-ETOH</t>
    <phoneticPr fontId="0" type="noConversion"/>
  </si>
  <si>
    <t>J10=0.5*I26</t>
    <phoneticPr fontId="0" type="noConversion"/>
  </si>
  <si>
    <t>Ratio of cel-E85 to wind-BEV total spacing</t>
    <phoneticPr fontId="0" type="noConversion"/>
  </si>
  <si>
    <t>J9=J5/E4</t>
    <phoneticPr fontId="0" type="noConversion"/>
  </si>
  <si>
    <t>Ratio of cel-E85 to wind-BEV land footprint</t>
    <phoneticPr fontId="0" type="noConversion"/>
  </si>
  <si>
    <t>J8=J5/E12</t>
    <phoneticPr fontId="0" type="noConversion"/>
  </si>
  <si>
    <t>Fraction of California land for cel-E85</t>
    <phoneticPr fontId="0" type="noConversion"/>
  </si>
  <si>
    <t>J7=J5/E10</t>
    <phoneticPr fontId="0" type="noConversion"/>
  </si>
  <si>
    <t>Fraction of U.S. land for cel-E85</t>
    <phoneticPr fontId="0" type="noConversion"/>
  </si>
  <si>
    <t>J6=J5/E7</t>
    <phoneticPr fontId="0" type="noConversion"/>
  </si>
  <si>
    <t>Square km of switchgrass for all cel-E85</t>
    <phoneticPr fontId="0" type="noConversion"/>
  </si>
  <si>
    <t>J5=J4*I11</t>
    <phoneticPr fontId="0" type="noConversion"/>
  </si>
  <si>
    <t>Million acres of switchgrass for all vehicles</t>
  </si>
  <si>
    <t>J4=I7/(J3*10^6)</t>
    <phoneticPr fontId="0" type="noConversion"/>
  </si>
  <si>
    <t>Gallons-ETOH/acre</t>
  </si>
  <si>
    <t>J3=J1*J2</t>
    <phoneticPr fontId="0" type="noConversion"/>
  </si>
  <si>
    <t>Gallons-ETOH/ton-dry matter</t>
  </si>
  <si>
    <t>J2 (S27)</t>
    <phoneticPr fontId="0" type="noConversion"/>
  </si>
  <si>
    <t>Tons dry matter/acre</t>
  </si>
  <si>
    <t>J1 (S27, S29)</t>
    <phoneticPr fontId="0" type="noConversion"/>
  </si>
  <si>
    <t>Cellulosic ethanol for E85 (cel-E85) vehicles</t>
    <phoneticPr fontId="0" type="noConversion"/>
  </si>
  <si>
    <t>Percent change in US CO2 with 30% corn-E85</t>
    <phoneticPr fontId="0" type="noConversion"/>
  </si>
  <si>
    <t>I37=I36*0.30</t>
    <phoneticPr fontId="0" type="noConversion"/>
  </si>
  <si>
    <t>Percent change in US CO2 with 100% corn-E85</t>
    <phoneticPr fontId="0" type="noConversion"/>
  </si>
  <si>
    <t>I36=I35*B9/B6</t>
    <phoneticPr fontId="0" type="noConversion"/>
  </si>
  <si>
    <t>Percent change in FFOV CO2 with 100% corn-E85</t>
    <phoneticPr fontId="0" type="noConversion"/>
  </si>
  <si>
    <t>I35 (S6, S28)</t>
    <phoneticPr fontId="0" type="noConversion"/>
  </si>
  <si>
    <t>Ratio of corn-E85 to wind-BEV land footprint</t>
    <phoneticPr fontId="0" type="noConversion"/>
  </si>
  <si>
    <t>I34=I15/E7</t>
    <phoneticPr fontId="0" type="noConversion"/>
  </si>
  <si>
    <t>Fraction of U.S. water demand for corn-E85</t>
    <phoneticPr fontId="0" type="noConversion"/>
  </si>
  <si>
    <t>I33=I30/I32</t>
    <phoneticPr fontId="0" type="noConversion"/>
  </si>
  <si>
    <t>Total U.S. water use 2000 (gal/year)</t>
    <phoneticPr fontId="0" type="noConversion"/>
  </si>
  <si>
    <t>I32=I31*365 days/yr</t>
    <phoneticPr fontId="0" type="noConversion"/>
  </si>
  <si>
    <t>Total U.S. water use 2000 (gal/day)</t>
    <phoneticPr fontId="0" type="noConversion"/>
  </si>
  <si>
    <t>I31 (S26)</t>
    <phoneticPr fontId="0" type="noConversion"/>
  </si>
  <si>
    <t>Gal-H2O/yr required for all U.S. onroad vehicles</t>
    <phoneticPr fontId="0" type="noConversion"/>
  </si>
  <si>
    <t>I30=I29*I7</t>
    <phoneticPr fontId="0" type="noConversion"/>
  </si>
  <si>
    <t>Total Gal-H2O/gal-ETOH</t>
    <phoneticPr fontId="0" type="noConversion"/>
  </si>
  <si>
    <t>I29=I26+I27+I28</t>
    <phoneticPr fontId="0" type="noConversion"/>
  </si>
  <si>
    <t>Gal-H2O-factory/gal-ETOH</t>
    <phoneticPr fontId="0" type="noConversion"/>
  </si>
  <si>
    <t>I28 (S25)</t>
    <phoneticPr fontId="0" type="noConversion"/>
  </si>
  <si>
    <t>Gal-H2O-energy /gal-ETOH</t>
    <phoneticPr fontId="0" type="noConversion"/>
  </si>
  <si>
    <t>I27 (S24)</t>
    <phoneticPr fontId="0" type="noConversion"/>
  </si>
  <si>
    <t>I26=I25*I20</t>
    <phoneticPr fontId="0" type="noConversion"/>
  </si>
  <si>
    <t>Gal-H2O-irrigation/gal-ETOH</t>
    <phoneticPr fontId="0" type="noConversion"/>
  </si>
  <si>
    <t>I25=I23*I24/I22</t>
    <phoneticPr fontId="0" type="noConversion"/>
  </si>
  <si>
    <t>U.S. gallons per acre-foot</t>
    <phoneticPr fontId="0" type="noConversion"/>
  </si>
  <si>
    <t>I24</t>
    <phoneticPr fontId="0" type="noConversion"/>
  </si>
  <si>
    <t>Water required for corn (acre-feet-H2O/acre-land)</t>
    <phoneticPr fontId="0" type="noConversion"/>
  </si>
  <si>
    <t>I23 (S23)</t>
    <phoneticPr fontId="0" type="noConversion"/>
  </si>
  <si>
    <t>Gal-ETOH per acre of dry corn</t>
  </si>
  <si>
    <t>I22=I21*I12</t>
    <phoneticPr fontId="0" type="noConversion"/>
  </si>
  <si>
    <t>Bushels per acre on irrigated land</t>
    <phoneticPr fontId="0" type="noConversion"/>
  </si>
  <si>
    <t>I21 (S23)</t>
    <phoneticPr fontId="0" type="noConversion"/>
  </si>
  <si>
    <t>Fraction of harvested acres that are irrigated</t>
    <phoneticPr fontId="0" type="noConversion"/>
  </si>
  <si>
    <t>I20=I19/I18</t>
    <phoneticPr fontId="0" type="noConversion"/>
  </si>
  <si>
    <t>Acres of irrigated corn U.S. 2003</t>
    <phoneticPr fontId="0" type="noConversion"/>
  </si>
  <si>
    <t>I19 (S23)</t>
    <phoneticPr fontId="0" type="noConversion"/>
  </si>
  <si>
    <t>Total acres of harvested corn in U.S. 2003</t>
    <phoneticPr fontId="0" type="noConversion"/>
  </si>
  <si>
    <t>I18 (S22)</t>
    <phoneticPr fontId="0" type="noConversion"/>
  </si>
  <si>
    <t>Fraction of California land for corn-E85</t>
    <phoneticPr fontId="0" type="noConversion"/>
  </si>
  <si>
    <t>I17=I15/E10</t>
    <phoneticPr fontId="0" type="noConversion"/>
  </si>
  <si>
    <t>Fraction of U.S. land for corn-E85</t>
    <phoneticPr fontId="0" type="noConversion"/>
  </si>
  <si>
    <t>I16=I15/E7</t>
    <phoneticPr fontId="0" type="noConversion"/>
  </si>
  <si>
    <t>Square km of corn for all vehicles</t>
  </si>
  <si>
    <t>I15=I14*I11</t>
    <phoneticPr fontId="0" type="noConversion"/>
  </si>
  <si>
    <t>Million acres of corn needed for all vehicles</t>
    <phoneticPr fontId="0" type="noConversion"/>
  </si>
  <si>
    <t>I14=I7/(I13*10^6)</t>
    <phoneticPr fontId="0" type="noConversion"/>
  </si>
  <si>
    <t>I13=I12*I10</t>
    <phoneticPr fontId="0" type="noConversion"/>
  </si>
  <si>
    <t>Gal-ETOH per bushel of corn</t>
  </si>
  <si>
    <t>I12=I9*A6/I4</t>
    <phoneticPr fontId="0" type="noConversion"/>
  </si>
  <si>
    <t>Square meters per acre</t>
  </si>
  <si>
    <t>I11</t>
    <phoneticPr fontId="0" type="noConversion"/>
  </si>
  <si>
    <t>Bushels per acre on irrigated + nonirrigated land</t>
    <phoneticPr fontId="0" type="noConversion"/>
  </si>
  <si>
    <t>I10 (S21)</t>
    <phoneticPr fontId="0" type="noConversion"/>
  </si>
  <si>
    <t>kg-ETOH per bushel of corn</t>
  </si>
  <si>
    <t>I9 (S21)</t>
    <phoneticPr fontId="0" type="noConversion"/>
  </si>
  <si>
    <t>Gallons of gasoline in E85 for all U.S. onroad vehicles (gal)</t>
  </si>
  <si>
    <t>I8=I6-I7</t>
    <phoneticPr fontId="0" type="noConversion"/>
  </si>
  <si>
    <t>Gallons of ETOH in E85 for all U.S. onroad vehicles (gal)</t>
  </si>
  <si>
    <t>I7=I6*0.8</t>
    <phoneticPr fontId="0" type="noConversion"/>
  </si>
  <si>
    <t>Gallons E85 for onroad vehicles (gal)</t>
    <phoneticPr fontId="0" type="noConversion"/>
  </si>
  <si>
    <t>I6=I2/(0.2*A7+0.8*I5)</t>
    <phoneticPr fontId="0" type="noConversion"/>
  </si>
  <si>
    <t>Energy in ETOH (MJ/gal)</t>
  </si>
  <si>
    <t>I5=I3*I4/A6</t>
    <phoneticPr fontId="0" type="noConversion"/>
  </si>
  <si>
    <t>Density of ETOH (kg/m3)</t>
  </si>
  <si>
    <t>I4</t>
    <phoneticPr fontId="0" type="noConversion"/>
  </si>
  <si>
    <t>Lower heating value of ETOH (MJ/kg)</t>
  </si>
  <si>
    <t>I3</t>
    <phoneticPr fontId="0" type="noConversion"/>
  </si>
  <si>
    <t>Energy required for new E85 vehicles 2007 (MJ/yr)</t>
    <phoneticPr fontId="0" type="noConversion"/>
  </si>
  <si>
    <t>I2=A10/I1</t>
    <phoneticPr fontId="0" type="noConversion"/>
  </si>
  <si>
    <t>Efficiency of new E85 vehicles</t>
  </si>
  <si>
    <t>I1 (S20)</t>
    <phoneticPr fontId="0" type="noConversion"/>
  </si>
  <si>
    <t>Corn Ethanol for E85 vehicles</t>
    <phoneticPr fontId="0" type="noConversion"/>
  </si>
  <si>
    <t>Gal-H2O/yr required to run U.S. PV-BEV</t>
    <phoneticPr fontId="0" type="noConversion"/>
  </si>
  <si>
    <t>H13=H12*G3*H1</t>
    <phoneticPr fontId="0" type="noConversion"/>
  </si>
  <si>
    <t>Water for building/cleaning panels (gal-H2O/kWh)</t>
    <phoneticPr fontId="0" type="noConversion"/>
  </si>
  <si>
    <t>H12 (S18,S19)</t>
    <phoneticPr fontId="0" type="noConversion"/>
  </si>
  <si>
    <t>Percent reduction US CO2 due to PV-BEV</t>
    <phoneticPr fontId="0" type="noConversion"/>
  </si>
  <si>
    <t>H11=H109*B9/B6</t>
    <phoneticPr fontId="0" type="noConversion"/>
  </si>
  <si>
    <t>Percent reduction FFOV CO2 due to PV-BEV</t>
    <phoneticPr fontId="0" type="noConversion"/>
  </si>
  <si>
    <t>H10=100*(B9-H9)/B9</t>
    <phoneticPr fontId="0" type="noConversion"/>
  </si>
  <si>
    <t>PV-BEV CO2 emissions from solar panels (MT-CO2e/yr)</t>
    <phoneticPr fontId="0" type="noConversion"/>
  </si>
  <si>
    <t>H9=H1*G17/10^12</t>
    <phoneticPr fontId="0" type="noConversion"/>
  </si>
  <si>
    <t>Ratio of solar-PV to wind total spacing for BEV</t>
    <phoneticPr fontId="0" type="noConversion"/>
  </si>
  <si>
    <t>H8=H4/E4</t>
    <phoneticPr fontId="0" type="noConversion"/>
  </si>
  <si>
    <t>Ratio of solar-PV to wind land footprint for BEV</t>
    <phoneticPr fontId="0" type="noConversion"/>
  </si>
  <si>
    <t>H7=H4/E12</t>
    <phoneticPr fontId="0" type="noConversion"/>
  </si>
  <si>
    <t>Fraction of California land for PV-BEV solar panels</t>
    <phoneticPr fontId="0" type="noConversion"/>
  </si>
  <si>
    <t>H6=H4/E10</t>
    <phoneticPr fontId="0" type="noConversion"/>
  </si>
  <si>
    <t>Fraction of U.S. land for PV-BEV solar panels</t>
    <phoneticPr fontId="0" type="noConversion"/>
  </si>
  <si>
    <t>H5=H4/E7</t>
    <phoneticPr fontId="0" type="noConversion"/>
  </si>
  <si>
    <t>Land (km^2) for solar panels to power US PV-BEV</t>
    <phoneticPr fontId="0" type="noConversion"/>
  </si>
  <si>
    <t>H4=H2*(1-H3)</t>
    <phoneticPr fontId="0" type="noConversion"/>
  </si>
  <si>
    <t>Fraction of solar panels on rooftops</t>
    <phoneticPr fontId="0" type="noConversion"/>
  </si>
  <si>
    <t>H3 (est.)</t>
    <phoneticPr fontId="0" type="noConversion"/>
  </si>
  <si>
    <t>Land+roof (km^2) for solar panels to power US PV-BEV</t>
    <phoneticPr fontId="0" type="noConversion"/>
  </si>
  <si>
    <t>H2=H1*G6/10^6</t>
    <phoneticPr fontId="0" type="noConversion"/>
  </si>
  <si>
    <t>Number of solar panels required for US PV-BEV</t>
    <phoneticPr fontId="0" type="noConversion"/>
  </si>
  <si>
    <t>H1=E2/G5</t>
    <phoneticPr fontId="0" type="noConversion"/>
  </si>
  <si>
    <t>Solar-PV powered battery-electric vehicles (PV-BEV)</t>
    <phoneticPr fontId="0" type="noConversion"/>
  </si>
  <si>
    <t>Total CO2 emissions per panel (g-CO2e/yr)</t>
    <phoneticPr fontId="0" type="noConversion"/>
  </si>
  <si>
    <t>G17=G8*G3+(G13+G15)*G5</t>
    <phoneticPr fontId="0" type="noConversion"/>
  </si>
  <si>
    <t>G16=G8*G3/G5+G13+G15</t>
    <phoneticPr fontId="0" type="noConversion"/>
  </si>
  <si>
    <t>G15=G14*D27*G6*1e3(g/kg)/(G5*100yr)</t>
    <phoneticPr fontId="0" type="noConversion"/>
  </si>
  <si>
    <t>Ratio of carbon lost from desert to that from grassland (include only the 70% of PV on land)</t>
    <phoneticPr fontId="0" type="noConversion"/>
  </si>
  <si>
    <t>G14</t>
    <phoneticPr fontId="0" type="noConversion"/>
  </si>
  <si>
    <t>Solar PV minus wind time lag CO2 (g-CO2e/kWh)</t>
    <phoneticPr fontId="0" type="noConversion"/>
  </si>
  <si>
    <t>G13=G12-D21</t>
    <phoneticPr fontId="0" type="noConversion"/>
  </si>
  <si>
    <t>CO2 emissions due to time lag (g-CO2e/kWh)</t>
    <phoneticPr fontId="0" type="noConversion"/>
  </si>
  <si>
    <t>G12=C4*(G10+G11*100yr/G7)/100yr</t>
    <phoneticPr fontId="0" type="noConversion"/>
  </si>
  <si>
    <t>G11</t>
    <phoneticPr fontId="0" type="noConversion"/>
  </si>
  <si>
    <t>G10</t>
    <phoneticPr fontId="0" type="noConversion"/>
  </si>
  <si>
    <t>Single-panel CO2 emissions (g-CO2e/yr)</t>
    <phoneticPr fontId="0" type="noConversion"/>
  </si>
  <si>
    <t>G9=G8*G3</t>
    <phoneticPr fontId="0" type="noConversion"/>
  </si>
  <si>
    <t>Single-panel CO2 emissions (g-CO2e/kWh)</t>
    <phoneticPr fontId="0" type="noConversion"/>
  </si>
  <si>
    <t>G8 (S17)</t>
    <phoneticPr fontId="0" type="noConversion"/>
  </si>
  <si>
    <t>Lifetime of solar panel (yr)</t>
    <phoneticPr fontId="0" type="noConversion"/>
  </si>
  <si>
    <t>G7 (S17)</t>
    <phoneticPr fontId="0" type="noConversion"/>
  </si>
  <si>
    <t>G6 (S16)</t>
    <phoneticPr fontId="0" type="noConversion"/>
  </si>
  <si>
    <t>Single-panel output w/ transmis. loss (kWh/yr)</t>
    <phoneticPr fontId="0" type="noConversion"/>
  </si>
  <si>
    <t>G5=G3*G4</t>
    <phoneticPr fontId="0" type="noConversion"/>
  </si>
  <si>
    <t>G4</t>
    <phoneticPr fontId="0" type="noConversion"/>
  </si>
  <si>
    <t>Single-panel energy output before transmis. loss (kWh/yr)</t>
  </si>
  <si>
    <t>G3=G1*G2*D5/1000</t>
    <phoneticPr fontId="0" type="noConversion"/>
  </si>
  <si>
    <t>Mean capacity factor accounting for sunlight, PVs, inverter</t>
    <phoneticPr fontId="0" type="noConversion"/>
  </si>
  <si>
    <t>G2 (S16)</t>
    <phoneticPr fontId="0" type="noConversion"/>
  </si>
  <si>
    <t>G1 (S16)</t>
    <phoneticPr fontId="0" type="noConversion"/>
  </si>
  <si>
    <t>SunPower E20</t>
  </si>
  <si>
    <t>Solar PV panel characteristics</t>
    <phoneticPr fontId="0" type="noConversion"/>
  </si>
  <si>
    <t>Total water required (gal-H2O/yr)</t>
    <phoneticPr fontId="0" type="noConversion"/>
  </si>
  <si>
    <t>F32=F30+F31</t>
    <phoneticPr fontId="0" type="noConversion"/>
  </si>
  <si>
    <t>Water for turbine manufacturing (gal-H2O/yr)</t>
    <phoneticPr fontId="0" type="noConversion"/>
  </si>
  <si>
    <t>F31=E18*F16/E3</t>
    <phoneticPr fontId="0" type="noConversion"/>
  </si>
  <si>
    <t>Water required for wind HFCV (gal-H2O/yr)</t>
    <phoneticPr fontId="0" type="noConversion"/>
  </si>
  <si>
    <t>F30=F29*F6</t>
    <phoneticPr fontId="0" type="noConversion"/>
  </si>
  <si>
    <t>Water required for electrolyzer (gal-H2O/kg-H2)</t>
  </si>
  <si>
    <t>F29=F27*A6/F28</t>
    <phoneticPr fontId="0" type="noConversion"/>
  </si>
  <si>
    <t>Density of liquid water (kg/m3)</t>
  </si>
  <si>
    <t>F28</t>
    <phoneticPr fontId="0" type="noConversion"/>
  </si>
  <si>
    <t>Water required for electrolyzer (kg-H2O/kg-H2)</t>
  </si>
  <si>
    <t>F27=F26/F25</t>
    <phoneticPr fontId="0" type="noConversion"/>
  </si>
  <si>
    <t>H2O molecular weight (g/mol)</t>
  </si>
  <si>
    <t>F26</t>
    <phoneticPr fontId="0" type="noConversion"/>
  </si>
  <si>
    <t>H2 Molecular weight (g/mol)</t>
  </si>
  <si>
    <t>F25</t>
    <phoneticPr fontId="0" type="noConversion"/>
  </si>
  <si>
    <t>Percent reduction US CO2 due to wind-HFCV</t>
    <phoneticPr fontId="0" type="noConversion"/>
  </si>
  <si>
    <t>F24=F23*B9/B6</t>
    <phoneticPr fontId="0" type="noConversion"/>
  </si>
  <si>
    <t>Percent reduction FFOV CO2 due to wind-HFCV</t>
    <phoneticPr fontId="0" type="noConversion"/>
  </si>
  <si>
    <t>F23=(B9-F22)/B9</t>
    <phoneticPr fontId="0" type="noConversion"/>
  </si>
  <si>
    <t>Wind-HFCV CO2 from turbine lifecycle (MT-CO2e/yr)</t>
    <phoneticPr fontId="0" type="noConversion"/>
  </si>
  <si>
    <t>F22=F16*D17/10^12</t>
    <phoneticPr fontId="0" type="noConversion"/>
  </si>
  <si>
    <t>Ratio of turbines, wind-HFCV:wind-BEV</t>
    <phoneticPr fontId="0" type="noConversion"/>
  </si>
  <si>
    <t>F21=F16/E3</t>
    <phoneticPr fontId="0" type="noConversion"/>
  </si>
  <si>
    <t>Turbine ground footprint for wind-HFCV (km^2)</t>
    <phoneticPr fontId="0" type="noConversion"/>
  </si>
  <si>
    <t>F20=D11*F16/E5</t>
    <phoneticPr fontId="0" type="noConversion"/>
  </si>
  <si>
    <t>Fraction of California land for spacing for wind-HFCV</t>
    <phoneticPr fontId="0" type="noConversion"/>
  </si>
  <si>
    <t>F19=F17/E10</t>
    <phoneticPr fontId="0" type="noConversion"/>
  </si>
  <si>
    <t>Fraction of U.S. land for spacing for wind-HFCV</t>
    <phoneticPr fontId="0" type="noConversion"/>
  </si>
  <si>
    <t>F18=F17/E7</t>
    <phoneticPr fontId="0" type="noConversion"/>
  </si>
  <si>
    <t>Separation area for turbines for wind-HFCV (km2)</t>
    <phoneticPr fontId="0" type="noConversion"/>
  </si>
  <si>
    <t>F17=F16*D9</t>
    <phoneticPr fontId="0" type="noConversion"/>
  </si>
  <si>
    <t>Number of turbines required for wind-HFCV</t>
    <phoneticPr fontId="0" type="noConversion"/>
  </si>
  <si>
    <t>F16=F15/D8</t>
    <phoneticPr fontId="0" type="noConversion"/>
  </si>
  <si>
    <t>Electrolyzer+compressor Energy for all H2 (kWh/yr)</t>
    <phoneticPr fontId="0" type="noConversion"/>
  </si>
  <si>
    <t>F15=F6*F14</t>
    <phoneticPr fontId="0" type="noConversion"/>
  </si>
  <si>
    <t>Electrolyzer+compressor en req. (kWh/kg-H2)</t>
  </si>
  <si>
    <t>F14=F9+F13</t>
    <phoneticPr fontId="0" type="noConversion"/>
  </si>
  <si>
    <t>Compressor energy needed per kg-H2 (kWh/kg-H2)</t>
    <phoneticPr fontId="0" type="noConversion"/>
  </si>
  <si>
    <t>F13=D5*F10*F11/F12</t>
    <phoneticPr fontId="0" type="noConversion"/>
  </si>
  <si>
    <t>Capacity of compressor (kg/year)</t>
  </si>
  <si>
    <t>F12 (S15)</t>
    <phoneticPr fontId="0" type="noConversion"/>
  </si>
  <si>
    <t>Electricity use as function of motor size (fraction)</t>
    <phoneticPr fontId="0" type="noConversion"/>
  </si>
  <si>
    <t>F11 (S15)</t>
    <phoneticPr fontId="0" type="noConversion"/>
  </si>
  <si>
    <t>Compressor Motor size (kW)</t>
  </si>
  <si>
    <t>F10 (S15)</t>
    <phoneticPr fontId="0" type="noConversion"/>
  </si>
  <si>
    <t>Electrolyzer energy needed per kg-H2 (kWh/kg-H2)</t>
    <phoneticPr fontId="0" type="noConversion"/>
  </si>
  <si>
    <t>F9=F7/(F8*F2)</t>
    <phoneticPr fontId="0" type="noConversion"/>
  </si>
  <si>
    <t>Electrolyzer efficiency</t>
  </si>
  <si>
    <t>F8 (S14)</t>
    <phoneticPr fontId="0" type="noConversion"/>
  </si>
  <si>
    <t>Higher heating value of hydrogen (MJ/kg-H2)</t>
  </si>
  <si>
    <t>F7</t>
    <phoneticPr fontId="0" type="noConversion"/>
  </si>
  <si>
    <t>Mass of H2 required with leakage (kg-H2/yr)</t>
  </si>
  <si>
    <t>F6=F4/(1-F5)</t>
    <phoneticPr fontId="0" type="noConversion"/>
  </si>
  <si>
    <t>Leakage rate hydrogen (fraction)</t>
  </si>
  <si>
    <t>F5 (S2, S13)</t>
    <phoneticPr fontId="0" type="noConversion"/>
  </si>
  <si>
    <t>Mass of H2 required for fuel for HFCV (kg-H2/yr)</t>
    <phoneticPr fontId="0" type="noConversion"/>
  </si>
  <si>
    <t>F4=F2/F3</t>
    <phoneticPr fontId="0" type="noConversion"/>
  </si>
  <si>
    <t>Lower heating value of hydrogen (MJ/kg-H2)</t>
  </si>
  <si>
    <t>F3</t>
    <phoneticPr fontId="0" type="noConversion"/>
  </si>
  <si>
    <t>Energy required for U.S. HFCV (MJ/yr)</t>
  </si>
  <si>
    <t>F2=A10/F1</t>
    <phoneticPr fontId="0" type="noConversion"/>
  </si>
  <si>
    <t>hydrogen fuel cell efficiency (fraction)</t>
    <phoneticPr fontId="0" type="noConversion"/>
  </si>
  <si>
    <t>F1 (S2, S13)</t>
    <phoneticPr fontId="0" type="noConversion"/>
  </si>
  <si>
    <t>Wind-powered hydrogen fuel-cell vehicles (wind-HFCV)</t>
    <phoneticPr fontId="0" type="noConversion"/>
  </si>
  <si>
    <t>Gal-H2O/yr required to run U.S. wind-BEV</t>
    <phoneticPr fontId="0" type="noConversion"/>
  </si>
  <si>
    <t>E18=E17*D6*E3</t>
    <phoneticPr fontId="0" type="noConversion"/>
  </si>
  <si>
    <t>E17 (AWEA, 2008)</t>
    <phoneticPr fontId="0" type="noConversion"/>
  </si>
  <si>
    <t>Percent reduction US CO2 due to wind-BEV</t>
    <phoneticPr fontId="0" type="noConversion"/>
  </si>
  <si>
    <t>E16=E15*B9/B6</t>
    <phoneticPr fontId="0" type="noConversion"/>
  </si>
  <si>
    <t>Percent reduction FFOV CO2 due to wind-BEV</t>
    <phoneticPr fontId="0" type="noConversion"/>
  </si>
  <si>
    <t>E15=(B9-E14)/B9</t>
    <phoneticPr fontId="0" type="noConversion"/>
  </si>
  <si>
    <t>Wind-BEV onroad vehicles CO2(MT-CO2e/yr)</t>
    <phoneticPr fontId="0" type="noConversion"/>
  </si>
  <si>
    <t>E14=E3*D17/10^12</t>
    <phoneticPr fontId="0" type="noConversion"/>
  </si>
  <si>
    <t>Fraction of U.S. land for footprint for all wind-BEV</t>
    <phoneticPr fontId="0" type="noConversion"/>
  </si>
  <si>
    <t>E13=E12/E7</t>
    <phoneticPr fontId="0" type="noConversion"/>
  </si>
  <si>
    <t>Footprint on ground U.S. wind-BEV (km^2)</t>
    <phoneticPr fontId="0" type="noConversion"/>
  </si>
  <si>
    <t>E12=E3*D11/E5</t>
    <phoneticPr fontId="0" type="noConversion"/>
  </si>
  <si>
    <t>California land fraction for spacing for U.S. wind-BEV</t>
    <phoneticPr fontId="0" type="noConversion"/>
  </si>
  <si>
    <t>E11=E4/E10</t>
    <phoneticPr fontId="0" type="noConversion"/>
  </si>
  <si>
    <t>Land area of California (km^2)</t>
  </si>
  <si>
    <t>E10=E9*E5</t>
    <phoneticPr fontId="0" type="noConversion"/>
  </si>
  <si>
    <t>Land area of California (mi^2)</t>
  </si>
  <si>
    <t>E9</t>
    <phoneticPr fontId="0" type="noConversion"/>
  </si>
  <si>
    <t>Fraction of U.S. land turbine spacing for wind-BEV</t>
    <phoneticPr fontId="0" type="noConversion"/>
  </si>
  <si>
    <t>E8=E4/E7</t>
    <phoneticPr fontId="0" type="noConversion"/>
  </si>
  <si>
    <t>Land area of U.S. (50 states) (km^2)</t>
    <phoneticPr fontId="0" type="noConversion"/>
  </si>
  <si>
    <t>E7=E6*E5</t>
    <phoneticPr fontId="0" type="noConversion"/>
  </si>
  <si>
    <t>Land area of U.S. (50 states) (mi^2)</t>
    <phoneticPr fontId="0" type="noConversion"/>
  </si>
  <si>
    <t>E6</t>
    <phoneticPr fontId="0" type="noConversion"/>
  </si>
  <si>
    <t>Square km per square mile</t>
  </si>
  <si>
    <t>E5</t>
    <phoneticPr fontId="0" type="noConversion"/>
  </si>
  <si>
    <t>Area to separate turbines for U.S. wind-BEV (km^2)</t>
    <phoneticPr fontId="0" type="noConversion"/>
  </si>
  <si>
    <t>E4=E3*D9</t>
    <phoneticPr fontId="0" type="noConversion"/>
  </si>
  <si>
    <t>Number of turbines required for U.S. wind-BEV</t>
    <phoneticPr fontId="0" type="noConversion"/>
  </si>
  <si>
    <t>E3=E2/D8</t>
    <phoneticPr fontId="0" type="noConversion"/>
  </si>
  <si>
    <t>Energy required for batteries for U.S. BEV (kWh/yr)</t>
    <phoneticPr fontId="0" type="noConversion"/>
  </si>
  <si>
    <t>E2=A12/E1</t>
    <phoneticPr fontId="0" type="noConversion"/>
  </si>
  <si>
    <t>Battery effic. (delivered to input electricty ratio)</t>
    <phoneticPr fontId="0" type="noConversion"/>
  </si>
  <si>
    <t>E1 (S12)</t>
    <phoneticPr fontId="0" type="noConversion"/>
  </si>
  <si>
    <t>Wind-powered battery-electric vehicles (wind-BEV)</t>
    <phoneticPr fontId="0" type="noConversion"/>
  </si>
  <si>
    <t>CO2 emissions due to loss of soil+surface carbon g-CO2e/kWh)</t>
    <phoneticPr fontId="0" type="noConversion"/>
  </si>
  <si>
    <t>D28=D27*D47*1e9(m2-g/km2-kg)/(D8*100yr)</t>
    <phoneticPr fontId="0" type="noConversion"/>
  </si>
  <si>
    <t>CO2 loss due to impervious surface (kg-CO2/m^2)</t>
    <phoneticPr fontId="0" type="noConversion"/>
  </si>
  <si>
    <t>D27=(D23+D24-D25)*44.01/12.01</t>
    <phoneticPr fontId="0" type="noConversion"/>
  </si>
  <si>
    <t>Impervious surface soil organic carbon (kg-C/m^2)</t>
    <phoneticPr fontId="0" type="noConversion"/>
  </si>
  <si>
    <t>D26=D22*0.66 (34% loss Table 6 of Pouyat et al.,2006)</t>
    <phoneticPr fontId="0" type="noConversion"/>
  </si>
  <si>
    <t>Grassland above-ground carbon (kg-C/m^2)</t>
    <phoneticPr fontId="0" type="noConversion"/>
  </si>
  <si>
    <t>D25 (Ni, 2002)</t>
    <phoneticPr fontId="0" type="noConversion"/>
  </si>
  <si>
    <t>Grassland soil organic carbon (kg-C/m^2)</t>
    <phoneticPr fontId="0" type="noConversion"/>
  </si>
  <si>
    <t>D23 (Ni, 2002)</t>
    <phoneticPr fontId="0" type="noConversion"/>
  </si>
  <si>
    <t>Wind minus wind time lag CO2 (g-CO2e/kWh)</t>
    <phoneticPr fontId="0" type="noConversion"/>
  </si>
  <si>
    <t>D22=D21-D21</t>
    <phoneticPr fontId="0" type="noConversion"/>
  </si>
  <si>
    <t>D21=C4*(D19+D20*(100yr/D12))/100yr</t>
    <phoneticPr fontId="0" type="noConversion"/>
  </si>
  <si>
    <t>D20</t>
    <phoneticPr fontId="0" type="noConversion"/>
  </si>
  <si>
    <t>D19</t>
    <phoneticPr fontId="0" type="noConversion"/>
  </si>
  <si>
    <t>Single-turbine CO2 emissions (g-CO2e/kWh)</t>
    <phoneticPr fontId="0" type="noConversion"/>
  </si>
  <si>
    <t>D18=D17/D15</t>
    <phoneticPr fontId="0" type="noConversion"/>
  </si>
  <si>
    <t>Single-turbine CO2 emissions (g-CO2e/yr)</t>
    <phoneticPr fontId="0" type="noConversion"/>
  </si>
  <si>
    <t>D17=D14*C4</t>
    <phoneticPr fontId="0" type="noConversion"/>
  </si>
  <si>
    <t>Energy payback time (yr) for given turbine and winds</t>
    <phoneticPr fontId="0" type="noConversion"/>
  </si>
  <si>
    <t>D16=D13*D2/D15</t>
    <phoneticPr fontId="0" type="noConversion"/>
  </si>
  <si>
    <t>Avg turbine energy output before transmission (kWh/yr)</t>
    <phoneticPr fontId="0" type="noConversion"/>
  </si>
  <si>
    <t>D15=0.5*(D6a+D6b)</t>
    <phoneticPr fontId="0" type="noConversion"/>
  </si>
  <si>
    <t>Energy to manufacture one turbine (kWh/yr)</t>
    <phoneticPr fontId="0" type="noConversion"/>
  </si>
  <si>
    <t>D14=D13*D2/(D12*1000)</t>
    <phoneticPr fontId="0" type="noConversion"/>
  </si>
  <si>
    <t>Energy to manufacture one turbine (kWh/MW)</t>
    <phoneticPr fontId="0" type="noConversion"/>
  </si>
  <si>
    <t>D13 (S11)</t>
    <phoneticPr fontId="0" type="noConversion"/>
  </si>
  <si>
    <t>Lifetime of wind turbine (yr)</t>
    <phoneticPr fontId="0" type="noConversion"/>
  </si>
  <si>
    <t>D12</t>
    <phoneticPr fontId="0" type="noConversion"/>
  </si>
  <si>
    <t>Area of turbine tower touching ground (km^2)</t>
    <phoneticPr fontId="0" type="noConversion"/>
  </si>
  <si>
    <t>D11=PI*(D10/2)^2/10^6</t>
    <phoneticPr fontId="0" type="noConversion"/>
  </si>
  <si>
    <t>Diameter of turbine tubular tower (m)</t>
    <phoneticPr fontId="0" type="noConversion"/>
  </si>
  <si>
    <t>D10</t>
    <phoneticPr fontId="0" type="noConversion"/>
  </si>
  <si>
    <t>Area for one turbine accounting for spacing (km2)</t>
    <phoneticPr fontId="0" type="noConversion"/>
  </si>
  <si>
    <t>Turbine energy output with losses (kWh/yr)</t>
    <phoneticPr fontId="0" type="noConversion"/>
  </si>
  <si>
    <t>D8=D6*D7</t>
    <phoneticPr fontId="0" type="noConversion"/>
  </si>
  <si>
    <t>Turbine effic. (transmission,conversion, array losses)</t>
    <phoneticPr fontId="0" type="noConversion"/>
  </si>
  <si>
    <t>D7</t>
    <phoneticPr fontId="0" type="noConversion"/>
  </si>
  <si>
    <t>Turbine energy output without losses (kWh/yr)</t>
  </si>
  <si>
    <t>D6=D2*D4*D5</t>
    <phoneticPr fontId="0" type="noConversion"/>
  </si>
  <si>
    <t>Hours per year (hrs)</t>
  </si>
  <si>
    <t>D5</t>
    <phoneticPr fontId="0" type="noConversion"/>
  </si>
  <si>
    <t>Turbine capacity factor</t>
  </si>
  <si>
    <t>D4=(0.087*D1-D2/D3^2) (S10)</t>
    <phoneticPr fontId="0" type="noConversion"/>
  </si>
  <si>
    <t>D3 (S9)</t>
    <phoneticPr fontId="0" type="noConversion"/>
  </si>
  <si>
    <t>Turbine rated power (kW)</t>
  </si>
  <si>
    <t>D2 (S9)</t>
    <phoneticPr fontId="0" type="noConversion"/>
  </si>
  <si>
    <t>Mean annual wind speed (m/s)</t>
  </si>
  <si>
    <t>D1(S8)</t>
    <phoneticPr fontId="0" type="noConversion"/>
  </si>
  <si>
    <t>Wind turbine characteristics</t>
  </si>
  <si>
    <t>Total US electricity CO2e (g-CO2e/kWh) (1998-2000)</t>
    <phoneticPr fontId="0" type="noConversion"/>
  </si>
  <si>
    <t>C4=C1+C2+C3</t>
    <phoneticPr fontId="0" type="noConversion"/>
  </si>
  <si>
    <t>US electricity N2O (g-CO2e/kWH) GWP 298</t>
    <phoneticPr fontId="0" type="noConversion"/>
  </si>
  <si>
    <t>C3 (S7)</t>
    <phoneticPr fontId="0" type="noConversion"/>
  </si>
  <si>
    <t>US electricity CH4  (g-CO2e/kWH) w/GWP 25</t>
    <phoneticPr fontId="0" type="noConversion"/>
  </si>
  <si>
    <t>C2 (S7)</t>
    <phoneticPr fontId="0" type="noConversion"/>
  </si>
  <si>
    <t>US electricity CO2 (g-CO2e/kWH) (1998-2000 avg)</t>
    <phoneticPr fontId="0" type="noConversion"/>
  </si>
  <si>
    <t>C1 (S7)</t>
    <phoneticPr fontId="0" type="noConversion"/>
  </si>
  <si>
    <t>U.S. CO2 emissions per kWh electricity generated</t>
    <phoneticPr fontId="0" type="noConversion"/>
  </si>
  <si>
    <t xml:space="preserve">U.S. onroad combust+fuel prod CO2 2007 (MT-CO2/yr) </t>
    <phoneticPr fontId="0" type="noConversion"/>
  </si>
  <si>
    <t>B9=B1/B8</t>
    <phoneticPr fontId="0" type="noConversion"/>
  </si>
  <si>
    <t>Frac of upstream+combust onroad CO2 from combust</t>
    <phoneticPr fontId="0" type="noConversion"/>
  </si>
  <si>
    <t>B8 (S6)</t>
    <phoneticPr fontId="0" type="noConversion"/>
  </si>
  <si>
    <t>World total CO2 2007 (MT-CO2/yr)</t>
    <phoneticPr fontId="0" type="noConversion"/>
  </si>
  <si>
    <t>B7 (S5)</t>
    <phoneticPr fontId="0" type="noConversion"/>
  </si>
  <si>
    <t>U.S. total fossil CO2 2007 (MT-CO2/yr)</t>
    <phoneticPr fontId="0" type="noConversion"/>
  </si>
  <si>
    <t>B6=B1+B2+B3+B4+B5</t>
    <phoneticPr fontId="0" type="noConversion"/>
  </si>
  <si>
    <t>U.S. non-elect, non-transport. CO2 (MT-CO2/yr)</t>
    <phoneticPr fontId="0" type="noConversion"/>
  </si>
  <si>
    <t>B5 (S4)</t>
  </si>
  <si>
    <t>U.S. oil electricity CO2 (MT-CO2/yr)</t>
    <phoneticPr fontId="0" type="noConversion"/>
  </si>
  <si>
    <t>U.S. natural gas-electricity CO2 (MT-CO2/yr)</t>
    <phoneticPr fontId="0" type="noConversion"/>
  </si>
  <si>
    <t>B4 (S4)</t>
    <phoneticPr fontId="0" type="noConversion"/>
  </si>
  <si>
    <t>U.S. coal-electricity CO2 2007 (MT-CO2/yr)</t>
    <phoneticPr fontId="0" type="noConversion"/>
  </si>
  <si>
    <t>B3 (S4)</t>
    <phoneticPr fontId="0" type="noConversion"/>
  </si>
  <si>
    <t>U.S. other-vehicle CO2 (MT-CO2/yr)</t>
    <phoneticPr fontId="0" type="noConversion"/>
  </si>
  <si>
    <t>B2 (S3)</t>
    <phoneticPr fontId="0" type="noConversion"/>
  </si>
  <si>
    <t>U.S. onroad vehicle CO2  2007 (MT-CO2/yr)</t>
    <phoneticPr fontId="0" type="noConversion"/>
  </si>
  <si>
    <t>B1 (S3)</t>
    <phoneticPr fontId="0" type="noConversion"/>
  </si>
  <si>
    <t>U.S. and world CO2 emissions</t>
  </si>
  <si>
    <t>Net energy to power U.S. onroad vehicles (kWh/yr)</t>
    <phoneticPr fontId="0" type="noConversion"/>
  </si>
  <si>
    <t>A12=A10/A11</t>
    <phoneticPr fontId="0" type="noConversion"/>
  </si>
  <si>
    <t>MJ per kWh</t>
  </si>
  <si>
    <t>A11</t>
    <phoneticPr fontId="0" type="noConversion"/>
  </si>
  <si>
    <t>Net energy to power U.S. onroad vehicles (MJ/yr)</t>
    <phoneticPr fontId="0" type="noConversion"/>
  </si>
  <si>
    <t>A10=A8*A9</t>
    <phoneticPr fontId="0" type="noConversion"/>
  </si>
  <si>
    <t>Gasoline vehicle efficiency (fraction)</t>
  </si>
  <si>
    <t>A9 (S2)</t>
    <phoneticPr fontId="0" type="noConversion"/>
  </si>
  <si>
    <t>Energy needed to power gasoline vehicles (MJ/yr)</t>
    <phoneticPr fontId="0" type="noConversion"/>
  </si>
  <si>
    <t>A8=A3*A7</t>
    <phoneticPr fontId="0" type="noConversion"/>
  </si>
  <si>
    <t>Energy stored in gasoline (MJ/gal)</t>
  </si>
  <si>
    <t>A7=A4*A5/A6</t>
    <phoneticPr fontId="0" type="noConversion"/>
  </si>
  <si>
    <t>Gallons per cubic meter (gal/m3)</t>
  </si>
  <si>
    <t>A6</t>
    <phoneticPr fontId="0" type="noConversion"/>
  </si>
  <si>
    <t>Gasoline density (kg/m3)</t>
  </si>
  <si>
    <t>A5</t>
    <phoneticPr fontId="0" type="noConversion"/>
  </si>
  <si>
    <t>Lower heating value gasoline (MJ/kg)</t>
  </si>
  <si>
    <t>A4</t>
    <phoneticPr fontId="0" type="noConversion"/>
  </si>
  <si>
    <t>Gallons of fuel (gas+diesel) used (gal/yr)</t>
  </si>
  <si>
    <t>A3=A1/A2</t>
    <phoneticPr fontId="0" type="noConversion"/>
  </si>
  <si>
    <t>Total onroad vehicle fleet mileage (mpg)</t>
    <phoneticPr fontId="0" type="noConversion"/>
  </si>
  <si>
    <t>A2 (S2)</t>
    <phoneticPr fontId="0" type="noConversion"/>
  </si>
  <si>
    <t>2007 onroad vehicle miles traveled in the U.S. (mi/yr)</t>
    <phoneticPr fontId="0" type="noConversion"/>
  </si>
  <si>
    <t>A1(S1)</t>
    <phoneticPr fontId="0" type="noConversion"/>
  </si>
  <si>
    <t>High case</t>
  </si>
  <si>
    <t>Low case</t>
  </si>
  <si>
    <t>Energy required for vehicles</t>
  </si>
  <si>
    <t>Comparison of Wind-battey, wind hydrogen, corn ethanol, cellulosic ethanol for vehicles</t>
  </si>
  <si>
    <t>Low</t>
  </si>
  <si>
    <t>High</t>
  </si>
  <si>
    <t>T&amp;D losses</t>
  </si>
  <si>
    <t>Capacity factor</t>
  </si>
  <si>
    <t>Temp WA</t>
  </si>
  <si>
    <t>8.5 m/s, 8.5 m/s</t>
  </si>
  <si>
    <t>8.5 m/s, 7 m/s wind speed 5 MW REPower 126 m; 15% T&amp;D loss for long-distance onshore wind</t>
  </si>
  <si>
    <t>CA - Reference CF</t>
  </si>
  <si>
    <t xml:space="preserve">UN Predicition: </t>
  </si>
  <si>
    <t>Our 2050 Prediction:</t>
  </si>
  <si>
    <t>People</t>
  </si>
  <si>
    <t>We don’t include all countries as well</t>
  </si>
  <si>
    <t>Difference:</t>
  </si>
  <si>
    <t>Total:</t>
  </si>
  <si>
    <t>Population</t>
  </si>
  <si>
    <t>High Estimate</t>
  </si>
  <si>
    <t>Low Estimate</t>
  </si>
  <si>
    <t>Capacity Factor</t>
  </si>
  <si>
    <t>Resource of Country</t>
  </si>
  <si>
    <t>Res. roof PV system (watts/m^2)</t>
  </si>
  <si>
    <t>Com/gov roof PV system (watts/m^2)</t>
  </si>
  <si>
    <t>CSP plant (watts/m^2)</t>
  </si>
  <si>
    <t>http://www.nrel.gov/docs/fy13osti/55049.pdf</t>
  </si>
  <si>
    <t>http://www.energy.eu/publications/a07.pdf</t>
  </si>
  <si>
    <t>Offshore Wind</t>
  </si>
  <si>
    <t>Technology</t>
  </si>
  <si>
    <t>Biomass</t>
  </si>
  <si>
    <t>Nuclear</t>
  </si>
  <si>
    <t>Coal</t>
  </si>
  <si>
    <t>Source</t>
  </si>
  <si>
    <t>Onshore wind (m/s) at 80m</t>
  </si>
  <si>
    <t>Offshore wind (m/s) at 90m</t>
  </si>
  <si>
    <t>9..57</t>
  </si>
  <si>
    <t>-</t>
  </si>
  <si>
    <t>* CF for wind calculated by log relationship to hub height and a Weibull distribution of 2 , Code shown to right</t>
  </si>
  <si>
    <t>http://globalatlas.irena.org/Default.aspx?tid=6</t>
  </si>
  <si>
    <t>From IRENA global resource maps from 3 Tier</t>
  </si>
  <si>
    <t>* Capacity factor for CSP can range from 25-30% without thermal storage  (http://www.irena.org/DocumentDownloads/Publications/IRENA-ETSAP%20Tech%20Brief%20E10%20Concentrating%20Solar%20Power.pdf)</t>
  </si>
  <si>
    <t>* Taken from CA plan</t>
  </si>
  <si>
    <t>5 MW REPower 126 m;</t>
  </si>
  <si>
    <t>* Obtained from 3Tier global solar map for each country http://globalatlas.irena.org/Default.aspx?tid=6</t>
  </si>
  <si>
    <t>Low Capacity Factor</t>
  </si>
  <si>
    <t>High Capacity Factor</t>
  </si>
  <si>
    <t>CODE off to right of page</t>
  </si>
  <si>
    <t>clc;</t>
  </si>
  <si>
    <t>clear;</t>
  </si>
  <si>
    <t>% Specific Inputs in for each country %</t>
  </si>
  <si>
    <t>Wind_File= xlsread('Capacity_Factor.xls');</t>
  </si>
  <si>
    <t>Onshore_Wind1=  Wind_File(4:142,1);% (m/s) at 80m high estimate</t>
  </si>
  <si>
    <t>Onshore_Wind2= Wind_File(4:142,2);% (m/s) at 80m low estimate</t>
  </si>
  <si>
    <t xml:space="preserve">Offshore_Wind1= Wind_File(4:142,3);% (m/s) at 90m high estimate </t>
  </si>
  <si>
    <t>Offshore_Wind2= Wind_File(4:142,4);% (m/s) at 90m low estimate</t>
  </si>
  <si>
    <t>PV_Plant_high=Wind_File(4:142,17); % w/m^2 yearly average for high estimate</t>
  </si>
  <si>
    <t>PV_Plant_low=Wind_File(4:142,18); % w/m^2 yearly average for low estimate</t>
  </si>
  <si>
    <t>% Begin wind calculations %</t>
  </si>
  <si>
    <t xml:space="preserve"> Z_Onshore = 80; % (m)  height of the wind speed reading</t>
  </si>
  <si>
    <t xml:space="preserve"> Z_Offshore = 90; % (m) </t>
  </si>
  <si>
    <t xml:space="preserve"> Z0 = 0.1; % (m) the surface roughness of location</t>
  </si>
  <si>
    <t xml:space="preserve"> Wind_Capacity = 5000; %(KW) size of wind turbine</t>
  </si>
  <si>
    <t xml:space="preserve"> Zh = 80.0 ; %(m) hub height of turbine</t>
  </si>
  <si>
    <t xml:space="preserve"> Avg_Wind_Hub_Onshore_high = Onshore_Wind1.*(log(Zh/Z0)/log(Z_Onshore/Z0)); % (m/s) average wind speed at hub height</t>
  </si>
  <si>
    <t xml:space="preserve"> Avg_Wind_Hub_Onshore_low = Onshore_Wind2.*(log(Zh/Z0)/log(Z_Onshore/Z0)); % (m/s) average wind speed at hub height</t>
  </si>
  <si>
    <t xml:space="preserve"> Avg_Wind_Hub_Offshore_high = Offshore_Wind1.*(log(Zh/Z0)/log(Z_Offshore/Z0)); % (m/s) average wind speed at hub height</t>
  </si>
  <si>
    <t xml:space="preserve"> Avg_Wind_Hub_Offshore_low = Offshore_Wind2.*(log(Zh/Z0)/log(Z_Offshore/Z0)); % (m/s) average wind speed at hub height</t>
  </si>
  <si>
    <t xml:space="preserve"> %%%%%%% Weibull distribution calculator%%%%%%%</t>
  </si>
  <si>
    <t xml:space="preserve">    k = 2 ; % (std(Wind_Speed2)/mean(Wind_Speed))^-1.086 ; % Shape factor (Justus, 1978)</t>
  </si>
  <si>
    <t xml:space="preserve">    x = (1 + (1/k)); </t>
  </si>
  <si>
    <t xml:space="preserve">    gamma = sqrt(2*pi*x)*(x^(x-1))*exp(-x)*(1+(1/(12*x))+(1/(288*x^2))-(139/(51840*x^3))); % gamma function approximation (Jamil, 1994) </t>
  </si>
  <si>
    <t xml:space="preserve">    c_onshore_high = Avg_Wind_Hub_Onshore_high./gamma ; % Scale factor</t>
  </si>
  <si>
    <t xml:space="preserve">    c_onshore_low = Avg_Wind_Hub_Onshore_low./gamma ; % Scale factor</t>
  </si>
  <si>
    <t xml:space="preserve">    c_offshore_high =  Avg_Wind_Hub_Offshore_high./gamma ; % Scale factor</t>
  </si>
  <si>
    <t xml:space="preserve">    c_offshore_low =  Avg_Wind_Hub_Offshore_low./gamma ; % Scale factor</t>
  </si>
  <si>
    <t xml:space="preserve">    Prob_Density_Onshore_high=zeros(139,30);  Prob_Density_Onshore_low=zeros(139,30);Prob_Density_Offshore_high=zeros(139,30);  Prob_Density_Offshore_low=zeros(139,30); U=zeros(1,30);</t>
  </si>
  <si>
    <t xml:space="preserve">    for i=1:30 % m/s bins</t>
  </si>
  <si>
    <t xml:space="preserve">        for j=1:139</t>
  </si>
  <si>
    <t xml:space="preserve">        U(i)=i-1;</t>
  </si>
  <si>
    <t xml:space="preserve">        Prob_Density_Onshore_high(j,i) = (k/c_onshore_high(j))*((U(i)./c_onshore_high(j))^(k-1)) .* exp(-((U(i)/c_onshore_high(j))^k)) ; % the weibull density distribution of wind speeds</t>
  </si>
  <si>
    <t xml:space="preserve">        Prob_Density_Onshore_low(j,i) = (k/c_onshore_low(j))*((U(i)/c_onshore_low(j))^(k-1))* exp(-((U(i)./c_onshore_low(j))^k)) ; % the weibull density distribution of wind speeds</t>
  </si>
  <si>
    <t xml:space="preserve">        Prob_Density_Offshore_high(j,i) = (k/c_offshore_high(j))*((U(i)/c_offshore_high(j))^(k-1))* exp(-((U(i)/c_offshore_high(j))^k)) ; % the weibull density distribution of wind speeds</t>
  </si>
  <si>
    <t xml:space="preserve">        Prob_Density_Offshore_low(j,i) = (k/c_offshore_low(j))*((U(i)/c_offshore_low(j))^(k-1))* exp(-((U(i)/c_offshore_low(j))^k)) ; % the weibull density distribution of wind speeds</t>
  </si>
  <si>
    <t xml:space="preserve">        end</t>
  </si>
  <si>
    <t xml:space="preserve">    end</t>
  </si>
  <si>
    <t>Wind_Prediction=zeros(30,1);</t>
  </si>
  <si>
    <t>for i=1:30 % m/s bins</t>
  </si>
  <si>
    <t xml:space="preserve">         if i&lt;=3</t>
  </si>
  <si>
    <t xml:space="preserve">            Wind_Prediction(i)=0;</t>
  </si>
  <si>
    <t xml:space="preserve">         elseif i &gt;3 &amp;&amp; i &lt;= 10</t>
  </si>
  <si>
    <t xml:space="preserve">            Wind_Prediction(i)=(.02916 * (i)^2 - 0.11667*i + 0.05)/3;</t>
  </si>
  <si>
    <t xml:space="preserve">         elseif i &gt;10 &amp;&amp; i &lt;= 14</t>
  </si>
  <si>
    <t xml:space="preserve">            Wind_Prediction(i)=(-0.0533 * i^2 + 1.5733 * i -8.598)/3;</t>
  </si>
  <si>
    <t xml:space="preserve">         elseif i &gt;14 &amp;&amp; i &lt;= 25</t>
  </si>
  <si>
    <t xml:space="preserve">            Wind_Prediction(i) = 1;</t>
  </si>
  <si>
    <t xml:space="preserve">         elseif i &gt; 25</t>
  </si>
  <si>
    <t xml:space="preserve">            Wind_Prediction(i)= 0;</t>
  </si>
  <si>
    <t xml:space="preserve">         end</t>
  </si>
  <si>
    <t>end</t>
  </si>
  <si>
    <t>Power = Wind_Prediction.*Wind_Capacity; % (kw) Pulling in that power output at set wind speed</t>
  </si>
  <si>
    <t>Energy_Wind_Onshore_high=zeros(139,1);Energy_Wind_Onshore_low=zeros(139,1);Energy_Wind_Offshore_high=zeros(139,1);Energy_Wind_Offshore_low=zeros(139,1);</t>
  </si>
  <si>
    <t xml:space="preserve">%%% Wind Power Output %%%%%%  </t>
  </si>
  <si>
    <t xml:space="preserve">     for j=1:139 % Stepping through each location</t>
  </si>
  <si>
    <t xml:space="preserve">         for i=1:30 % stepping through m/s bins </t>
  </si>
  <si>
    <t xml:space="preserve">                Energy_Wind_Onshore_high(j,i) = Power(i)*(Prob_Density_Onshore_high(j,i)*8760); % kWh The energy generated by the turbine each year</t>
  </si>
  <si>
    <t xml:space="preserve">                Energy_Wind_Offshore_high(j,i) = Power(i)*(Prob_Density_Offshore_high(j,i)*8760); % kWh The energy generated by the turbine each year</t>
  </si>
  <si>
    <t xml:space="preserve">                Energy_Wind_Onshore_low(j,i) = Power(i)*(Prob_Density_Onshore_low(j,i)*8760); % kWh The energy generated by the turbine each year</t>
  </si>
  <si>
    <t xml:space="preserve">                Energy_Wind_Offshore_low(j,i) = Power(i)*(Prob_Density_Offshore_low(j,i)*8760); % kWh The energy generated by the turbine each year</t>
  </si>
  <si>
    <t xml:space="preserve">     end</t>
  </si>
  <si>
    <t xml:space="preserve"> CF_Wind_Onshore_high = sum(Energy_Wind_Onshore_high,2).*1.05./(8760*Wind_Capacity); % The capacity factor of wind</t>
  </si>
  <si>
    <t xml:space="preserve"> CF_Wind_Onshore_low = sum(Energy_Wind_Onshore_low,2).*1.05./(8760*Wind_Capacity); % The capacity factor of wind</t>
  </si>
  <si>
    <t xml:space="preserve"> CF_Wind_Offshore_high = sum(Energy_Wind_Offshore_high,2).*1.05./(8760*Wind_Capacity); % The capacity factor of wind</t>
  </si>
  <si>
    <t xml:space="preserve"> CF_Wind_Offshore_low = sum(Energy_Wind_Offshore_low,2).*1.05./(8760*Wind_Capacity); % The capacity factor of wind</t>
  </si>
  <si>
    <t xml:space="preserve"> mean(CF_Wind_Offshore_high)</t>
  </si>
  <si>
    <t xml:space="preserve"> mean(CF_Wind_Offshore_low)</t>
  </si>
  <si>
    <t xml:space="preserve"> mean(CF_Wind_Onshore_high)</t>
  </si>
  <si>
    <t xml:space="preserve"> mean(CF_Wind_Onshore_low)</t>
  </si>
  <si>
    <t xml:space="preserve"> %%%% Solar Calculations %%%%%</t>
  </si>
  <si>
    <t xml:space="preserve"> PV_Capacity = 30; %(kW) size of PV array</t>
  </si>
  <si>
    <t xml:space="preserve"> Panel_Rating = 0.327; %(kW) rated E20-327 Sunpower Panel</t>
  </si>
  <si>
    <t xml:space="preserve"> Avg_CA_Res = 16.4 ; % %CF</t>
  </si>
  <si>
    <t xml:space="preserve"> Avg_CA_Com = 17.4 ; % %CF</t>
  </si>
  <si>
    <t xml:space="preserve"> Avg_CA_Utility = 21.0 ; % %CF</t>
  </si>
  <si>
    <t xml:space="preserve"> Panel_Eff = 0.201; % Efficiency of panel</t>
  </si>
  <si>
    <t xml:space="preserve"> PV_Area = 1.046*1.559; % (m^2) area per panel</t>
  </si>
  <si>
    <t xml:space="preserve"> PV_Weight = 21.6+10; % (Kg) weight per panel plus 10 kg for simple support</t>
  </si>
  <si>
    <t xml:space="preserve"> Panel_Number=ceil(PV_Capacity/Panel_Rating); % Rounding up to the number of panel needed for system</t>
  </si>
  <si>
    <t xml:space="preserve"> Energy_PV_high = Panel_Number.*PV_Area.*Panel_Eff.*PV_Plant_high.*8760./1000; % (kWh) Generated by panels per year</t>
  </si>
  <si>
    <t xml:space="preserve"> Energy_PV_low = Panel_Number.*PV_Area.*Panel_Eff.*PV_Plant_low.*8760./1000; % (kWh) Generated by panels per year</t>
  </si>
  <si>
    <t xml:space="preserve"> CF_PV_Utility_high = Energy_PV_high./(8760.*Panel_Rating.*Panel_Number) % The capacity factor for solar for each location in world</t>
  </si>
  <si>
    <t xml:space="preserve"> CF_PV_Utility_low = Energy_PV_low./(8760.*Panel_Rating.*Panel_Number) % The capacity factor for solar for each location in world</t>
  </si>
  <si>
    <t xml:space="preserve"> CF_PV_Res_high=CF_PV_Utility_high.*(Avg_CA_Res/Avg_CA_Utility)</t>
  </si>
  <si>
    <t xml:space="preserve"> CF_PV_Res_low=CF_PV_Utility_low.*(Avg_CA_Res/Avg_CA_Utility)</t>
  </si>
  <si>
    <t xml:space="preserve"> CF_PV_Com_high=CF_PV_Utility_high.*(Avg_CA_Com/Avg_CA_Utility)</t>
  </si>
  <si>
    <t xml:space="preserve"> CF_PV_Com_low=CF_PV_Utility_low.*(Avg_CA_Com/Avg_CA_Utility)</t>
  </si>
  <si>
    <t>mean_cf = mean((CF_PV_Com_high+CF_PV_Com_low)./2)</t>
  </si>
  <si>
    <t>CODE for Capacity factor</t>
  </si>
  <si>
    <t>Land area (km^2)</t>
  </si>
  <si>
    <t>Aruba</t>
  </si>
  <si>
    <t>Andorra</t>
  </si>
  <si>
    <t>Afghanistan</t>
  </si>
  <si>
    <t>Andean Region</t>
  </si>
  <si>
    <t>Arab World</t>
  </si>
  <si>
    <t>American Samoa</t>
  </si>
  <si>
    <t>Antigua and Barbuda</t>
  </si>
  <si>
    <t>Burundi</t>
  </si>
  <si>
    <t>Burkina Faso</t>
  </si>
  <si>
    <t>Bahamas, The</t>
  </si>
  <si>
    <t>Belize</t>
  </si>
  <si>
    <t>Bermuda</t>
  </si>
  <si>
    <t>Barbados</t>
  </si>
  <si>
    <t>Bhutan</t>
  </si>
  <si>
    <t>Sub-Saharan Africa (IFC classification)</t>
  </si>
  <si>
    <t>Central African Republic</t>
  </si>
  <si>
    <t>East Asia and the Pacific (IFC classification)</t>
  </si>
  <si>
    <t>Central Europe and the Baltics</t>
  </si>
  <si>
    <t>Europe and Central Asia (IFC classification)</t>
  </si>
  <si>
    <t>Channel Islands</t>
  </si>
  <si>
    <t>Latin America and the Caribbean (IFC classification)</t>
  </si>
  <si>
    <t>Middle East and North Africa (IFC classification)</t>
  </si>
  <si>
    <t>Congo, Rep.</t>
  </si>
  <si>
    <t>Comoros</t>
  </si>
  <si>
    <t>Cabo Verde</t>
  </si>
  <si>
    <t>South Asia (IFC classification)</t>
  </si>
  <si>
    <t>Caribbean small states</t>
  </si>
  <si>
    <t>Curacao</t>
  </si>
  <si>
    <t>Cayman Islands</t>
  </si>
  <si>
    <t>Djibouti</t>
  </si>
  <si>
    <t>Dominica</t>
  </si>
  <si>
    <t>East Asia &amp; Pacific (developing only)</t>
  </si>
  <si>
    <t>East Asia &amp; Pacific (all income levels)</t>
  </si>
  <si>
    <t>Europe &amp; Central Asia (developing only)</t>
  </si>
  <si>
    <t>Europe &amp; Central Asia (all income levels)</t>
  </si>
  <si>
    <t>Egypt, Arab Rep.</t>
  </si>
  <si>
    <t>Euro area</t>
  </si>
  <si>
    <t>European Union</t>
  </si>
  <si>
    <t>Fragile and conflict affected situations</t>
  </si>
  <si>
    <t>Fiji</t>
  </si>
  <si>
    <t>Faeroe Islands</t>
  </si>
  <si>
    <t>Micronesia, Fed. Sts.</t>
  </si>
  <si>
    <t>Guinea</t>
  </si>
  <si>
    <t>Gambia, The</t>
  </si>
  <si>
    <t>Guinea-Bissau</t>
  </si>
  <si>
    <t>Equatorial Guinea</t>
  </si>
  <si>
    <t>Grenada</t>
  </si>
  <si>
    <t>Greenland</t>
  </si>
  <si>
    <t>Guam</t>
  </si>
  <si>
    <t>Guyana</t>
  </si>
  <si>
    <t>High income</t>
  </si>
  <si>
    <t>Hong Kong SAR, China</t>
  </si>
  <si>
    <t>Heavily indebted poor countries (HIPC)</t>
  </si>
  <si>
    <t>Isle of Man</t>
  </si>
  <si>
    <t>Not classified</t>
  </si>
  <si>
    <t>Iran, Islamic Rep.</t>
  </si>
  <si>
    <t>Kyrgyz Republic</t>
  </si>
  <si>
    <t>Kiribati</t>
  </si>
  <si>
    <t>St. Kitts and Nevis</t>
  </si>
  <si>
    <t>Korea, Rep.</t>
  </si>
  <si>
    <t>Latin America &amp; Caribbean (developing only)</t>
  </si>
  <si>
    <t>Lao PDR</t>
  </si>
  <si>
    <t>Liberia</t>
  </si>
  <si>
    <t>St. Lucia</t>
  </si>
  <si>
    <t>Latin America &amp; Caribbean (all income levels)</t>
  </si>
  <si>
    <t>Latin America and the Caribbean</t>
  </si>
  <si>
    <t>Least developed countries: UN classification</t>
  </si>
  <si>
    <t>Low income</t>
  </si>
  <si>
    <t>Liechtenstein</t>
  </si>
  <si>
    <t>Lower middle income</t>
  </si>
  <si>
    <t>Low &amp; middle income</t>
  </si>
  <si>
    <t>Lesotho</t>
  </si>
  <si>
    <t>Macao SAR, China</t>
  </si>
  <si>
    <t>St. Martin (French part)</t>
  </si>
  <si>
    <t>Mexico and Central America</t>
  </si>
  <si>
    <t>Monaco</t>
  </si>
  <si>
    <t>Moldova</t>
  </si>
  <si>
    <t>Madagascar</t>
  </si>
  <si>
    <t>Maldives</t>
  </si>
  <si>
    <t>Middle East &amp; North Africa (all income levels)</t>
  </si>
  <si>
    <t>Marshall Islands</t>
  </si>
  <si>
    <t>Middle income</t>
  </si>
  <si>
    <t>Macedonia, FYR</t>
  </si>
  <si>
    <t>Mali</t>
  </si>
  <si>
    <t>Middle East &amp; North Africa (developing only)</t>
  </si>
  <si>
    <t>Northern Mariana Islands</t>
  </si>
  <si>
    <t>Mauritania</t>
  </si>
  <si>
    <t>Mauritius</t>
  </si>
  <si>
    <t>Malawi</t>
  </si>
  <si>
    <t>North America</t>
  </si>
  <si>
    <t>New Caledonia</t>
  </si>
  <si>
    <t>Niger</t>
  </si>
  <si>
    <t>High income: nonOECD</t>
  </si>
  <si>
    <t>High income: OECD</t>
  </si>
  <si>
    <t>OECD members</t>
  </si>
  <si>
    <t>Other small states</t>
  </si>
  <si>
    <t>Palau</t>
  </si>
  <si>
    <t>Papua New Guinea</t>
  </si>
  <si>
    <t>Puerto Rico</t>
  </si>
  <si>
    <t>Korea, Dem. Rep.</t>
  </si>
  <si>
    <t>Pacific island small states</t>
  </si>
  <si>
    <t>French Polynesia</t>
  </si>
  <si>
    <t>Rwanda</t>
  </si>
  <si>
    <t>South Asia</t>
  </si>
  <si>
    <t>Southern Cone Extended</t>
  </si>
  <si>
    <t>Solomon Islands</t>
  </si>
  <si>
    <t>Sierra Leone</t>
  </si>
  <si>
    <t>San Marino</t>
  </si>
  <si>
    <t>Somalia</t>
  </si>
  <si>
    <t>Sub-Saharan Africa (developing only)</t>
  </si>
  <si>
    <t>South Sudan</t>
  </si>
  <si>
    <t>Sub-Saharan Africa (all income levels)</t>
  </si>
  <si>
    <t>Small states</t>
  </si>
  <si>
    <t>Sao Tome and Principe</t>
  </si>
  <si>
    <t>Suriname</t>
  </si>
  <si>
    <t>Swaziland</t>
  </si>
  <si>
    <t>Sint Maarten (Dutch part)</t>
  </si>
  <si>
    <t>Seychelles</t>
  </si>
  <si>
    <t>Turks and Caicos Islands</t>
  </si>
  <si>
    <t>Chad</t>
  </si>
  <si>
    <t>Timor-Leste</t>
  </si>
  <si>
    <t>Tonga</t>
  </si>
  <si>
    <t>Tuvalu</t>
  </si>
  <si>
    <t>Tanzania</t>
  </si>
  <si>
    <t>Uganda</t>
  </si>
  <si>
    <t>Upper middle income</t>
  </si>
  <si>
    <t>United States</t>
  </si>
  <si>
    <t>St. Vincent and the Grenadines</t>
  </si>
  <si>
    <t>Venezuela, RB</t>
  </si>
  <si>
    <t>Virgin Islands (U.S.)</t>
  </si>
  <si>
    <t>Vanuatu</t>
  </si>
  <si>
    <t>West Bank and Gaza</t>
  </si>
  <si>
    <t>World</t>
  </si>
  <si>
    <t>Samoa</t>
  </si>
  <si>
    <t>Yemen, Rep.</t>
  </si>
  <si>
    <t>Congo, Dem. Rep.</t>
  </si>
  <si>
    <t>Russia</t>
  </si>
  <si>
    <t>Group of 7 countries (G7) average</t>
  </si>
  <si>
    <t>Iran</t>
  </si>
  <si>
    <t>Non-religious countries average</t>
  </si>
  <si>
    <t>Democratic Republic of the Congo</t>
  </si>
  <si>
    <t>South Asia average</t>
  </si>
  <si>
    <t>Emerging markets average</t>
  </si>
  <si>
    <t>Cold countries average</t>
  </si>
  <si>
    <t>High income OECD countries average</t>
  </si>
  <si>
    <t>Former Soviet republics average</t>
  </si>
  <si>
    <t>British Indian Ocean Territory</t>
  </si>
  <si>
    <t>Sparsely populated countries average</t>
  </si>
  <si>
    <t>Former British colonies average</t>
  </si>
  <si>
    <t>Heavily indebted countries average</t>
  </si>
  <si>
    <t>Eastern Europe average</t>
  </si>
  <si>
    <t>NATO countries average</t>
  </si>
  <si>
    <t>South and Central Asia average</t>
  </si>
  <si>
    <t>Religious countries average</t>
  </si>
  <si>
    <t>Christian countries average</t>
  </si>
  <si>
    <t>Europe average</t>
  </si>
  <si>
    <t>OPEC countries average</t>
  </si>
  <si>
    <t>Hot countries average</t>
  </si>
  <si>
    <t>Former Spanish colonies average</t>
  </si>
  <si>
    <t>failed states average</t>
  </si>
  <si>
    <t>Sub-Saharan Africa average</t>
  </si>
  <si>
    <t>Latin America and Caribbean average</t>
  </si>
  <si>
    <t>Muslim countries average</t>
  </si>
  <si>
    <t>East Asia and Pacific average</t>
  </si>
  <si>
    <t>Landlocked countries average</t>
  </si>
  <si>
    <t>Catholic countries average</t>
  </si>
  <si>
    <t>Middle Eastern and North Africa average</t>
  </si>
  <si>
    <t>Laos</t>
  </si>
  <si>
    <t>European Union average</t>
  </si>
  <si>
    <t>Former French colonies average</t>
  </si>
  <si>
    <t>Eurozone average</t>
  </si>
  <si>
    <t>The Bahamas</t>
  </si>
  <si>
    <t>Taiwan</t>
  </si>
  <si>
    <t>South Korea</t>
  </si>
  <si>
    <t>French Guiana</t>
  </si>
  <si>
    <t>Virgin Islands</t>
  </si>
  <si>
    <t>Syria</t>
  </si>
  <si>
    <t>The Gambia</t>
  </si>
  <si>
    <t>Tourist destinations average</t>
  </si>
  <si>
    <t>Slovakia</t>
  </si>
  <si>
    <t>Brunei</t>
  </si>
  <si>
    <t>West Bank</t>
  </si>
  <si>
    <t>North Korea</t>
  </si>
  <si>
    <t>Guadeloupe</t>
  </si>
  <si>
    <t>Hong Kong</t>
  </si>
  <si>
    <t>Martinique</t>
  </si>
  <si>
    <t>Saint Lucia</t>
  </si>
  <si>
    <t>Reunion</t>
  </si>
  <si>
    <t>Saint Helena, Ascension, and Tristan da Cunha</t>
  </si>
  <si>
    <t>Saint Helena</t>
  </si>
  <si>
    <t>Serbia and Montenegro</t>
  </si>
  <si>
    <t>Saint Pierre and Miquelon</t>
  </si>
  <si>
    <t>Kingman Reef</t>
  </si>
  <si>
    <t>Cocos (Keeling) Islands</t>
  </si>
  <si>
    <t>Holy See (Vatican City)</t>
  </si>
  <si>
    <t>Ashmore and Cartier Islands</t>
  </si>
  <si>
    <t>Christmas Island</t>
  </si>
  <si>
    <t>Wallis and Futuna</t>
  </si>
  <si>
    <t>Spratly Islands</t>
  </si>
  <si>
    <t>Jersey</t>
  </si>
  <si>
    <t>Svalbard</t>
  </si>
  <si>
    <t>Gaza Strip</t>
  </si>
  <si>
    <t>Nauru</t>
  </si>
  <si>
    <t>Wake Island</t>
  </si>
  <si>
    <t>Clipperton Island</t>
  </si>
  <si>
    <t>Pitcairn Islands</t>
  </si>
  <si>
    <t>Guernsey</t>
  </si>
  <si>
    <t>Norfolk Island</t>
  </si>
  <si>
    <t>Falkland Islands (Islas Malvinas)</t>
  </si>
  <si>
    <t>Anguilla</t>
  </si>
  <si>
    <t>Coral Sea Islands</t>
  </si>
  <si>
    <t>Jarvis Island</t>
  </si>
  <si>
    <t>Cape Verde</t>
  </si>
  <si>
    <t>Johnston Atoll</t>
  </si>
  <si>
    <t>Niue</t>
  </si>
  <si>
    <t>Macau</t>
  </si>
  <si>
    <t>Jan Mayen</t>
  </si>
  <si>
    <t>Saint Vincent and the Grenadines</t>
  </si>
  <si>
    <t>Howland Island</t>
  </si>
  <si>
    <t>Cook Islands</t>
  </si>
  <si>
    <t>Federated States of Micronesia</t>
  </si>
  <si>
    <t>Saint Kitts and Nevis</t>
  </si>
  <si>
    <t>Western Sahara</t>
  </si>
  <si>
    <t>British Virgin Islands</t>
  </si>
  <si>
    <t>Tokelau</t>
  </si>
  <si>
    <t>Faroe Islands</t>
  </si>
  <si>
    <t>Midway Islands</t>
  </si>
  <si>
    <t>Navassa Island</t>
  </si>
  <si>
    <t>Bouvet Island</t>
  </si>
  <si>
    <t>Heard Island and McDonald Islands</t>
  </si>
  <si>
    <t>Palmyra Atoll</t>
  </si>
  <si>
    <t>Paracel Islands</t>
  </si>
  <si>
    <t>Mayotte</t>
  </si>
  <si>
    <t>Montserrat</t>
  </si>
  <si>
    <t>Akrotiri</t>
  </si>
  <si>
    <t>Antarctica</t>
  </si>
  <si>
    <t>Arctic Ocean</t>
  </si>
  <si>
    <t>Atlantic Ocean</t>
  </si>
  <si>
    <t>Dhekelia</t>
  </si>
  <si>
    <t>French Southern and Antarctic Lands</t>
  </si>
  <si>
    <t>Indian Ocean</t>
  </si>
  <si>
    <t>Pacific Ocean</t>
  </si>
  <si>
    <t>Saint Martin</t>
  </si>
  <si>
    <t>Southern Ocean</t>
  </si>
  <si>
    <t>Bassas da India</t>
  </si>
  <si>
    <t>Glorioso Islands</t>
  </si>
  <si>
    <t>Juan de Nova Island</t>
  </si>
  <si>
    <t>Europa Island</t>
  </si>
  <si>
    <t>Baker Island</t>
  </si>
  <si>
    <t>Tromelin Island</t>
  </si>
  <si>
    <t>No</t>
  </si>
  <si>
    <t>* For CSP Country only used if average insolation is &gt; 215 w/m^2 (http://esc.fsu.edu/documents/CSP/Krothapalli%20Article.pdf)</t>
  </si>
  <si>
    <t>Global Total:</t>
  </si>
  <si>
    <t>Antigua &amp; Barbuda</t>
  </si>
  <si>
    <t>No Data</t>
  </si>
  <si>
    <t>CAN</t>
  </si>
  <si>
    <t>Falkland Is.</t>
  </si>
  <si>
    <t>Faroe Is.</t>
  </si>
  <si>
    <t>Micronesia</t>
  </si>
  <si>
    <t>USA</t>
  </si>
  <si>
    <t>IND</t>
  </si>
  <si>
    <t>JPN</t>
  </si>
  <si>
    <t>St. Kitts &amp; Nevis</t>
  </si>
  <si>
    <t>Juan De Nova I.</t>
  </si>
  <si>
    <t>RUS</t>
  </si>
  <si>
    <t>Jan Mayen/Svalbard</t>
  </si>
  <si>
    <t>Solomon Is.</t>
  </si>
  <si>
    <t>St. Pierre &amp; Miquelon</t>
  </si>
  <si>
    <t>Sao Tome &amp; Principe</t>
  </si>
  <si>
    <t>Turks &amp; Caicos Is.</t>
  </si>
  <si>
    <t>MW</t>
  </si>
  <si>
    <t>Wake I.</t>
  </si>
  <si>
    <t>St. Vincent &amp; the Grenadines</t>
  </si>
  <si>
    <t>British Virgin Is.</t>
  </si>
  <si>
    <t>Vatican City</t>
  </si>
  <si>
    <t>Average floor area per person (m^2)</t>
  </si>
  <si>
    <t>Latin America and Caribbean</t>
  </si>
  <si>
    <t>Africa</t>
  </si>
  <si>
    <t>Asia</t>
  </si>
  <si>
    <t>Middle East</t>
  </si>
  <si>
    <t>OECD Europe</t>
  </si>
  <si>
    <t>OECD North America</t>
  </si>
  <si>
    <t xml:space="preserve">OECD Pacific </t>
  </si>
  <si>
    <t>* Multiplied by population</t>
  </si>
  <si>
    <t>http://www.iea.org/media/training/presentations/etw2014/course3/Day_3_Session_2_EE_Building_Modelling.pdf</t>
  </si>
  <si>
    <t>Shallow Region (&lt;30 m) Depth</t>
  </si>
  <si>
    <t>Transitional Region (30&lt;D&lt;60 m) Depth</t>
  </si>
  <si>
    <t>Deep Region (60+ m) Depth</t>
  </si>
  <si>
    <t>34 - 38 %</t>
  </si>
  <si>
    <t>38 - 42%</t>
  </si>
  <si>
    <t>42 - 46%</t>
  </si>
  <si>
    <t>46% +</t>
  </si>
  <si>
    <t>Improved Offshore Wind Resource Assessment in Global Climate Stabilization Scenarios</t>
  </si>
  <si>
    <t>Bahamas</t>
  </si>
  <si>
    <t>Offshore Wind Resources (GW Potential)</t>
  </si>
  <si>
    <t>Total GW</t>
  </si>
  <si>
    <t>km Coastline length</t>
  </si>
  <si>
    <t>http://www.geo-energy.org/pdf/reports/GEA_International_Market_Report_Final_May_2010.pdf</t>
  </si>
  <si>
    <t>Oil</t>
  </si>
  <si>
    <t>Hydropower</t>
  </si>
  <si>
    <t>Calculated LCOE</t>
  </si>
  <si>
    <t>LINK: http://wdi.worldbank.org/table/3.7</t>
  </si>
  <si>
    <t>Last updated date 04/09/2014</t>
  </si>
  <si>
    <t>World Development Indicators 2014, THE WORLD BANK</t>
  </si>
  <si>
    <t>Electricity production, sources, and access</t>
  </si>
  <si>
    <t>Most Recent Value (MRV) if data for the specified year or full period are not available; or growth rate is calculated for less than the full period.</t>
  </si>
  <si>
    <t>..</t>
  </si>
  <si>
    <t>Sub-Saharan Africa</t>
  </si>
  <si>
    <t>Middle East &amp; North Africa</t>
  </si>
  <si>
    <t>Latin America &amp; Caribbean</t>
  </si>
  <si>
    <t>Europe &amp; Central Asia</t>
  </si>
  <si>
    <t>East Asia &amp; Pacific</t>
  </si>
  <si>
    <t>% of population</t>
  </si>
  <si>
    <t>% of total</t>
  </si>
  <si>
    <t xml:space="preserve"> billions</t>
  </si>
  <si>
    <t>Renewable</t>
  </si>
  <si>
    <t>kilowatt hours</t>
  </si>
  <si>
    <t>Access to electricity</t>
  </si>
  <si>
    <t>Sources of electricity production (2014)</t>
  </si>
  <si>
    <t>Electricity prod</t>
  </si>
  <si>
    <t>World:</t>
  </si>
  <si>
    <t>Used LCOE</t>
  </si>
  <si>
    <t>*If data not found then global Avg used</t>
  </si>
  <si>
    <t>Low Prediction</t>
  </si>
  <si>
    <t>High Prediction</t>
  </si>
  <si>
    <t>Higher prediction used do to future development in deeper drilling</t>
  </si>
  <si>
    <t>2010 Geothermal Energy International Market Update</t>
  </si>
  <si>
    <t>Geothermal Electricity Potential (MW)</t>
  </si>
  <si>
    <t>Geothermal Heating Potential</t>
  </si>
  <si>
    <t>Geothermal Heating :http://geoheat.oit.edu/bulletin/bull28-2/art1.pdf</t>
  </si>
  <si>
    <t>(Electricity consumption of the heat pumping system assumed negligable)</t>
  </si>
  <si>
    <t>Twh/yr:</t>
  </si>
  <si>
    <t>Scaling to 2050 predictions for EIA</t>
  </si>
  <si>
    <t>Predictions: http://www.iea.org/publications/freepublications/publication/Geothermal_Roadmap.pdf</t>
  </si>
  <si>
    <t>EIA 2050 prediction:</t>
  </si>
  <si>
    <t>TWh/yr</t>
  </si>
  <si>
    <t>Geo Energy break up:</t>
  </si>
  <si>
    <t>Twh/yr</t>
  </si>
  <si>
    <t>* Both electric and home heating potential scalled by EIA roadmap prediction</t>
  </si>
  <si>
    <t>Obtained from utility resource potential for country</t>
  </si>
  <si>
    <t>Source: http://maps.nrel.gov/global_re_opportunity#</t>
  </si>
  <si>
    <t>Installed Capacity (GW) = Total Available Areas (km2) * 0.048 GW/km2</t>
  </si>
  <si>
    <t>Qouted Capacity Factor for Utility Scale</t>
  </si>
  <si>
    <t>MW Potential</t>
  </si>
  <si>
    <t>http://maps.nrel.gov/global_re_opportunity#</t>
  </si>
  <si>
    <t>http://en.openei.org/wiki/Belarus</t>
  </si>
  <si>
    <t>http://en.openei.org/wiki/Estonia</t>
  </si>
  <si>
    <t>http://en.openei.org/wiki/Finland</t>
  </si>
  <si>
    <t>http://en.openei.org/wiki/Ireland</t>
  </si>
  <si>
    <t>http://en.openei.org/wiki/Lithuania</t>
  </si>
  <si>
    <t>http://en.openei.org/wiki/Luxembourg</t>
  </si>
  <si>
    <t>Multiplying factor for power</t>
  </si>
  <si>
    <t>Multiplying factor for wind speed with neutral stability</t>
  </si>
  <si>
    <t>http://en.openei.org/datasets/dataset/wind-resources-by-class-and-country-at-50m</t>
  </si>
  <si>
    <t>From ei data set linked in Wind Potential</t>
  </si>
  <si>
    <t>Total Potential MW (0&lt;D&lt;60m)</t>
  </si>
  <si>
    <t>Based on current installed capacity shown in existing renewables</t>
  </si>
  <si>
    <t>LESOTHO       </t>
  </si>
  <si>
    <t>SWAZILAND     </t>
  </si>
  <si>
    <t>MADAGASCAR    </t>
  </si>
  <si>
    <t>PITCAIRN      </t>
  </si>
  <si>
    <t>FIJI          </t>
  </si>
  <si>
    <t>TONGA         </t>
  </si>
  <si>
    <t>REUNION       </t>
  </si>
  <si>
    <t>MAURITIUS     </t>
  </si>
  <si>
    <t>VANUATU       </t>
  </si>
  <si>
    <t>NIUE          </t>
  </si>
  <si>
    <t>MALAWI        </t>
  </si>
  <si>
    <t>KIRIBATI      </t>
  </si>
  <si>
    <t>COMOROS       </t>
  </si>
  <si>
    <t>MAYOTTE       </t>
  </si>
  <si>
    <t>TUVALU        </t>
  </si>
  <si>
    <t>TOKELAU       </t>
  </si>
  <si>
    <t>SEYCHELLES    </t>
  </si>
  <si>
    <t>RWANDA        </t>
  </si>
  <si>
    <t>SOMALIA       </t>
  </si>
  <si>
    <t>UGANDA        </t>
  </si>
  <si>
    <t>MALDIVES      </t>
  </si>
  <si>
    <t>NAURU         </t>
  </si>
  <si>
    <t>GUYANA        </t>
  </si>
  <si>
    <t>SAO</t>
  </si>
  <si>
    <t>SURINAME      </t>
  </si>
  <si>
    <t>PALAU         </t>
  </si>
  <si>
    <t>LIBERIA       </t>
  </si>
  <si>
    <t>MICRONESIA</t>
  </si>
  <si>
    <t>GUINEA        </t>
  </si>
  <si>
    <t>CHAD          </t>
  </si>
  <si>
    <t>MALI          </t>
  </si>
  <si>
    <t>GRENADA       </t>
  </si>
  <si>
    <t>GUINEA-BISSAU </t>
  </si>
  <si>
    <t>NIGER         </t>
  </si>
  <si>
    <t>DJIBOUTI      </t>
  </si>
  <si>
    <t>ARUBA         </t>
  </si>
  <si>
    <t>BARBADOS      </t>
  </si>
  <si>
    <t>GAMBIA        </t>
  </si>
  <si>
    <t>GUAM          </t>
  </si>
  <si>
    <t>MAURITANIA    </t>
  </si>
  <si>
    <t>BELIZE        </t>
  </si>
  <si>
    <t>GUADELOUPE    </t>
  </si>
  <si>
    <t>ANTIGUA</t>
  </si>
  <si>
    <t>MONTSERRAT    </t>
  </si>
  <si>
    <t>ANGUILLA      </t>
  </si>
  <si>
    <t>BAHAMAS       </t>
  </si>
  <si>
    <t>MACAO         </t>
  </si>
  <si>
    <t>BHUTAN        </t>
  </si>
  <si>
    <t>AFGHANISTAN   </t>
  </si>
  <si>
    <t>WESTBANK+GAZA </t>
  </si>
  <si>
    <t>BERMUDA       </t>
  </si>
  <si>
    <t>ANDORRA       </t>
  </si>
  <si>
    <t>LIECHTENSTEIN </t>
  </si>
  <si>
    <t>GUERNSEY      </t>
  </si>
  <si>
    <t>JERSEY        </t>
  </si>
  <si>
    <t>GREENLAND     </t>
  </si>
  <si>
    <t>SVALBARD      </t>
  </si>
  <si>
    <t>SAINT HELENA  </t>
  </si>
  <si>
    <t>NORFOLK ISLAND</t>
  </si>
  <si>
    <t>FRENCH POLYNES</t>
  </si>
  <si>
    <t>NEW CALEDONIA </t>
  </si>
  <si>
    <t>COOK ISLANDS  </t>
  </si>
  <si>
    <t>WALLIS AND FUT</t>
  </si>
  <si>
    <t>WESTERN SAMOA </t>
  </si>
  <si>
    <t>AMERICAN SAMOA</t>
  </si>
  <si>
    <t>SOLOMON ISLAND</t>
  </si>
  <si>
    <t>PAPUA NEW GUINIE</t>
  </si>
  <si>
    <t>EAST TIMOR    </t>
  </si>
  <si>
    <t>EQUATORIAL GUINEi</t>
  </si>
  <si>
    <t>FRENCH GUIANA </t>
  </si>
  <si>
    <t>CENTRAL AFRICA</t>
  </si>
  <si>
    <t>IVORY COAST   </t>
  </si>
  <si>
    <t>MARSHALL ISLAND</t>
  </si>
  <si>
    <t>SIERRA LEONE  </t>
  </si>
  <si>
    <t>BURKINA FASO  </t>
  </si>
  <si>
    <t>SAINT VINCENT </t>
  </si>
  <si>
    <t>SAINT LUCIA   </t>
  </si>
  <si>
    <t>CAPE VERDE    </t>
  </si>
  <si>
    <t>LAOS PEOPLE'S </t>
  </si>
  <si>
    <t>NORTHERN MARIA</t>
  </si>
  <si>
    <t>DOMINICA COMMO</t>
  </si>
  <si>
    <t>PUERTO RICO   </t>
  </si>
  <si>
    <t>U.S. Virgin Islands</t>
  </si>
  <si>
    <t>SAINT KITTS</t>
  </si>
  <si>
    <t>CAYMAN ISLANDS</t>
  </si>
  <si>
    <t>BRITISH VIRGIN</t>
  </si>
  <si>
    <t>SAN MARINO    </t>
  </si>
  <si>
    <t>SAINT PIERRE</t>
  </si>
  <si>
    <t>ISLE Of Man</t>
  </si>
  <si>
    <t>FAEROE ISLANDS</t>
  </si>
  <si>
    <t>FALKLAND ISLANDS</t>
  </si>
  <si>
    <t>PM2.5</t>
  </si>
  <si>
    <t>O3</t>
  </si>
  <si>
    <t>Gambia</t>
  </si>
  <si>
    <t>Korea</t>
  </si>
  <si>
    <t>Viet Nam</t>
  </si>
  <si>
    <t>http://en.wikipedia.org/wiki/Renewable_energy_in_Taiwan</t>
  </si>
  <si>
    <t>http://coolclimate.berkeley.edu/sites/all/files/Kosovo20May2012.pdf</t>
  </si>
  <si>
    <t>INDICATOR_CODE</t>
  </si>
  <si>
    <t>INDICATOR_NAME</t>
  </si>
  <si>
    <t>SOURCE_NOTE</t>
  </si>
  <si>
    <t>SOURCE_ORGANIZATION</t>
  </si>
  <si>
    <t>IS.VEH.PCAR.P3</t>
  </si>
  <si>
    <t>Passenger cars (per 1,000 people)</t>
  </si>
  <si>
    <t>Passenger cars refer to road motor vehicles, other than two-wheelers, intended for the carriage of passengers and designed to seat no more than nine people (including the driver).</t>
  </si>
  <si>
    <t>International Road Federation, World Road Statistics and data files.</t>
  </si>
  <si>
    <t>Used number for China</t>
  </si>
  <si>
    <t>Wikipedia - List of countries by vehicles per capita</t>
  </si>
  <si>
    <t>Used Central Africa Mean</t>
  </si>
  <si>
    <t>IEA, Global Land Transport Infrastructure Requirements</t>
  </si>
  <si>
    <t>Passenger cars:</t>
  </si>
  <si>
    <t>http://egec.info/wp-content/uploads/2011/01/EGEC-Brochure-GSHP-2009.pdf</t>
  </si>
  <si>
    <t>Technical Potential (MW)</t>
  </si>
  <si>
    <t>http://www.pv-magazine.com/services/press-releases/details/beitrag/germany--200-gw-pv-potential-_100005597/#axzz3LiO502Ow</t>
  </si>
  <si>
    <t>http://www.europarl.europa.eu/stoa/webdav/shared/3_activities/renewable_energies/geothermic/tab_geothermal_summary_en.pdf</t>
  </si>
  <si>
    <t>http://esi.nus.edu.sg/docs/event/oliver-egs-hsa-concept-for-singapore-ppt-sg$-ppt-for-chevron.pdf?Status=Master</t>
  </si>
  <si>
    <t>* with 8% conversion efficiency and 50% feasible</t>
  </si>
  <si>
    <t>* import from China</t>
  </si>
  <si>
    <t>* import from Malaysia</t>
  </si>
  <si>
    <t>* Import from France &amp; Gemany</t>
  </si>
  <si>
    <t>* import from Saudi Arabia</t>
  </si>
  <si>
    <t>Country Name</t>
  </si>
  <si>
    <t>Wave</t>
  </si>
  <si>
    <t>Tidal</t>
  </si>
  <si>
    <t>Residential PV</t>
  </si>
  <si>
    <t>Commercial PV</t>
  </si>
  <si>
    <t>Utility PV</t>
  </si>
  <si>
    <t>CSP</t>
  </si>
  <si>
    <t>Efficiency Program Cost</t>
  </si>
  <si>
    <t>Cost of saved energy ($/KWh)</t>
  </si>
  <si>
    <t>Commercial and Industrial</t>
  </si>
  <si>
    <t>Cross Sectoral</t>
  </si>
  <si>
    <t>2009-2011 data in the LBNL DSM Program Impacts Database</t>
  </si>
  <si>
    <t>http://emp.lbl.gov/sites/all/files/cse-report-summary-overview-presentation.pdf</t>
  </si>
  <si>
    <t>Mean:</t>
  </si>
  <si>
    <t>Troubled Locations</t>
  </si>
  <si>
    <t>Table 1. End-use power demand in a "business as usual" (BAU) fossil-fuel based scenario and in a 100% WWS scenario.</t>
  </si>
  <si>
    <t>Energy scenario</t>
  </si>
  <si>
    <t xml:space="preserve">Total </t>
  </si>
  <si>
    <t xml:space="preserve">Rated power of one plant or device (MW) </t>
  </si>
  <si>
    <t>Table 2. Number, capacity, footprint area, and spacing area of WWS power plants or devices needed to provide the World total annually-averaged end-use power demand for all purposes in 2050, accounting for transmission, distribution, and array losses. Individual tables for each state and their derivation are given in Jacobson et al. (2014b).</t>
  </si>
  <si>
    <t>Nameplate capacity of existing plus new plants or devices (GW)</t>
  </si>
  <si>
    <t>Number of new plants or devices needed for World</t>
  </si>
  <si>
    <t>Check on total</t>
  </si>
  <si>
    <t>(MW)</t>
  </si>
  <si>
    <t>%</t>
  </si>
  <si>
    <t>Note: Costs shown only for feasible resources for each country and for higher price resources were not used in the portfolio</t>
  </si>
  <si>
    <t>2050 BAU Energy Costs</t>
  </si>
  <si>
    <t>WWS LCOE</t>
  </si>
  <si>
    <t xml:space="preserve">(a) </t>
  </si>
  <si>
    <t xml:space="preserve">(b) </t>
  </si>
  <si>
    <t xml:space="preserve">(d) </t>
  </si>
  <si>
    <t xml:space="preserve">(e) </t>
  </si>
  <si>
    <t xml:space="preserve">(f) </t>
  </si>
  <si>
    <t>Average LCOE of conventional fuels (¢/kWh)</t>
  </si>
  <si>
    <t>Middle-value air-quality benefit (avoided damages) of WWS to each person (/person/yr)</t>
  </si>
  <si>
    <t>Middle</t>
  </si>
  <si>
    <t>constructionJobs</t>
  </si>
  <si>
    <t>operationJobs</t>
  </si>
  <si>
    <t>airPollutionMortality</t>
  </si>
  <si>
    <t>spacingArea</t>
  </si>
  <si>
    <t>shortCountry</t>
  </si>
  <si>
    <t>country</t>
  </si>
  <si>
    <t>paybackTime1</t>
  </si>
  <si>
    <t>Average (middle-value) energy benefit (cost savings) of WWS to each person ($/person/yr)</t>
  </si>
  <si>
    <t>Country or territory</t>
  </si>
  <si>
    <t> Afghanistan</t>
  </si>
  <si>
    <t> American Samoa</t>
  </si>
  <si>
    <t> Andorra</t>
  </si>
  <si>
    <t> Antigua and Barbuda</t>
  </si>
  <si>
    <t> Bahamas</t>
  </si>
  <si>
    <t> Barbados</t>
  </si>
  <si>
    <t> Belize</t>
  </si>
  <si>
    <t> Bhutan</t>
  </si>
  <si>
    <t> Burkina Faso</t>
  </si>
  <si>
    <t> Burundi</t>
  </si>
  <si>
    <t> Central African Republic</t>
  </si>
  <si>
    <t> Chad</t>
  </si>
  <si>
    <t> Comoros</t>
  </si>
  <si>
    <t> Djibouti</t>
  </si>
  <si>
    <t> Dominica</t>
  </si>
  <si>
    <t> Equatorial Guinea</t>
  </si>
  <si>
    <t> Fiji</t>
  </si>
  <si>
    <t> French Polynesia</t>
  </si>
  <si>
    <t> Gambia</t>
  </si>
  <si>
    <t> Gaza Strip</t>
  </si>
  <si>
    <t> Grenada</t>
  </si>
  <si>
    <t> Guinea</t>
  </si>
  <si>
    <t> Guinea-Bissau</t>
  </si>
  <si>
    <t> Guyana</t>
  </si>
  <si>
    <t> Kiribati</t>
  </si>
  <si>
    <t> Laos</t>
  </si>
  <si>
    <t> Lesotho</t>
  </si>
  <si>
    <t> Liberia</t>
  </si>
  <si>
    <t> Liechtenstein</t>
  </si>
  <si>
    <t> Madagascar</t>
  </si>
  <si>
    <t> Malawi</t>
  </si>
  <si>
    <t> Maldives</t>
  </si>
  <si>
    <t> Mali</t>
  </si>
  <si>
    <t> Marshall Islands</t>
  </si>
  <si>
    <t> Mauritania</t>
  </si>
  <si>
    <t> Mauritius</t>
  </si>
  <si>
    <t> Federated States of Micronesia</t>
  </si>
  <si>
    <t> Monaco</t>
  </si>
  <si>
    <t> Nauru</t>
  </si>
  <si>
    <t> Niger</t>
  </si>
  <si>
    <t> Palau</t>
  </si>
  <si>
    <t> Papua New Guinea</t>
  </si>
  <si>
    <t> Puerto Rico</t>
  </si>
  <si>
    <t> Rwanda</t>
  </si>
  <si>
    <t> Saint Kitts and Nevis</t>
  </si>
  <si>
    <t> Saint Lucia</t>
  </si>
  <si>
    <t> Saint Vincent and the Grenadines</t>
  </si>
  <si>
    <t> Samoa</t>
  </si>
  <si>
    <t> San Marino</t>
  </si>
  <si>
    <t> São Tomé and Príncipe</t>
  </si>
  <si>
    <t> Seychelles</t>
  </si>
  <si>
    <t> Solomon Islands</t>
  </si>
  <si>
    <t> Somalia</t>
  </si>
  <si>
    <t> Suriname</t>
  </si>
  <si>
    <t> Swaziland</t>
  </si>
  <si>
    <t> Timor-Leste</t>
  </si>
  <si>
    <t> Tonga</t>
  </si>
  <si>
    <t> Tuvalu</t>
  </si>
  <si>
    <t> Uganda</t>
  </si>
  <si>
    <t> Vanuatu</t>
  </si>
  <si>
    <t> British Virgin Islands</t>
  </si>
  <si>
    <t> United States Virgin Islands</t>
  </si>
  <si>
    <t> West Bank</t>
  </si>
  <si>
    <t> Western Sahara</t>
  </si>
  <si>
    <t> Anguilla(UK)</t>
  </si>
  <si>
    <t> Aruba(Netherlands)</t>
  </si>
  <si>
    <t> Bermuda(UK)</t>
  </si>
  <si>
    <t> Cayman Islands (UK)</t>
  </si>
  <si>
    <t> Faroe Islands(Denmark)</t>
  </si>
  <si>
    <t> Greenland(Denmark)</t>
  </si>
  <si>
    <t> Guam(US)</t>
  </si>
  <si>
    <t> Guernsey(UK)</t>
  </si>
  <si>
    <t> Jersey(UK)</t>
  </si>
  <si>
    <t> Macau(China)</t>
  </si>
  <si>
    <t> Mayotte(France)</t>
  </si>
  <si>
    <t> Montserrat(UK)</t>
  </si>
  <si>
    <t> New Caledonia(France)</t>
  </si>
  <si>
    <t> Saint Barthélemy(France)</t>
  </si>
  <si>
    <t> Saint Helena, Ascension and Tristan da Cunha (UK)</t>
  </si>
  <si>
    <t> Saint Pierre and Miquelon(France)</t>
  </si>
  <si>
    <t> Sint Maarten(Netherlands)</t>
  </si>
  <si>
    <t> Wallis and Futuna(France)</t>
  </si>
  <si>
    <t> Cook Islands(NZ)</t>
  </si>
  <si>
    <t> Curaçao(Netherlands)</t>
  </si>
  <si>
    <t> Isle of Man (UK)</t>
  </si>
  <si>
    <t> Northern Mariana Islands (US)</t>
  </si>
  <si>
    <t> Saint Martin(France)</t>
  </si>
  <si>
    <t> Turks and Caicos Islands (UK)</t>
  </si>
  <si>
    <t>Population Predictions from Wikipedia in Thousands</t>
  </si>
  <si>
    <t xml:space="preserve"> Population Source:</t>
  </si>
  <si>
    <t>http://en.wikipedia.org/wiki/List_of_countries_by_past_and_future_population</t>
  </si>
  <si>
    <t xml:space="preserve">  R - Coal</t>
  </si>
  <si>
    <t xml:space="preserve">  R - Renewables</t>
  </si>
  <si>
    <t xml:space="preserve">  C - Coal</t>
  </si>
  <si>
    <t xml:space="preserve">  C - Renewables</t>
  </si>
  <si>
    <t xml:space="preserve">  I - Coal</t>
  </si>
  <si>
    <t xml:space="preserve">  I - Renewables (incl. biofuels for heat)</t>
  </si>
  <si>
    <t xml:space="preserve">  Natural Gas</t>
  </si>
  <si>
    <t/>
  </si>
  <si>
    <t xml:space="preserve">Total GW end use </t>
  </si>
  <si>
    <t xml:space="preserve">GW to Electrified Uses </t>
  </si>
  <si>
    <t>GW to make Hydrogen</t>
  </si>
  <si>
    <t>GW-H2 %</t>
  </si>
  <si>
    <t>LCHB</t>
  </si>
  <si>
    <t>HCLB</t>
  </si>
  <si>
    <t>DAMAGE COST OF CO2e EMISSIONS ($/metric-tonne-COe)</t>
  </si>
  <si>
    <t>Damages to world</t>
  </si>
  <si>
    <t>%/year change in SCC</t>
  </si>
  <si>
    <t>LCHB = low-cost, high benefits for 100% WWS</t>
  </si>
  <si>
    <t xml:space="preserve">HCLB = high cost, low benefits for 100% WWS. </t>
  </si>
  <si>
    <t>Middle-value  climate-change benefit (avoided damages) of WWS to each person ($/person/yr)</t>
  </si>
  <si>
    <t>Construction</t>
  </si>
  <si>
    <t>All countries</t>
  </si>
  <si>
    <t>GW</t>
  </si>
  <si>
    <t>Fuel Switching</t>
  </si>
  <si>
    <t>End-Use Efficiency</t>
  </si>
  <si>
    <t>GW end-use power</t>
  </si>
  <si>
    <t>Com/Govt PV</t>
  </si>
  <si>
    <t>PV power plant</t>
  </si>
  <si>
    <t>Jobs lost</t>
  </si>
  <si>
    <t>Net jobs</t>
  </si>
  <si>
    <t xml:space="preserve">RATIOCSPDAT =  CSP STORAGE CAPACITY TO GENERATOR CAPACITY IN STORAGE COST DATA </t>
  </si>
  <si>
    <t>RATIOCSPMOD  =  CSP STORAGE CAPACITY TO GENERATOR CAPACITY IN POWERGRID.F MODEL.</t>
  </si>
  <si>
    <t>**REMOVED CAPCOST PARAMETER; USED VALUES BASED ON ENTRIES IN "COST OF DELIVERED ELECTRICITY" TAB**</t>
  </si>
  <si>
    <t>RATIOSTOR = EQUATION USED TO INTERPOLATE CSP COSTS IN 'Cost of delivered electricity' TAB</t>
  </si>
  <si>
    <t>CSPTURBFAC=Size of steam turbines needed relative to original steam turbines in this file. Used to scale CSP for purpose of providing heat to solar thermal plants.</t>
  </si>
  <si>
    <t>CSPCHARFAC</t>
  </si>
  <si>
    <t>FACSHT</t>
  </si>
  <si>
    <t>SHEATFAC</t>
  </si>
  <si>
    <t>FACSHT*SHEATFAC</t>
  </si>
  <si>
    <t>CSPCHARFAC=Size of heat storage and mirrors  relative to size of steam turbine in this file</t>
  </si>
  <si>
    <t>RATIOCSPMOD = CSPCHARFAC/CSPTURBFAC= ratio of storage capacity to electric generator capacity. Use this ratio to adjust land area required for mirrors in "Environmental impacts" tab</t>
  </si>
  <si>
    <t>CSPTURBFAC</t>
  </si>
  <si>
    <t>FACSHT=factor to multiply total solar PV by to get size of heat collectors for grid integration study</t>
  </si>
  <si>
    <t>SHEATFAC  = factor to reduce FACSHT by in grid integration model to ensure collector size no larger than max power collected.</t>
  </si>
  <si>
    <t>MW per device</t>
  </si>
  <si>
    <t>#5-MW onshore wind turbines</t>
  </si>
  <si>
    <t>#5-MW offwhore wind turbines</t>
  </si>
  <si>
    <t>#0.75-MW wave evices</t>
  </si>
  <si>
    <t>#100-MW geothermal plants</t>
  </si>
  <si>
    <t>#1300-MW hydroelectric plants</t>
  </si>
  <si>
    <t>#1-MW tidal turbines</t>
  </si>
  <si>
    <t>#5-kW residential PV systems.</t>
  </si>
  <si>
    <t>#100-kW comm/gov rooftop PV systems</t>
  </si>
  <si>
    <t>#50-MW utility solar PV plants</t>
  </si>
  <si>
    <t>#100-MW CSP plants</t>
  </si>
  <si>
    <t>All countries total GW</t>
  </si>
  <si>
    <t>All countries total #</t>
  </si>
  <si>
    <t>D9=(4*D3)*(14*D3)/10^6 (S10)</t>
  </si>
  <si>
    <t>Upper limit for offshore wind  set at 42.6 (39.6-42.6) based on Denmark data http://energynumbers.info/capacity-factors-at-danish-offshore-wind-farms</t>
  </si>
  <si>
    <t>* Taken from Average U.S.</t>
  </si>
  <si>
    <t>* High from California/low from U.S. plan</t>
  </si>
  <si>
    <t>Total Jobs created</t>
  </si>
  <si>
    <t>35-year construction jobs created</t>
  </si>
  <si>
    <t>35-year operation jobs created</t>
  </si>
  <si>
    <t>Thus, these update fully from base year of electricity cost input data.</t>
  </si>
  <si>
    <t>Applies to electricity capital costs only. First updates from cost -base year to cost target year using metals index, then corrects for changes over time relative to general prices</t>
  </si>
  <si>
    <t>Change in real price of metals relative to change in real general price index</t>
  </si>
  <si>
    <t>NO</t>
  </si>
  <si>
    <t>High (HCLB)</t>
  </si>
  <si>
    <t>Low (LCHB)</t>
  </si>
  <si>
    <t>Annual discount rate</t>
  </si>
  <si>
    <t>Calculated price deflator ratio for electricity costs (results/Input)</t>
  </si>
  <si>
    <r>
      <t xml:space="preserve">PRICE (DOLLAR)-YEAR BASIS  (Year of dollars; </t>
    </r>
    <r>
      <rPr>
        <b/>
        <i/>
        <sz val="12"/>
        <rFont val="Arial"/>
      </rPr>
      <t>Inflate or delfate with GDP implicit price deflators)</t>
    </r>
  </si>
  <si>
    <t xml:space="preserve">Electricity cost input data </t>
  </si>
  <si>
    <r>
      <t xml:space="preserve">Base year of capacity factor estimates. </t>
    </r>
    <r>
      <rPr>
        <i/>
        <sz val="12"/>
        <rFont val="Arial"/>
      </rPr>
      <t>Note: used with solar generation data, so do not exceed year of that data series</t>
    </r>
  </si>
  <si>
    <t>Difference between target year and base year</t>
  </si>
  <si>
    <t>YEAR OF TECHNOLOGY DEVELOPMENT,  IMPACTS, OR COSTS (unless specified otherwise in other sheets)</t>
  </si>
  <si>
    <t>RESULTS</t>
  </si>
  <si>
    <t>INPUT DATA</t>
  </si>
  <si>
    <t xml:space="preserve"> --&gt; Formulas in these colored regions differ from the formulas outside of the region, and so cannot be copied out of or into the region. However, within the colored region formulas can be copied horizontally or vertically. </t>
  </si>
  <si>
    <t>Assume BAU TY = BY values for wave, tidal, solar thermal.</t>
  </si>
  <si>
    <t>CC = carbon capture; IGCC = integrated gasification combined cycle; AWPR = advanced pressurized-water reactor; SMR = small modular reactor; PV = photovoltaics.</t>
  </si>
  <si>
    <t>Includes adjustmnet for metals relative prices</t>
  </si>
  <si>
    <t>Includes adjustment for metals relative prices</t>
  </si>
  <si>
    <t>This required to avoid divide by zero results</t>
  </si>
  <si>
    <t>CF in TY in BAU accounts for turbine competition.</t>
  </si>
  <si>
    <t>Note: this is already discounted!</t>
  </si>
  <si>
    <t>Does *not* adjustment for metals price relative to GDP</t>
  </si>
  <si>
    <t>n.a.</t>
  </si>
  <si>
    <t>Solar thermal (water or glycol solution)</t>
  </si>
  <si>
    <t>Tidal power</t>
  </si>
  <si>
    <t>Wave power</t>
  </si>
  <si>
    <t>PV residential rooftop</t>
  </si>
  <si>
    <t>PV commercial rooftop</t>
  </si>
  <si>
    <t>PV utility thin-film fixed</t>
  </si>
  <si>
    <t>PV utility thin-film tracking</t>
  </si>
  <si>
    <t>PV utility crystalline fixed</t>
  </si>
  <si>
    <t>PV utility crystalline tracking</t>
  </si>
  <si>
    <t>CSP with storage</t>
  </si>
  <si>
    <t>CSP no storage</t>
  </si>
  <si>
    <t>Off-shore wind</t>
  </si>
  <si>
    <t>On-shore wind</t>
  </si>
  <si>
    <t>Not on-site</t>
  </si>
  <si>
    <t>Not distributed</t>
  </si>
  <si>
    <t>Fraction</t>
  </si>
  <si>
    <t>Exponent</t>
  </si>
  <si>
    <t>n.e.</t>
  </si>
  <si>
    <t>Biomass direct</t>
  </si>
  <si>
    <t>Inverse of CF derate</t>
  </si>
  <si>
    <t>Municipal solid waste</t>
  </si>
  <si>
    <t>Distributed generation (using natural gas)</t>
  </si>
  <si>
    <t>Nuclear, SMR</t>
  </si>
  <si>
    <t>Nuclear, APWR</t>
  </si>
  <si>
    <t>Microturbine (using natural gas)</t>
  </si>
  <si>
    <t>Fuel cell (using natural gas)</t>
  </si>
  <si>
    <t>Combined cycle advanced w/CC</t>
  </si>
  <si>
    <t>Combined cycle advanced</t>
  </si>
  <si>
    <t>Combined cycle conventional</t>
  </si>
  <si>
    <t>Gas combustion turbine</t>
  </si>
  <si>
    <t>Diesel generator (for steam turbine)</t>
  </si>
  <si>
    <t>IGCC coal w/CC</t>
  </si>
  <si>
    <t>IGCC coal</t>
  </si>
  <si>
    <t>Advanced pulverized coal w/CC</t>
  </si>
  <si>
    <t>Advanced pulverized coal</t>
  </si>
  <si>
    <t>100%WWS</t>
  </si>
  <si>
    <t>On-site</t>
  </si>
  <si>
    <t>Distributed</t>
  </si>
  <si>
    <t>L* to L HCLB</t>
  </si>
  <si>
    <t>L* to L LCHB</t>
  </si>
  <si>
    <t>calc. to L*</t>
  </si>
  <si>
    <t xml:space="preserve">After L*/before </t>
  </si>
  <si>
    <t>up to L*</t>
  </si>
  <si>
    <t>Fleet aging rate</t>
  </si>
  <si>
    <t>Share of total demand met</t>
  </si>
  <si>
    <t>Annual percent reduction in capital cost</t>
  </si>
  <si>
    <t>Fraction of maximum possible capital-cost decline</t>
  </si>
  <si>
    <t>Fuel costs (BAU only)</t>
  </si>
  <si>
    <t>Costs dependent on initial cost or  cap. fac. (BAU)</t>
  </si>
  <si>
    <t>Costs dependent on initial cost or  cap. fac. (100% WWS)</t>
  </si>
  <si>
    <t xml:space="preserve"> BAU</t>
  </si>
  <si>
    <t>100% WWS scenario</t>
  </si>
  <si>
    <t>Transmission, distribution, storage, 100% WWS scenario</t>
  </si>
  <si>
    <t>Fuel cost</t>
  </si>
  <si>
    <t>Fixed operating costs, BAU</t>
  </si>
  <si>
    <t>Fixed operating costs, 100% WWS scenario</t>
  </si>
  <si>
    <t>Variable operating costs</t>
  </si>
  <si>
    <t>Amortized initial cost, generation, BAU</t>
  </si>
  <si>
    <t>Amortized initial cost, generation, 100% WWS scenario</t>
  </si>
  <si>
    <t>Net initial cost intermediate calculation</t>
  </si>
  <si>
    <t>Fuel costs</t>
  </si>
  <si>
    <t>Costs dependent on initial cost or  capacity factor</t>
  </si>
  <si>
    <t>Transmission, distribution, storage, and related</t>
  </si>
  <si>
    <t>Fixed operating costs</t>
  </si>
  <si>
    <t>Amortized initial cost, generation</t>
  </si>
  <si>
    <t>Change rate (+)</t>
  </si>
  <si>
    <t>% of plants  distributed or on-site,  long-run limit</t>
  </si>
  <si>
    <t>Long-run limit</t>
  </si>
  <si>
    <t>Producer surplus fraction</t>
  </si>
  <si>
    <t>Low and high multipliers on future price</t>
  </si>
  <si>
    <t>DR+cost-change factor to apply to average O&amp;M cost estimates</t>
  </si>
  <si>
    <t xml:space="preserve">Intermediate calculation </t>
  </si>
  <si>
    <t>Lifetime to which average O&amp;M cost estimates pertain (yrs)</t>
  </si>
  <si>
    <t xml:space="preserve">       Annual rate of change in O&amp;M costs (+/-)</t>
  </si>
  <si>
    <t>Fixed O&amp;M ($/kW/yr) (unadjusted average)</t>
  </si>
  <si>
    <t>Variable O&amp;M ($/kWh) (unadjusted average)</t>
  </si>
  <si>
    <t>PV of degraded CF-years (intermediate calc.)</t>
  </si>
  <si>
    <t>Long-run CF ch. rate  (+)</t>
  </si>
  <si>
    <t>Long-run CF due to derating w.r.t  base year (&lt;&gt;100%)</t>
  </si>
  <si>
    <t>Tech. perfor. change rate (+)</t>
  </si>
  <si>
    <t>Tech. performance, long-run limit w.r.t. base (&gt;100%)</t>
  </si>
  <si>
    <t>Resource avail. change rate (-)</t>
  </si>
  <si>
    <t>Resource availability long-run limit w.r.t. base (&lt;100%)</t>
  </si>
  <si>
    <t>Annual change in degrad rate. (-)</t>
  </si>
  <si>
    <t>Annual degradation of capacity factor (base-year tech.) (+)</t>
  </si>
  <si>
    <t>Fleet average age (% of life)</t>
  </si>
  <si>
    <t>Row # in CF table</t>
  </si>
  <si>
    <t xml:space="preserve">Cont. annuity factor (1/years discounted) </t>
  </si>
  <si>
    <t>Facility life (years)</t>
  </si>
  <si>
    <t>Build time (years)</t>
  </si>
  <si>
    <t>Decom/salvage cost &amp; Capex multiplier on initial capital cost</t>
  </si>
  <si>
    <t>Decommission/ salvage cost (% of overnight capital)</t>
  </si>
  <si>
    <t>Timing of capital expenditure (% of facility life)</t>
  </si>
  <si>
    <t>Capital expenditure to extend life (% of overnight capital)</t>
  </si>
  <si>
    <t>Calculated lower limit cost ($/kW)</t>
  </si>
  <si>
    <t xml:space="preserve">Decline rate towards  limit (-) </t>
  </si>
  <si>
    <t>Long-run limit cost w.r.t. base cost</t>
  </si>
  <si>
    <t>For the amortized initial cost of wind and solar in the BAU: realized fraction of the cost decline estimated between base year and target year, expressed as a function of the difference between base year and target year</t>
  </si>
  <si>
    <t>Shares of components of total</t>
  </si>
  <si>
    <t>COMBUSTION EFFICIENCY</t>
  </si>
  <si>
    <t>CAPACITY FACTOR</t>
  </si>
  <si>
    <t>TIME FRAME</t>
  </si>
  <si>
    <t>OTHER CAPITAL COSTS</t>
  </si>
  <si>
    <t>TECHNOLOGY</t>
  </si>
  <si>
    <t>INPUT PARAMETERS AND INTERMEDIATE RESULTS</t>
  </si>
  <si>
    <t>Note: this uses a small value in place of zero</t>
  </si>
  <si>
    <t>Note: Resource availability CF adjustments for all solar power technologies are entered elsewhere, by state, and so should be 100% here.</t>
  </si>
  <si>
    <t>Time during construction period that remaining capital is put up (fraction)</t>
  </si>
  <si>
    <t>Fraction of total capital cost put up at the beginning of the construction period</t>
  </si>
  <si>
    <t>Projected rate of increase in price of nuclear, biomass fuel, 2019-2040, based on EIA (2014b)</t>
  </si>
  <si>
    <t>Variation around EIA fuel-cost change rate: Factor above (for our high-cost case) and below (for our low-cost case) the EIA's (2014c) projected rate of change in electricity-fuel prices.</t>
  </si>
  <si>
    <t>% of post-L* period to which literature estiamtes of average O&amp;M costs apply</t>
  </si>
  <si>
    <t>Assume lower bound is zero</t>
  </si>
  <si>
    <t>Maximum age of fleet as % of life</t>
  </si>
  <si>
    <t>Maximum allowable capacity factor</t>
  </si>
  <si>
    <t>Years between TY and CF base year</t>
  </si>
  <si>
    <t>GENERAL PARAMETERS</t>
  </si>
  <si>
    <t>INPUTS</t>
  </si>
  <si>
    <t xml:space="preserve">Country </t>
  </si>
  <si>
    <t xml:space="preserve">Current </t>
  </si>
  <si>
    <t>% Change BAU to WWS</t>
  </si>
  <si>
    <t>WWS vs BAU</t>
  </si>
  <si>
    <t xml:space="preserve">WORLD </t>
  </si>
  <si>
    <t>(3)  Amortized initial cost of efficiency improvement as a fraction of the annual BAU electricity cost.</t>
  </si>
  <si>
    <t>(2)  Lifetime of energy efficiency improvements (until failure).</t>
  </si>
  <si>
    <t>(1) Time for energy savings to pay back initial investment, based on the US-average BAU electricity cost with no discounting, expressed as a fraction of the investment lifetime.</t>
  </si>
  <si>
    <t>Notes</t>
  </si>
  <si>
    <t>Amortized cost fraction (3)</t>
  </si>
  <si>
    <t>Lifetime (years) (2)</t>
  </si>
  <si>
    <t>Payback time fraction (1)</t>
  </si>
  <si>
    <t>COST OF ENERGY EFFICIENCY IMPROVEMENTS</t>
  </si>
  <si>
    <t>Average Amortized cost Fraction</t>
  </si>
  <si>
    <t xml:space="preserve">Middle </t>
  </si>
  <si>
    <t xml:space="preserve">COUNTRY </t>
  </si>
  <si>
    <t xml:space="preserve">Middle Scenario </t>
  </si>
  <si>
    <t>Middle Scenario</t>
  </si>
  <si>
    <t xml:space="preserve">*Note: from table "amortized cost of Electricity" based of an average of the LCHB and HCLB scenarios </t>
  </si>
  <si>
    <t xml:space="preserve">*Average </t>
  </si>
  <si>
    <t>*Average</t>
  </si>
  <si>
    <t>NOTES</t>
  </si>
  <si>
    <t>GENERATOR</t>
  </si>
  <si>
    <t>**DON'T CHANGE ROW ORDER HERE MUST MATCH UP WITH GENERATION SHARES BY EMM**</t>
  </si>
  <si>
    <t>Complete electricity system costs, including electricity transmission and distribution and any system load-balancing costs.</t>
  </si>
  <si>
    <t>Solar thermal</t>
  </si>
  <si>
    <t>Note: generation-share weighted averages</t>
  </si>
  <si>
    <t>Average</t>
  </si>
  <si>
    <t>Includes adjustments for metals prices relative to GDP index</t>
  </si>
  <si>
    <t>WEIGHT ON TWO CHOICES</t>
  </si>
  <si>
    <t>Note: capacity-share weighted averages</t>
  </si>
  <si>
    <t>Average capital cost</t>
  </si>
  <si>
    <t xml:space="preserve">NOTE: ACTIVE CAN BE THE AVERAGE TO 2050 OR THE AVERAGE *IN* 2050. </t>
  </si>
  <si>
    <t xml:space="preserve">ACTIVE </t>
  </si>
  <si>
    <t>COST OF INSTALLED WWS CAPACITY</t>
  </si>
  <si>
    <t xml:space="preserve">MIDDLE </t>
  </si>
  <si>
    <t>Air-pollution-related deaths/year by country average over
2010 to 2012 due to Ozone</t>
  </si>
  <si>
    <t>Air-pollution-related deaths/year by country average over
2010 to 2012 due to PM2.5</t>
  </si>
  <si>
    <t xml:space="preserve">Electricity Costs (2014 portfolio; 2050 LCOE) --LOW </t>
  </si>
  <si>
    <r>
      <t>$/</t>
    </r>
    <r>
      <rPr>
        <sz val="12"/>
        <color theme="1"/>
        <rFont val="Calibri"/>
        <family val="2"/>
        <scheme val="minor"/>
      </rPr>
      <t>mW</t>
    </r>
    <r>
      <rPr>
        <sz val="12"/>
        <color theme="1"/>
        <rFont val="Calibri"/>
        <family val="2"/>
        <scheme val="minor"/>
      </rPr>
      <t>h</t>
    </r>
  </si>
  <si>
    <t xml:space="preserve">Electricity Costs (2014 portfolio; 2050 LCOE) --HIGH </t>
  </si>
  <si>
    <t xml:space="preserve">Electricity Costs (2014 portfolio; 2014 LCOE) --LOW </t>
  </si>
  <si>
    <t xml:space="preserve">Electricity Costs (2014 portfolio; 2014 LCOE) --HIGH </t>
  </si>
  <si>
    <t>Note: Costs are shown for WWS technologies in the 100% WWS scenario based on capacity factor, capital, variable, and fixed costs including transmission integration for each technology for 2050</t>
  </si>
  <si>
    <t xml:space="preserve">(g) </t>
  </si>
  <si>
    <t>2050 Average LCOE WWS (¢/kWh)</t>
  </si>
  <si>
    <t>All units are MW</t>
  </si>
  <si>
    <t>http://www.geoelec.eu/wp-content/uploads/2011/09/D-2.5-GEOELEC-prospective-study.pdf</t>
  </si>
  <si>
    <t>https://pangea.stanford.edu/ERE/db/WGC/papers/WGC/2015/01001.pdf</t>
  </si>
  <si>
    <t>Geothermal Heating Potential Scaled to 2050 Predictions for EIA</t>
  </si>
  <si>
    <t>Total Solar PV</t>
  </si>
  <si>
    <t>Current Installed (2015)</t>
  </si>
  <si>
    <t>Rooftop PV penetrations used in this table</t>
  </si>
  <si>
    <t>Fraction used of rooftop potential</t>
  </si>
  <si>
    <t>High penetration</t>
  </si>
  <si>
    <t>Medium penetration</t>
  </si>
  <si>
    <t>Fraction used of rooftop</t>
  </si>
  <si>
    <t>Low penetration</t>
  </si>
  <si>
    <t>Very low penetration</t>
  </si>
  <si>
    <t>Installed</t>
  </si>
  <si>
    <t>http://www.cangea.ca/where-are-canadian-geothermal-resources-found.html</t>
  </si>
  <si>
    <t>Capacity factor of load bin (either upper value for low-wind bins or average)</t>
  </si>
  <si>
    <t>CSP and solar thermal needed beyond that used to supply all-sector energy in the annual average to address intermittency of wind and solar</t>
  </si>
  <si>
    <t>End use power delivered for additional CSP capacity for storage (GWe)</t>
  </si>
  <si>
    <t>End use power delivered from additional CSP capacity for storage (TWh/yr)</t>
  </si>
  <si>
    <t>Installed nameplate capacity in 2013 (MW)</t>
  </si>
  <si>
    <t>Additional capacity needed for storage purposes (MW)</t>
  </si>
  <si>
    <t>% of capacity already installed</t>
  </si>
  <si>
    <t>Number of new plants or devices needed for storage purposes</t>
  </si>
  <si>
    <t>Total number of plants or devices needed for storage purposes</t>
  </si>
  <si>
    <t>Available resource (MW)</t>
  </si>
  <si>
    <t>Country land  area (km2)</t>
  </si>
  <si>
    <t>#50-MW-geothermal heat plants</t>
  </si>
  <si>
    <t>T1</t>
  </si>
  <si>
    <t>Typical plant size (MW)</t>
  </si>
  <si>
    <t>T2</t>
  </si>
  <si>
    <t>Land area required (km^2) per installed MW solar thermal</t>
  </si>
  <si>
    <t>0.7 kW/m^2 = standard --&gt; 1000 (kW/MW) * 1 km^2/10^6 m^2 * 1 m^2 / 0.7 kW (see grid integration paper Jacobson et al. (2015) for reference</t>
  </si>
  <si>
    <t>T3=T1*T2</t>
  </si>
  <si>
    <t>Land area required for one plant (km^2/plant)</t>
  </si>
  <si>
    <t>Geothermal for heat</t>
  </si>
  <si>
    <t>U1</t>
  </si>
  <si>
    <t>U2</t>
  </si>
  <si>
    <t>U3=U1*U2</t>
  </si>
  <si>
    <t>Land area required (km^2) per installed MW of geothermal</t>
  </si>
  <si>
    <t>Assume same land area as geothermal for electicity</t>
  </si>
  <si>
    <t>Total Footprint area (% of country)</t>
  </si>
  <si>
    <t>Total Spacing area (% of country)</t>
  </si>
  <si>
    <t>Total Spacing area (km2)</t>
  </si>
  <si>
    <t>Total Footprint area (km2)</t>
  </si>
  <si>
    <t>New Spacing area (% of country)</t>
  </si>
  <si>
    <t>New Footprint area (% of country)</t>
  </si>
  <si>
    <t>New Spacing area (km2)</t>
  </si>
  <si>
    <t>New Footprint area (km2)</t>
  </si>
  <si>
    <t>Shares of installed capacity, generation, target year</t>
  </si>
  <si>
    <t>Shares</t>
  </si>
  <si>
    <t xml:space="preserve">Capacity factor used </t>
  </si>
  <si>
    <t>Capacity</t>
  </si>
  <si>
    <t>Gen.</t>
  </si>
  <si>
    <t>Note: average LCOE costs for PVs, as guidance in picking weights</t>
  </si>
  <si>
    <t>Total solar PV</t>
  </si>
  <si>
    <t>Solar PV palnt</t>
  </si>
  <si>
    <t>CSP plant</t>
  </si>
  <si>
    <t>PV mean CF</t>
  </si>
  <si>
    <t>CAPACITY FACTORS,  RATED POWER PER DEVICE, T&amp;D LOSSES, FOR 100% WWS ANALYSIS (US AVERAGE)</t>
  </si>
  <si>
    <t>Product of CF and T&amp;D</t>
  </si>
  <si>
    <t>Note that high and low here are the reverse of high and low for costs .</t>
  </si>
  <si>
    <t>Capacity factor (%)</t>
  </si>
  <si>
    <t>Geothermal plant electricity</t>
  </si>
  <si>
    <t>Res. Roof PV system</t>
  </si>
  <si>
    <t>CSP actual storage</t>
  </si>
  <si>
    <t>For peaking / storage</t>
  </si>
  <si>
    <t>Total for annual power</t>
  </si>
  <si>
    <t>Percent of all-country land area for footprint of new plants / devices</t>
  </si>
  <si>
    <t>Country total</t>
  </si>
  <si>
    <t>Medium high penetration</t>
  </si>
  <si>
    <t>Capital cost (million $ USD 2013) for additional devices</t>
  </si>
  <si>
    <t>#Additional 100-MW CSP plants for storage</t>
  </si>
  <si>
    <t>#50-MW solar thermal</t>
  </si>
  <si>
    <t>SORTED BY PERCENT WWS CAPACITY INSTALLED</t>
  </si>
  <si>
    <t>ALPHABETICAL</t>
  </si>
  <si>
    <t>Total all countries</t>
  </si>
  <si>
    <t>Capital cost ((million USD 2013)</t>
  </si>
  <si>
    <t>New generators for annual power (GW)</t>
  </si>
  <si>
    <t>New generators for peaking/storage (GW)</t>
  </si>
  <si>
    <t>Capital cost (2013 million USD/MW)</t>
  </si>
  <si>
    <t>Sum of generators end use power supply (GW)</t>
  </si>
  <si>
    <t>Overall</t>
  </si>
  <si>
    <t>Percent wind--&gt;</t>
  </si>
  <si>
    <t>Percent solar--&gt;</t>
  </si>
  <si>
    <t>Falkland Islands (Malvinas)</t>
  </si>
  <si>
    <t>Micronesia (Federated States of)</t>
  </si>
  <si>
    <t>Macao</t>
  </si>
  <si>
    <t>Occupied Palestinian Territory</t>
  </si>
  <si>
    <t>Réunion</t>
  </si>
  <si>
    <t>Wallis and Futuna Islands</t>
  </si>
  <si>
    <t>Kosovo: 8.48 MT-CO2 2011 http://knoema.com/WBCC2013/world-bank-climate-change-2013?tsId=1062330</t>
  </si>
  <si>
    <t>Subtract Kosovo emissions from Serbia otherwise double counting</t>
  </si>
  <si>
    <t>http://knoema.com/WBCC2013/world-bank-climate-change-2013?tsId=1062330</t>
  </si>
  <si>
    <t>TOTAL</t>
  </si>
  <si>
    <t>TOTALS</t>
  </si>
  <si>
    <t>First table: Total number of existing plus new devices needed for use in GATOR-GCMOM. These data are read into WINDSITES/readnum.f for use in GATOR-GCMOM</t>
  </si>
  <si>
    <t>Second table: Input parameters for LOADMATCH model</t>
  </si>
  <si>
    <t>ALBANIA</t>
  </si>
  <si>
    <t>ALGERIA</t>
  </si>
  <si>
    <t>ANGOLA</t>
  </si>
  <si>
    <t>ARGENTINA</t>
  </si>
  <si>
    <t>ARMENIA</t>
  </si>
  <si>
    <t>AUSTRALIA</t>
  </si>
  <si>
    <t>AUSTRIA</t>
  </si>
  <si>
    <t>AZERBAIJAN</t>
  </si>
  <si>
    <t>BAHRAIN</t>
  </si>
  <si>
    <t>BANGLADESH</t>
  </si>
  <si>
    <t>BELARUS</t>
  </si>
  <si>
    <t>BELGIUM</t>
  </si>
  <si>
    <t>BENIN</t>
  </si>
  <si>
    <t>BOLIVIA</t>
  </si>
  <si>
    <t>BOSNIA-HERZEGOVINA</t>
  </si>
  <si>
    <t>BOTSWANA</t>
  </si>
  <si>
    <t>BRAZIL</t>
  </si>
  <si>
    <t>BRUNEI-DARUSSALAM</t>
  </si>
  <si>
    <t>BULGARIA</t>
  </si>
  <si>
    <t>CAMBODIA</t>
  </si>
  <si>
    <t>CAMEROON</t>
  </si>
  <si>
    <t>CANADA</t>
  </si>
  <si>
    <t>CHILE</t>
  </si>
  <si>
    <t>CHINA</t>
  </si>
  <si>
    <t>TAIWAN</t>
  </si>
  <si>
    <t>COLOMBIA</t>
  </si>
  <si>
    <t>CONGO</t>
  </si>
  <si>
    <t>CONGO-DEMOCRATIC-REPUBLIC-OF</t>
  </si>
  <si>
    <t>COSTA-RICA</t>
  </si>
  <si>
    <t>IVORY-COAST</t>
  </si>
  <si>
    <t>CROATIA</t>
  </si>
  <si>
    <t>CUBA</t>
  </si>
  <si>
    <t>CYPRUS</t>
  </si>
  <si>
    <t>CZECH-REPUBLIC</t>
  </si>
  <si>
    <t>DENMARK</t>
  </si>
  <si>
    <t>DOMINICAN-REPUBLIC</t>
  </si>
  <si>
    <t>ECUADOR</t>
  </si>
  <si>
    <t>EGYPT</t>
  </si>
  <si>
    <t>EL-SALVADOR</t>
  </si>
  <si>
    <t>ERITREA</t>
  </si>
  <si>
    <t>ESTONIA</t>
  </si>
  <si>
    <t>ETHIOPIA</t>
  </si>
  <si>
    <t>FINLAND</t>
  </si>
  <si>
    <t>FRANCE</t>
  </si>
  <si>
    <t>GABON</t>
  </si>
  <si>
    <t>GEORGIA</t>
  </si>
  <si>
    <t>GERMANY</t>
  </si>
  <si>
    <t>GHANA</t>
  </si>
  <si>
    <t>GIBRALTAR</t>
  </si>
  <si>
    <t>GREECE</t>
  </si>
  <si>
    <t>GUATEMALA</t>
  </si>
  <si>
    <t>HAITI</t>
  </si>
  <si>
    <t>HONDURAS</t>
  </si>
  <si>
    <t>HONG-KONG</t>
  </si>
  <si>
    <t>HUNGARY</t>
  </si>
  <si>
    <t>ICELAND</t>
  </si>
  <si>
    <t>INDIA</t>
  </si>
  <si>
    <t>INDONESIA</t>
  </si>
  <si>
    <t>IRAN</t>
  </si>
  <si>
    <t>IRAQ</t>
  </si>
  <si>
    <t>IRELAND</t>
  </si>
  <si>
    <t>ISRAEL</t>
  </si>
  <si>
    <t>ITALY</t>
  </si>
  <si>
    <t>JAMAICA</t>
  </si>
  <si>
    <t>JAPAN</t>
  </si>
  <si>
    <t>JORDAN</t>
  </si>
  <si>
    <t>KAZAKHSTAN</t>
  </si>
  <si>
    <t>KENYA</t>
  </si>
  <si>
    <t>KOREA-DEM.-PEOPLE'S-REPUBLIC-OF</t>
  </si>
  <si>
    <t>KOREA</t>
  </si>
  <si>
    <t>KOSOVO</t>
  </si>
  <si>
    <t>KUWAIT</t>
  </si>
  <si>
    <t>KYRGYZ-REPUBLIC</t>
  </si>
  <si>
    <t>LATVIA</t>
  </si>
  <si>
    <t>LEBANON</t>
  </si>
  <si>
    <t>LIBYAN-ARAB-JA</t>
  </si>
  <si>
    <t>LITHUANIA</t>
  </si>
  <si>
    <t>LUXEMBOURG</t>
  </si>
  <si>
    <t>MACEDONIA-FORMER-YUGOSLAV-REPUBLIC-OF</t>
  </si>
  <si>
    <t>MALAYSIA</t>
  </si>
  <si>
    <t>MALTA</t>
  </si>
  <si>
    <t>MEXICO</t>
  </si>
  <si>
    <t>MOLDOVA-REPUBLIC-OF</t>
  </si>
  <si>
    <t>MONGOLIA</t>
  </si>
  <si>
    <t>MONTENEGRO</t>
  </si>
  <si>
    <t>MOROCCO-(INC-W</t>
  </si>
  <si>
    <t>MOZAMBIQUE</t>
  </si>
  <si>
    <t>MYANMAR</t>
  </si>
  <si>
    <t>NAMIBIA</t>
  </si>
  <si>
    <t>NEPAL</t>
  </si>
  <si>
    <t>NETHERLANDS</t>
  </si>
  <si>
    <t>DUTCH-ANTILLES</t>
  </si>
  <si>
    <t>NEW-ZEALAND</t>
  </si>
  <si>
    <t>NICARAGUA</t>
  </si>
  <si>
    <t>NIGERIA</t>
  </si>
  <si>
    <t>NORWAY</t>
  </si>
  <si>
    <t>OMAN</t>
  </si>
  <si>
    <t>PAKISTAN</t>
  </si>
  <si>
    <t>PANAMA</t>
  </si>
  <si>
    <t>PARAGUAY</t>
  </si>
  <si>
    <t>PERU</t>
  </si>
  <si>
    <t>PHILIPPINES</t>
  </si>
  <si>
    <t>POLAND</t>
  </si>
  <si>
    <t>PORTUGAL</t>
  </si>
  <si>
    <t>QATAR</t>
  </si>
  <si>
    <t>ROMANIA</t>
  </si>
  <si>
    <t>RUSSIA</t>
  </si>
  <si>
    <t>SAUDI-ARABIA</t>
  </si>
  <si>
    <t>SENEGAL</t>
  </si>
  <si>
    <t>SERBIA</t>
  </si>
  <si>
    <t>SINGAPORE</t>
  </si>
  <si>
    <t>SLOVAKIA</t>
  </si>
  <si>
    <t>SLOVENIA</t>
  </si>
  <si>
    <t>SOUTH-AFRICA</t>
  </si>
  <si>
    <t>SPAIN</t>
  </si>
  <si>
    <t>SRI-LANKA</t>
  </si>
  <si>
    <t>SUDAN</t>
  </si>
  <si>
    <t>SWEDEN</t>
  </si>
  <si>
    <t>SWITZERLAND</t>
  </si>
  <si>
    <t>SYRIAN-ARAB-REPUBLIC</t>
  </si>
  <si>
    <t>TAJIKISTAN</t>
  </si>
  <si>
    <t>TANZANIA</t>
  </si>
  <si>
    <t>THAILAND</t>
  </si>
  <si>
    <t>TOGO</t>
  </si>
  <si>
    <t>TRINIDAD-AND-TOBAGO</t>
  </si>
  <si>
    <t>TUNISIA</t>
  </si>
  <si>
    <t>TURKEY</t>
  </si>
  <si>
    <t>TURKMENISTAN</t>
  </si>
  <si>
    <t>UKRAINE</t>
  </si>
  <si>
    <t>UNITED-ARAB-EMIRATES</t>
  </si>
  <si>
    <t>UNITED-KINGDOM</t>
  </si>
  <si>
    <t>UNITED-STATES-OF-AMERICA</t>
  </si>
  <si>
    <t>URUGUAY</t>
  </si>
  <si>
    <t>UZBEKISTAN</t>
  </si>
  <si>
    <t>VENEZUELA</t>
  </si>
  <si>
    <t>VIETNAM</t>
  </si>
  <si>
    <t>YEMEN</t>
  </si>
  <si>
    <t>ZAMBIA</t>
  </si>
  <si>
    <t>ZIMBABWE</t>
  </si>
  <si>
    <t>TMWONWIND = New+existing MW onshore wind 2050</t>
  </si>
  <si>
    <t>FRACREH2=fraction of 2050 end-use load that goes to H2 electrolysis, compression, &amp; storage</t>
  </si>
  <si>
    <t>TWOFFWIND</t>
  </si>
  <si>
    <t>TMWWAVE</t>
  </si>
  <si>
    <t>TMWGEOEL</t>
  </si>
  <si>
    <t>TMWHYD</t>
  </si>
  <si>
    <t>TMWTIDAL</t>
  </si>
  <si>
    <t>TMWRESPV</t>
  </si>
  <si>
    <t>TMWCOMPV</t>
  </si>
  <si>
    <t>TMWUTILPV</t>
  </si>
  <si>
    <t>TMWCSPORIG</t>
  </si>
  <si>
    <t>TMWCSP-Additional</t>
  </si>
  <si>
    <t>TMWSOLTH</t>
  </si>
  <si>
    <t>TMWGEOHT</t>
  </si>
  <si>
    <t>TWOFFWGAT</t>
  </si>
  <si>
    <t>TMWRESGAT</t>
  </si>
  <si>
    <t>TMWCOMGAT</t>
  </si>
  <si>
    <t>TMWUTILGAT</t>
  </si>
  <si>
    <t>TMWCSPORIGGAT</t>
  </si>
  <si>
    <t>TMWSTHGAT</t>
  </si>
  <si>
    <t>EMWOFFWIND</t>
  </si>
  <si>
    <t>EMWRESPV</t>
  </si>
  <si>
    <t>EMWCOMPV</t>
  </si>
  <si>
    <t>EMWUTILPV</t>
  </si>
  <si>
    <t>EMWCSPORIG</t>
  </si>
  <si>
    <t>EMWHYD</t>
  </si>
  <si>
    <t>EMWWAVE</t>
  </si>
  <si>
    <t>EMWTIDAL</t>
  </si>
  <si>
    <t>EMWGEOHT</t>
  </si>
  <si>
    <t>TLOADRES</t>
  </si>
  <si>
    <t>TLOADCOM</t>
  </si>
  <si>
    <t>TLOADTRA</t>
  </si>
  <si>
    <t>TLOADIND</t>
  </si>
  <si>
    <t>TLOADOTH</t>
  </si>
  <si>
    <t>FRACREH2</t>
  </si>
  <si>
    <t>FRACCOH2</t>
  </si>
  <si>
    <t>FRACTRH2</t>
  </si>
  <si>
    <t>FRACINH2</t>
  </si>
  <si>
    <t>FRACAFH2</t>
  </si>
  <si>
    <t>FRACOTH2</t>
  </si>
  <si>
    <t>All-countries-total-GW</t>
  </si>
  <si>
    <t>EMWGEOEL</t>
  </si>
  <si>
    <t>TLOADRES = 2050 end-use residential power demand (GW) after T&amp;D losses and storage losses (what is actually used)</t>
  </si>
  <si>
    <t>BASE ELECTRICITY T&amp;D SYSTEM</t>
  </si>
  <si>
    <t>ELECTRICITY T&amp;D SYSTEM COSTS WITH DISTRIBUTED and ON-SITE GENERATION</t>
  </si>
  <si>
    <t>Lifetime (years)</t>
  </si>
  <si>
    <r>
      <t xml:space="preserve">T&amp;D throughput </t>
    </r>
    <r>
      <rPr>
        <i/>
        <sz val="12"/>
        <rFont val="Arial"/>
      </rPr>
      <t xml:space="preserve">E </t>
    </r>
    <r>
      <rPr>
        <sz val="12"/>
        <rFont val="Arial"/>
        <family val="2"/>
      </rPr>
      <t>relative to non-DG system</t>
    </r>
  </si>
  <si>
    <r>
      <t xml:space="preserve">Exponent parameter relating changes in </t>
    </r>
    <r>
      <rPr>
        <i/>
        <sz val="12"/>
        <rFont val="Arial"/>
      </rPr>
      <t>E</t>
    </r>
    <r>
      <rPr>
        <sz val="12"/>
        <rFont val="Arial"/>
        <family val="2"/>
      </rPr>
      <t xml:space="preserve"> to changes in life</t>
    </r>
  </si>
  <si>
    <t>Lifetime of T&amp;D in DG system</t>
  </si>
  <si>
    <r>
      <t xml:space="preserve">T&amp;D capacity </t>
    </r>
    <r>
      <rPr>
        <i/>
        <sz val="12"/>
        <rFont val="Arial"/>
      </rPr>
      <t xml:space="preserve">C </t>
    </r>
    <r>
      <rPr>
        <sz val="12"/>
        <rFont val="Arial"/>
        <family val="2"/>
      </rPr>
      <t>relative to non-DG system</t>
    </r>
  </si>
  <si>
    <t>Exponent parameter relating changes in C to changes in cost</t>
  </si>
  <si>
    <t>Initial cost of T&amp;D in DG relative to non-DG</t>
  </si>
  <si>
    <t>Transmission system</t>
  </si>
  <si>
    <t>Distribution system</t>
  </si>
  <si>
    <t xml:space="preserve">Note: low-cost and high-cost refer to distributed-generation (DG) system costs; hence, a greater cost-reduction benefit w.r.t to T&amp;D costs results in lower PV costs. </t>
  </si>
  <si>
    <t>Note: uses continuous annuity formula; discount rate in numerator cancels out when taking ratio</t>
  </si>
  <si>
    <t>Year of EIA dollars below</t>
  </si>
  <si>
    <t>Deflator to get EIA to our original cost-year $</t>
  </si>
  <si>
    <t>Estimation of Exponent relating changes in E to life</t>
  </si>
  <si>
    <t>From Aziz et al. (2010)</t>
  </si>
  <si>
    <t>L=Lo*(E/Eo)^(-(n-bT*))*(M/Mo)^-m*exp(-BT*)</t>
  </si>
  <si>
    <t>T*=1/T-1/To</t>
  </si>
  <si>
    <t>Lo = reference lifetime (years)</t>
  </si>
  <si>
    <t>Eo i= lower limit electrical stress (kV/mm)</t>
  </si>
  <si>
    <t>E = actual electrical stress (kV/mm)</t>
  </si>
  <si>
    <t>Aziz et al. (2014) show a range of 1-2.6</t>
  </si>
  <si>
    <t>n = voltage-endurance coefficient</t>
  </si>
  <si>
    <t>b = correction co-efficient (K)</t>
  </si>
  <si>
    <t>To = reference temperaute (K)</t>
  </si>
  <si>
    <t>T = actual temperature (C)</t>
  </si>
  <si>
    <t>Aziz et al. (2014) show a range of 25-60. Must convert to K in final formula</t>
  </si>
  <si>
    <t>M =  mechanical stress (N/mm^2)</t>
  </si>
  <si>
    <t>Aziz et al. (2014) show a range of 1-24</t>
  </si>
  <si>
    <t>Mo = reference mechanical stress (N/mm^2)</t>
  </si>
  <si>
    <t>m = mechanical stress coefficient</t>
  </si>
  <si>
    <t>B = activation od thermal degradation (K)</t>
  </si>
  <si>
    <t>T*</t>
  </si>
  <si>
    <t>Exponent term on energy</t>
  </si>
  <si>
    <t>Energy term</t>
  </si>
  <si>
    <t>mechanical term</t>
  </si>
  <si>
    <t>exponential term</t>
  </si>
  <si>
    <t>Calculated L</t>
  </si>
  <si>
    <t>****NOTE: HLOOKUP FUNCTION USED, DO NOT CHANGE ROW ORDERING OF TABLE****</t>
  </si>
  <si>
    <t>95. Electric Power Projections by Electricity Market Module Region</t>
  </si>
  <si>
    <t>FOR INFO. NOT USED</t>
  </si>
  <si>
    <t>2014-2040</t>
  </si>
  <si>
    <t>2020-2040</t>
  </si>
  <si>
    <t>2030-2040</t>
  </si>
  <si>
    <t>Prices by Service Category</t>
  </si>
  <si>
    <t>(2012 cents per kilowatthour)</t>
  </si>
  <si>
    <t xml:space="preserve">  Generation</t>
  </si>
  <si>
    <t xml:space="preserve">  Transmission</t>
  </si>
  <si>
    <t xml:space="preserve">  Distribution</t>
  </si>
  <si>
    <t>(nominal cents per kilowatthour)</t>
  </si>
  <si>
    <t>Source: EIA (2014c)</t>
  </si>
  <si>
    <t>CALCULATION OF THE COST OF STORAGE</t>
  </si>
  <si>
    <t>TOTAL LOAD MET BY STORAGE (TWh)</t>
  </si>
  <si>
    <t>OTHER CHARACTERISTICS NOT USED IN COST CALCULATION</t>
  </si>
  <si>
    <t>Storage technology</t>
  </si>
  <si>
    <t>Capital cost of storage beyond power generation ($/maximum-deliverable-kWh-th)</t>
  </si>
  <si>
    <t>Assumed energy storage capacity (maximum-deliverable TWh)</t>
  </si>
  <si>
    <t>Maintenance cost as a fraction of capital cost (%/year)</t>
  </si>
  <si>
    <t>Annualized capital cost plus O&amp;M cost  (cents/kWh)</t>
  </si>
  <si>
    <t>Annualized capital cost plus O&amp;M cost (billion-$/year)</t>
  </si>
  <si>
    <t>Percent of total storage in this technology (%)</t>
  </si>
  <si>
    <t>Round-trip charge/store/ discharge efficiency (%)</t>
  </si>
  <si>
    <t>Assumed maximum charge/discharge rate of technology (GW)</t>
  </si>
  <si>
    <t>Non-UTES</t>
  </si>
  <si>
    <t>PHS</t>
  </si>
  <si>
    <t>STES</t>
  </si>
  <si>
    <t>PCM-ice</t>
  </si>
  <si>
    <t>PCM-CSP</t>
  </si>
  <si>
    <t>Total/average</t>
  </si>
  <si>
    <t>UTES</t>
  </si>
  <si>
    <t>Total with UTES</t>
  </si>
  <si>
    <t>Hydrogen (per kWh to H2)</t>
  </si>
  <si>
    <t>Fraction of kWh to H2</t>
  </si>
  <si>
    <t>Hydrogen cost per kWh end use</t>
  </si>
  <si>
    <t>GRAND TOTAL</t>
  </si>
  <si>
    <t>Notes:</t>
  </si>
  <si>
    <t>UTES = Underground thermal energy storage. PHS = pumped hydro storage; STES = Sensible heat thermal energy storage; PCM = Phase-change materials; CSP=concentrated solar power; All storage is for 14 hours except UTES.</t>
  </si>
  <si>
    <t>Source: Jacobson et al. (2015), Grid integration paper.</t>
  </si>
  <si>
    <t>OVERCAPACITY (DERATING) OF WIND AND SOLAR POWER</t>
  </si>
  <si>
    <t>CHOICE BETWEEN OVERCAPACITY AND STORAGE IS ON "GENERAL GLOBAL INPUTS" TAB</t>
  </si>
  <si>
    <t>INPUT storage costs for  WWS technologies in 100% WWS scenario ($/all-kWh-delivered)</t>
  </si>
  <si>
    <t>Selected storage costs (based on toggle)</t>
  </si>
  <si>
    <t>For reference: cost of V2G cyclling, $/kWh delivered (all kWh)</t>
  </si>
  <si>
    <t>Spilled generation due to over-capacity</t>
  </si>
  <si>
    <t>100% WWS</t>
  </si>
  <si>
    <t>For reference (comparing results): US ave cost of WWS  (cents/kWh)</t>
  </si>
  <si>
    <t>ORIGINAL FORMULA IN AA41</t>
  </si>
  <si>
    <t>Non-OECD</t>
  </si>
  <si>
    <t>OECD</t>
  </si>
  <si>
    <t>Total World</t>
  </si>
  <si>
    <t>OECD Americas</t>
  </si>
  <si>
    <t>OECD Asia</t>
  </si>
  <si>
    <t>Non-OECD Europe and Eurasia</t>
  </si>
  <si>
    <t>Non-OECD Asia</t>
  </si>
  <si>
    <t xml:space="preserve">  Biomass</t>
  </si>
  <si>
    <t xml:space="preserve">  Distillate Fuel Oil</t>
  </si>
  <si>
    <t xml:space="preserve">  Residual Fuel Oil</t>
  </si>
  <si>
    <t>CHANGE RATES</t>
  </si>
  <si>
    <t>2015-45</t>
  </si>
  <si>
    <t>2045-75</t>
  </si>
  <si>
    <t>2015-75</t>
  </si>
  <si>
    <t xml:space="preserve">  Nuclear </t>
  </si>
  <si>
    <t xml:space="preserve">Notes: </t>
  </si>
  <si>
    <t>From EIA AOE 2014 (EIA, 2014c) except as noted.</t>
  </si>
  <si>
    <t xml:space="preserve"> For comparison: SEDS average priceto electric power in US in 2012 is 2.39 for coal (same as EIA estimate here), and 3.48 for NG (very close to EIA estimate here). SEDS reports total petroleum price without breakdown into distillate and residual, but those data indicate that virtually all petroleum is distillate. </t>
  </si>
  <si>
    <r>
      <rPr>
        <b/>
        <sz val="10"/>
        <color rgb="FFFF0000"/>
        <rFont val="Arial"/>
      </rPr>
      <t>ALASKA AND HAWAII</t>
    </r>
    <r>
      <rPr>
        <sz val="10"/>
        <color theme="1"/>
        <rFont val="Arial"/>
        <family val="2"/>
      </rPr>
      <t xml:space="preserve">: 2012 data from EIA State Energy Data System, Consumption expenditures on energy by state, data for 2012 (http://www.eia.gov/state/data.cfm?sid=AK#ConsumptionExpenditures).  No data for Hawaii for natural gas, so assumed national average. For other years Y, scaled 2012 data by ratio of Y/2012 for US. </t>
    </r>
  </si>
  <si>
    <r>
      <rPr>
        <b/>
        <sz val="10"/>
        <color rgb="FFFF0000"/>
        <rFont val="Arial"/>
      </rPr>
      <t>BIOMASS AND NUCLEAR, SPECIAL TABLES SENT FROM LAURA MARTIN, EIA, Laura.Martin@eia.gov, February 9, 2015</t>
    </r>
    <r>
      <rPr>
        <sz val="10"/>
        <color theme="1"/>
        <rFont val="Arial"/>
        <family val="2"/>
      </rPr>
      <t xml:space="preserve">
</t>
    </r>
    <r>
      <rPr>
        <i/>
        <sz val="10"/>
        <color theme="1"/>
        <rFont val="Arial"/>
        <family val="2"/>
      </rPr>
      <t xml:space="preserve">Notes from Laura: </t>
    </r>
    <r>
      <rPr>
        <sz val="10"/>
        <color theme="1"/>
        <rFont val="Arial"/>
        <family val="2"/>
      </rPr>
      <t xml:space="preserve">I’ve attached a file with the nuclear and biomass fuel prices from the AEO2014. The nuclear prices are the ‘as-burned’ costs in $/mmbtu (i.e. not just a raw uranium price). They are developed offline and read in as fixed inputs, so they don’t show up as projection results in any of our tables. There is a short paragraph in the Assumptions document describing the method for developing the nuclear fuel price projections. http://www.eia.gov/forecasts/aeo/assumptions/pdf/electricity.pdf  (near the end of page 11 of the 18 page PDF). The biomass prices are for “marketed” fuels/feedstocks, (although much current biomass consumption (especially for electric power) comes from “captive” feedstocks). Certain feedstocks are “shared” between the electric power and refining sector. These prices are more dynamic than the nuclear prices, in that there are fuel supply curves for different feedstocks and there is some competition within the model for some of the available fuel. There is further discussion of the biomass fuel modeling in the Renewable Assumptions  http://www.eia.gov/forecasts/aeo/assumptions/pdf/renewable.pdf  (page 7 of the 10 page document). A good contact for the renewable modeling is Chris Namovicz, christopher.namovicz@eia.gov, who provided me the comments above.
</t>
    </r>
    <r>
      <rPr>
        <i/>
        <sz val="10"/>
        <color theme="1"/>
        <rFont val="Arial"/>
        <family val="2"/>
      </rPr>
      <t>My note: EIA provided data back to 2012; I assumed 2011=2012.</t>
    </r>
  </si>
  <si>
    <t>Original notes in EIA (2014c):</t>
  </si>
  <si>
    <t>   1/ Other includes non-biogenic municipal waste.</t>
  </si>
  <si>
    <t>   2/ Includes conventional hydroelectric, geothermal, wood, wood waste, municipal waste, landfill gas, other biomass, solar, and wind power.</t>
  </si>
  <si>
    <t>   - - = Not applicable.</t>
  </si>
  <si>
    <t>   Note:  Totals may not equal sum of components due to independent rounding.  Includes electricity-only and combined heat</t>
  </si>
  <si>
    <t>and power plants that have a regulatory status.</t>
  </si>
  <si>
    <t>   Sources:  2011 and 2012:  U.S. Energy Information Administration (EIA),</t>
  </si>
  <si>
    <t>Form EIA-759, "Monthly Power Plant</t>
  </si>
  <si>
    <t>Report."  Projections:  EIA, AEO2014 National Energy Modeling System.</t>
  </si>
  <si>
    <t xml:space="preserve">   4/ Does not include off-grid photovoltaics (PV).    Based on annual PV shipments from 1989 through 2012, EIA estimates that as much as</t>
  </si>
  <si>
    <t>274 megawatts of remote electricity generation PV applications (i.e., off-grid power systems) were in service in 2012, plus an additional 573</t>
  </si>
  <si>
    <t>megawatts in communications, transportation, and assorted other non-grid-connected, specialized applications.  See U.S. Energy Information</t>
  </si>
  <si>
    <t>Administration, Annual Energy Review 2011, DOE/EIA-0384(2011) (Washington, DC, September 2012), Table 10.9 (annual PV shipments, 1989-2010),</t>
  </si>
  <si>
    <t>and Table 12 (U.S. photovoltaic module shipments by end use, sector, and type) in U.S. Energy Information Administration, Solar Photovoltaic</t>
  </si>
  <si>
    <t>Cell/Module Shipments Report, 2011 (Washington, DC, September 2012) and U.S. Energy Information Administration, Solar Photovoltaic Cell/Module</t>
  </si>
  <si>
    <t>Cell/Module Shipments Report, 2012 (Washington, DC, December 2013). The approach used to develop the estimate, based on shipment data,</t>
  </si>
  <si>
    <t>provides an upper estimate of the size of the PV stock, including both grid-based and off-grid PV.  It will overestimate the size of the stock,</t>
  </si>
  <si>
    <t>because shipments include a substantial number of units that are exported, and each year some of the PV units installed earlier will be</t>
  </si>
  <si>
    <t>retired from service or abandoned.</t>
  </si>
  <si>
    <t xml:space="preserve">   5/ Includes biogenic municipal waste, landfill gas, and municipal sewage sludge.  Incremental growth is assumed to be for landfill gas</t>
  </si>
  <si>
    <t>facilities.  Only biogenic municipal waste is included.  The U.S. Energy Information Administration estimates that in 2012 approximately</t>
  </si>
  <si>
    <t>7 billion kilowatthours of electricity were generated from a municipal waste stream containing petroleum-derived plastics and other</t>
  </si>
  <si>
    <t>non-renewable sources.  See U.S. Energy Information Administration, Methodology for Allocating Municipal Solid Waste to Biogenic and</t>
  </si>
  <si>
    <t>Non-Biogenic Energy, (Washington, DC, May 2007).</t>
  </si>
  <si>
    <t>FUEL PRICE LOOKUP ROWS</t>
  </si>
  <si>
    <t>Projected US price ($/MMBTU) in year:</t>
  </si>
  <si>
    <t>DETAILED CALCULATION OF INVERTER COST BASED ON NREL ANALYSIS (GOODRICH ET AL. 2012)</t>
  </si>
  <si>
    <t>INVERTER COST DATA FROM GTM (2014)</t>
  </si>
  <si>
    <t>INVERTER COST ESTIMATES ($/W) (part cost only)</t>
  </si>
  <si>
    <t>Inverter part cost</t>
  </si>
  <si>
    <t>All PV parts cost</t>
  </si>
  <si>
    <t>Total PV system cost</t>
  </si>
  <si>
    <t>Labor, install, etc.</t>
  </si>
  <si>
    <t>Inverter labor</t>
  </si>
  <si>
    <t>Total labor hours</t>
  </si>
  <si>
    <t>Total system labor cost</t>
  </si>
  <si>
    <t>Total system other cost</t>
  </si>
  <si>
    <t>Inverter cost components</t>
  </si>
  <si>
    <t>All parts cost</t>
  </si>
  <si>
    <t>Inverter share of parts</t>
  </si>
  <si>
    <t>Goodrich et al. (2012)</t>
  </si>
  <si>
    <t>Bazilian et al. (2013)</t>
  </si>
  <si>
    <t>GTM (2014)</t>
  </si>
  <si>
    <t>$/W</t>
  </si>
  <si>
    <t>frac. Syst. Cost</t>
  </si>
  <si>
    <t>hours</t>
  </si>
  <si>
    <t>Labor ($/W)</t>
  </si>
  <si>
    <t>Other ($/W)</t>
  </si>
  <si>
    <t>Total ($/W)</t>
  </si>
  <si>
    <t>Share of parts</t>
  </si>
  <si>
    <t>Share of total PV</t>
  </si>
  <si>
    <t>Year &lt;2012</t>
  </si>
  <si>
    <t>Year  2012</t>
  </si>
  <si>
    <t>Year 2014</t>
  </si>
  <si>
    <t>Utility-scale PV</t>
  </si>
  <si>
    <t xml:space="preserve">Technology year probably prior to 2012. </t>
  </si>
  <si>
    <t>Technology year 2014</t>
  </si>
  <si>
    <t>CALCULATION OF PARAMETERS FOR SEPARATE CALCULATION OF INVERTER COST</t>
  </si>
  <si>
    <t>Year of input inverter cost-share data</t>
  </si>
  <si>
    <t>Inverter life (years)</t>
  </si>
  <si>
    <t>Annual rate of change in cost share</t>
  </si>
  <si>
    <t>Base-cost-year dollars.</t>
  </si>
  <si>
    <t xml:space="preserve">Note: this translates the inverter cost into an embedded O&amp;M cost for inverter replacement. (Initial inverter cost not in O&amp;M.) </t>
  </si>
  <si>
    <t>Build time for inverter relative to whole PV system</t>
  </si>
  <si>
    <t>Note: this is used in the calculation of the interest charge on the capital investment during the build period.</t>
  </si>
  <si>
    <t>PARAMETERS FOR NEW, EXPANDED PORTION OF TRANSMISSION SYSTEM</t>
  </si>
  <si>
    <r>
      <t xml:space="preserve">*These are costs </t>
    </r>
    <r>
      <rPr>
        <i/>
        <sz val="12"/>
        <rFont val="Arial"/>
      </rPr>
      <t>in addition</t>
    </r>
    <r>
      <rPr>
        <sz val="12"/>
        <rFont val="Arial"/>
        <family val="2"/>
      </rPr>
      <t xml:space="preserve"> to "generic" costs -- already included in the Lazard estimates --  to connect offshore wind farms to the transmission grid.</t>
    </r>
  </si>
  <si>
    <t>FACTORS AFFECTING AVAILABILITY OF WIND RESOURCES: LONG-RUN LIMITS W.R.T TO BASE-YEAR</t>
  </si>
  <si>
    <t>Resource location quality</t>
  </si>
  <si>
    <t>Saturation/reduction in wind speed</t>
  </si>
  <si>
    <t>Note: Resource availability CF adjustment for onshore wind is entered elsewhere, by state, and so should be 100% here.</t>
  </si>
  <si>
    <t>CALCULATION OF INCREASED O&amp;M COST AND REDUCED AVAILABILITY (CAPACITY FACTOR) ASSOCIATED WITH INCREASING THE LIFETIME OF WIND TURBINES FROM 20 TO 35 YEARS</t>
  </si>
  <si>
    <t>ON-SHORE WIND RESULTS (discounted PV from zero to year)</t>
  </si>
  <si>
    <t>OFF-SHORE WIND RESULTS  (discounted PV from zero to year)</t>
  </si>
  <si>
    <t>Lifetime parameters</t>
  </si>
  <si>
    <t>O&amp;M</t>
  </si>
  <si>
    <t>Availability</t>
  </si>
  <si>
    <t>O&amp;M/year</t>
  </si>
  <si>
    <t>Start of life year</t>
  </si>
  <si>
    <t xml:space="preserve">Typical lifetime </t>
  </si>
  <si>
    <t>End of life or first break point</t>
  </si>
  <si>
    <t xml:space="preserve">Extended lifetime </t>
  </si>
  <si>
    <t>End of extended lifetime</t>
  </si>
  <si>
    <t>Data from Byrne (2013). Barbose et al. (2014b) show a similar pattern of O&amp;M costs increasing with age.</t>
  </si>
  <si>
    <t>Lifetime to which average O&amp;M cost estimates pertain (years)</t>
  </si>
  <si>
    <t>CALCULATED UNDISCOUNTED PV</t>
  </si>
  <si>
    <t>CALCULATED ADJUSTMENT RATIOS</t>
  </si>
  <si>
    <t>Notes: Adjustment ratio of: A) the levelized payment stream that has the same present value as the actual series of payments over the extended lifetime, to B) the average undiscounted payment over the lifetime used in average O&amp;M cost estimates.</t>
  </si>
  <si>
    <t xml:space="preserve">This method assumes that the reported O&amp;M costs are average payments over typical lifetimes. Note that here we assume a linear rate of change in O&amp;M and availability, whereas in the actual calculation of O&amp;M costs we assume a nonlinear rate of change. </t>
  </si>
  <si>
    <t xml:space="preserve">THE O&amp;M ADJUSTMENT RATIO IS FOR COMPARISON WITH NON-LINEAR VERSION ONLY; IT IS NOT USED IN THE FINAL RESULTS. HOWEVER THE AVAILABILITY ADJUSTMENT RATIO IS USED. </t>
  </si>
  <si>
    <t>Ten-year trends in nuclear power plant costs in the US (Nuclear Energy Institute, 2014)</t>
  </si>
  <si>
    <t>From Wofram Mathematica Online Integrator: finding discounted PV of a linearly changing quantity</t>
  </si>
  <si>
    <t>Integrate[(a - (a*x)/b)*Exp[-(c*x)], x] ==</t>
  </si>
  <si>
    <t xml:space="preserve">Year </t>
  </si>
  <si>
    <t xml:space="preserve">Fuel </t>
  </si>
  <si>
    <t xml:space="preserve">Capital </t>
  </si>
  <si>
    <t xml:space="preserve">Operating </t>
  </si>
  <si>
    <t>(a*(1 - b*c + c*x))/(b*c^2*E^(c*x))</t>
  </si>
  <si>
    <t>a = the difference between the ending value and the starting value</t>
  </si>
  <si>
    <t>b = the total number of periods from the starting to the ending value</t>
  </si>
  <si>
    <t>c = the periodic interest rate</t>
  </si>
  <si>
    <t>x = the time variable</t>
  </si>
  <si>
    <t>Our calculated annual rate of change:</t>
  </si>
  <si>
    <t>GDP PRICE DEFLATOR UPDATER FACTOR</t>
  </si>
  <si>
    <t>LAND-BASED TRANSMISSION</t>
  </si>
  <si>
    <t>Mid cost</t>
  </si>
  <si>
    <t>Reference power of system (for reference cost) (MW)</t>
  </si>
  <si>
    <t>Exponent on power in station equipment cost function</t>
  </si>
  <si>
    <t>Lifetime until replacement or major overhaul (years) -- lines and poles</t>
  </si>
  <si>
    <t>Lifetime until replacement or major overhaul (years) -- all other equipment</t>
  </si>
  <si>
    <t>Maintenance cost (percent of $/MW capital cost, per year)</t>
  </si>
  <si>
    <t>AEO2014 Capital cost Index</t>
  </si>
  <si>
    <t>From EIA NEMS AEO2014 (Laura.Martin@eia.gov)</t>
  </si>
  <si>
    <t>www.bea.gov</t>
  </si>
  <si>
    <t>Reference Case</t>
  </si>
  <si>
    <t>ref2014.d102413a</t>
  </si>
  <si>
    <t>GDP Implicit Price Deflators</t>
  </si>
  <si>
    <t xml:space="preserve">(http://www.federalreserve.gov/releases/h15/data.htm; </t>
  </si>
  <si>
    <t xml:space="preserve">  GDP    Chain-type Price Index (2000=1.000)</t>
  </si>
  <si>
    <t xml:space="preserve">    Metals and Metal Products</t>
  </si>
  <si>
    <t>EMM: Annual Adjustment factor (normalized to dollar_year)</t>
  </si>
  <si>
    <t>www.bls.gov DATA FOR METALS PRICES</t>
  </si>
  <si>
    <t>Title:</t>
  </si>
  <si>
    <t>Gross Domestic Product: Chain-type Price Index</t>
  </si>
  <si>
    <t>Series Description</t>
  </si>
  <si>
    <t>Market yield on U.S. Treasury securities at 10-year   constant maturity, quoted on investment basis,   inflation-indexed</t>
  </si>
  <si>
    <t>Base ratio: MMP index to GDP index in the dollar_year of this analysis</t>
  </si>
  <si>
    <t>Series ID:</t>
  </si>
  <si>
    <t>GDPCTPI</t>
  </si>
  <si>
    <t>Unit:</t>
  </si>
  <si>
    <t>Percent:_Per_Year</t>
  </si>
  <si>
    <t>Series Id:</t>
  </si>
  <si>
    <t>WPU10</t>
  </si>
  <si>
    <t>Source:</t>
  </si>
  <si>
    <t>US. Bureau of Economic Analysis</t>
  </si>
  <si>
    <t>Multiplier:</t>
  </si>
  <si>
    <t>Not Seasonally Adjusted</t>
  </si>
  <si>
    <t>Release:</t>
  </si>
  <si>
    <t>Gross Domestic Product</t>
  </si>
  <si>
    <t>Currency:</t>
  </si>
  <si>
    <t>NA</t>
  </si>
  <si>
    <t>Group:</t>
  </si>
  <si>
    <t>Metals and metal products</t>
  </si>
  <si>
    <t>Seasonal Adjustment:</t>
  </si>
  <si>
    <t>Seasonally Adjusted</t>
  </si>
  <si>
    <t xml:space="preserve">Unique Identifier: </t>
  </si>
  <si>
    <t>H15/H15/RIFLGFCY10_XII_N.A</t>
  </si>
  <si>
    <t>Item:</t>
  </si>
  <si>
    <t>Frequency:</t>
  </si>
  <si>
    <t>Annual</t>
  </si>
  <si>
    <t>Time Period</t>
  </si>
  <si>
    <t>RIFLGFCY10_XII_N.A</t>
  </si>
  <si>
    <t>Base Date:</t>
  </si>
  <si>
    <t>Aggregation Method:</t>
  </si>
  <si>
    <t>Years:</t>
  </si>
  <si>
    <t>1990 to 2014</t>
  </si>
  <si>
    <t>Units:</t>
  </si>
  <si>
    <t>Index 2009=100</t>
  </si>
  <si>
    <t>Date Range:</t>
  </si>
  <si>
    <t>1947-01-01 to 2014-10-01</t>
  </si>
  <si>
    <t>Last Updated:</t>
  </si>
  <si>
    <t>2015-01-30 7:51 AM CST</t>
  </si>
  <si>
    <t>BEA Account Code: B191RG3</t>
  </si>
  <si>
    <t>A Guide to the National Income and Product Accounts of the United</t>
  </si>
  <si>
    <t>States (NIPA) - (http://www.bea.gov/national/pdf/nipaguid.pdf)</t>
  </si>
  <si>
    <t>DATE</t>
  </si>
  <si>
    <t>VALUE</t>
  </si>
  <si>
    <t>Values before this from BLS data</t>
  </si>
  <si>
    <t>Extrapolate trend before this</t>
  </si>
  <si>
    <t>EIA values start here:</t>
  </si>
  <si>
    <t>EIA values end here:</t>
  </si>
  <si>
    <t>Extrapolte trend after this</t>
  </si>
  <si>
    <t>My est. based on 2014 Q2 of 108.231</t>
  </si>
  <si>
    <t>This factor is applied to electricity generation capital costs, to account for the differnece between real electricity construction costs and real overall prices</t>
  </si>
  <si>
    <t>Exponent on trend line</t>
  </si>
  <si>
    <t>Originally "n.a.", but we substituted a very small value.</t>
  </si>
  <si>
    <t>TY/BY</t>
  </si>
  <si>
    <t>ROW#</t>
  </si>
  <si>
    <t>PROJECTED USING 10-YEAR MOVING TREND LINE, DAMPENED BY EXPONENT TO LEFT</t>
  </si>
  <si>
    <t>Ratio</t>
  </si>
  <si>
    <t>Rates of change in capacity factors</t>
  </si>
  <si>
    <t>Rates of change in generation capacity</t>
  </si>
  <si>
    <t>Plant type</t>
  </si>
  <si>
    <t>2040/2014</t>
  </si>
  <si>
    <t>ALL GENERATION (59a. Electric Power Sector  Capacity Factor by Plant Type and Technology (%) (Includes "power only" sector and "combined heat and power")</t>
  </si>
  <si>
    <t xml:space="preserve">    Coal</t>
  </si>
  <si>
    <t xml:space="preserve">      IGCC w/o Sequestration</t>
  </si>
  <si>
    <t xml:space="preserve">      IGCC with Sequestration</t>
  </si>
  <si>
    <t xml:space="preserve">      Conventional</t>
  </si>
  <si>
    <t xml:space="preserve">    Oil and Natural Gas Steam 3/</t>
  </si>
  <si>
    <t xml:space="preserve">    Combined Cycle</t>
  </si>
  <si>
    <t xml:space="preserve">      Advanced w/o Sequestration</t>
  </si>
  <si>
    <t xml:space="preserve">      Advanced with Sequestration</t>
  </si>
  <si>
    <t xml:space="preserve">    Combustion Turbine/Diesel</t>
  </si>
  <si>
    <t xml:space="preserve">      Advanced</t>
  </si>
  <si>
    <t xml:space="preserve">    Nuclear Power</t>
  </si>
  <si>
    <t xml:space="preserve">    Pumped Storage</t>
  </si>
  <si>
    <t xml:space="preserve">    Fuel Cells</t>
  </si>
  <si>
    <t xml:space="preserve">    Renewable Sources 4/</t>
  </si>
  <si>
    <t xml:space="preserve">    Distributed Generation 5/</t>
  </si>
  <si>
    <t>RENEWABLES -- ELECTRIC POWER SECTOR (Table 16 of AEO 2014 reference case)</t>
  </si>
  <si>
    <t xml:space="preserve">   Conventional Hydropower</t>
  </si>
  <si>
    <t xml:space="preserve">   Geothermal 2/</t>
  </si>
  <si>
    <t xml:space="preserve">   Municipal Waste 3/, 6/</t>
  </si>
  <si>
    <t xml:space="preserve">   Wood and Other Biomass 4/</t>
  </si>
  <si>
    <t xml:space="preserve">   Solar Thermal</t>
  </si>
  <si>
    <t xml:space="preserve">   Solar Photovoltaic 5/</t>
  </si>
  <si>
    <t xml:space="preserve">   Wind</t>
  </si>
  <si>
    <t>RENEWABLES -- END-USE SECTOR (Table 16 of AEO 2014 reference case)</t>
  </si>
  <si>
    <t xml:space="preserve">   Municipal Waste 8/</t>
  </si>
  <si>
    <t xml:space="preserve">   Biomass</t>
  </si>
  <si>
    <t>Table 59a are our calculations based on EIA Table 59 "Electric Power Sector Generating Capacity and Generation by Plant Type and Technology"</t>
  </si>
  <si>
    <t>Table 59 notes from EIA AEO</t>
  </si>
  <si>
    <t xml:space="preserve">   1/ Net summer capacity is the steady hourly output that generating equipment is expected to supply to system load</t>
  </si>
  <si>
    <t>(exclusive of auxiliary power), as demonstrated by tests during summer peak demand.</t>
  </si>
  <si>
    <t xml:space="preserve">   2/ Includes electricity-only and combined heat and power plants that have a regulatory status.</t>
  </si>
  <si>
    <t xml:space="preserve">   3/ Includes oil-, gas-, and dual-fired capacity.</t>
  </si>
  <si>
    <t xml:space="preserve">   4/ Includes conventional hydroelectric, geothermal, wood, wood waste, municipal waste, landfill gas, other biomass, solar, and wind power.</t>
  </si>
  <si>
    <t xml:space="preserve">   5/ Primarily peak-load capacity fueled by natural gas.</t>
  </si>
  <si>
    <t xml:space="preserve">   6/ Cumulative additions after December 31, 2012.</t>
  </si>
  <si>
    <t xml:space="preserve">   7/ Cumulative total retirements after 2012.</t>
  </si>
  <si>
    <t xml:space="preserve">   - - = Not applicable.</t>
  </si>
  <si>
    <t xml:space="preserve">   Note:  Totals may not equal sum of components due to independent rounding.  Data for 2012 are model results and may differ from official EIA data reports.</t>
  </si>
  <si>
    <t xml:space="preserve">   Sources:  2011 net summer capacity and planned additions:  U.S. Energy Information Administration (EIA), Form EIA-860, "Annual Electric Generator Report," (preliminary).</t>
  </si>
  <si>
    <t xml:space="preserve">  Projections:  EIA, AEO2014 National Energy Modeling System run ref2014.d102413a.</t>
  </si>
  <si>
    <t>Additional information from Jeffrey Jones, IEA (Jeffrey.Jones@eia.gov)</t>
  </si>
  <si>
    <t>1.       Original table had a category "Advanced coal," but Jeffrey says that advanced coal is IGCC.</t>
  </si>
  <si>
    <t>2.       One of the “planned” nuclear units is conventional and the rest are the “advanced” design.</t>
  </si>
  <si>
    <t>3.       We are assuming there will be no oil/gas steam.  No one is building them as CC is much more efficient.</t>
  </si>
  <si>
    <t>4.       We do not have the BTUs by plant type.</t>
  </si>
  <si>
    <t>5.       The O&amp;M costs in Table 8.2 are for the new plants only.  O&amp;M costs for existing plants vary widely based on a number of factors including type of controls, location, etc and it isn’t possible to summarize in a table.</t>
  </si>
  <si>
    <t>Table 16 notes from EIA AEO</t>
  </si>
  <si>
    <t xml:space="preserve">   1/ (Electric Power Sector) Includes electricity-only and combined heat and power plants that have a regulatory status.</t>
  </si>
  <si>
    <t xml:space="preserve">   2/ Includes both hydrothermal resources (hot water and steam) and near-field enhanced geothermal systems (EGS).  Near-field EGS potential occurs on known hydrothermal sites, however this potential requires the addition of external fluids for generation and is only available after 2025.</t>
  </si>
  <si>
    <t xml:space="preserve">   3/ Includes municipal waste, landfill gas, and municipal sewage sludge.  Incremental growth is assumed to be for landfill gas facilities.  All municipal waste is included, although a portion of the municipal waste stream contains petroleum-derived plastics and other non-renewable sources.</t>
  </si>
  <si>
    <t xml:space="preserve">   4/ Facilities co-firing biomass and coal are classified as coal.</t>
  </si>
  <si>
    <t xml:space="preserve">   5/ Does not include off-grid photovoltaics (PV).    Based on annual PV shipments from 1989 through 2012, EIA estimates that as much as 274 megawatts of remote electricity generation PV applications (i.e., off-grid power systems) were in service in 2012, plus an</t>
  </si>
  <si>
    <t xml:space="preserve">        additional 573 megawatts in communications, transportation, and assorted other non-grid-connected, specialized applications.  See U.S. Energy Information Administration, Annual Energy Review 2011, DOE/EIA-0384(2011) (Washington, DC, September 2012), Table 10.9</t>
  </si>
  <si>
    <t xml:space="preserve">        (annual PV shipments, 1989-2010), and Table 12 (U.S. photovoltaic module shipments by end use, sector, and type) in U.S. Energy Information Administration, Solar Photovoltaic Cell/Module Shipments Report, 2011 (Washington, DC, September 2012) and U.S. Energy</t>
  </si>
  <si>
    <t xml:space="preserve">        Information Administration, Solar Photovoltaic Cell/Module Shipments Report, 2012 (Washington, DC, December 2013). The approach used to develop the estimate, based on shipment data, provides an upper estimate of the size of the PV stock, including both</t>
  </si>
  <si>
    <t xml:space="preserve">        grid-based and off-grid PV. It will overestimate the size of the stock, because shipments include a substantial number of units that are exported, and each year some of the PV units installed earlier will be retired from service or abandoned.</t>
  </si>
  <si>
    <t xml:space="preserve">   6/ Includes biogenic municipal waste, landfill gas, and municipal sewage sludge.  Incremental growth is assumed to be for landfill gas facilities.  Only biogenic municipal waste is included.  The U.S. Energy Information Administration</t>
  </si>
  <si>
    <t xml:space="preserve">        estimates that in 2012 approximately 7 billion kilowatthours of electricity were generated from a municipal waste stream containing petroleum-derived plastics and other non-renewable sources.  See U.S. Energy Information Administration,</t>
  </si>
  <si>
    <t xml:space="preserve">        Methodology for Allocating Municipal Solid Waste to Biogenic and Non-Biogenic Energy, (Washington, DC, May 2007).</t>
  </si>
  <si>
    <t xml:space="preserve">   7/ (End-use sector)  Includes combined heat and power plants and electricity-only plants in the commercial and industrial sectors that have a non-regulatory status; and small on-site generating systems in the residential, commercial, and industrial sectors used but which may also sell some power to the grid.primarily for own-use generation,</t>
  </si>
  <si>
    <t xml:space="preserve">   8/ Includes municipal waste, landfill gas, and municipal sewage sludge.  All municipal waste is included, although a portion of the municipal waste stream contains petroleum-derived plastics and other non-renewable sources.</t>
  </si>
  <si>
    <t xml:space="preserve">   Note:  Totals may not equal sum of components due to independent rounding.  Data for 2011 and 2012are model results and may differ from official EIA data reports.</t>
  </si>
  <si>
    <t xml:space="preserve">   Sources:  2011 and 2012 capacity:  U.S. Energy Information Administration (EIA), Form EIA-860, "Annual Electric Generator Report" (preliminary).  2011 and 2012 generation:  EIA, Monthly Energy Review, DOE/EIA-0035(2013/09) (Washington, DC, September 2013).</t>
  </si>
  <si>
    <t>Fleet-average capacity factor in US in</t>
  </si>
  <si>
    <t>HLOOKUP(Target_year,Capacity_factors_EIA,Y41)*SUMPRODUCT('Wind CF by state'!I3:I62,'Wind CF by state'!D3:D62)/']Wind CF by state'!D64</t>
  </si>
  <si>
    <t>TABLE FOR USE IN LOADMATCH -- DO NOT PUT ANY COMMAS OR SPACES BETWEEN WORDS IN TABLE (EXCEPT IN SUMMARY NUMBERS AT BOTTOM)</t>
  </si>
  <si>
    <t>TMWONWGAT=New+existing MW onshore wind 2050 used in GATOR-GCMOM simulations to generate time series used in LOADMATCH. This may differ from TMWONWIND if TMWONWIND has been updated recently but TMWONGAT was used for simulations</t>
  </si>
  <si>
    <t>SUPALL2050 = 2050 estimated delivered all-purpose electricity (GWe) after T&amp;D losses (does not include geothermal or solar heat)</t>
  </si>
  <si>
    <t>2050SUPGEL=CURGEOEL = 2050 estimated delivered geothermal electricity (GWe) after T&amp;D losses</t>
  </si>
  <si>
    <t>TLOADALL=2050 end-use all-purpose power demand (GW) after T&amp;D losses and storage losses accounted for</t>
  </si>
  <si>
    <t>COLUMN NEEDED TO MATCH COUNTRY NAMES IN OTHER TABLES</t>
  </si>
  <si>
    <t>GRID-REGION</t>
  </si>
  <si>
    <t>TMWONWIND</t>
  </si>
  <si>
    <t>TMWONWGAT</t>
  </si>
  <si>
    <t>EMWONWIND</t>
  </si>
  <si>
    <t>SUPALL2050</t>
  </si>
  <si>
    <t>SUPONW2050</t>
  </si>
  <si>
    <t>SUPOFW2050</t>
  </si>
  <si>
    <t>SUPRPV2050</t>
  </si>
  <si>
    <t>SUPCPV2050</t>
  </si>
  <si>
    <t>SUPUPV2050</t>
  </si>
  <si>
    <t>SUPCSP2050</t>
  </si>
  <si>
    <t>SUPGEL2050</t>
  </si>
  <si>
    <t>SUPHYD2050</t>
  </si>
  <si>
    <t>SUPTID2050</t>
  </si>
  <si>
    <t>SUPWAV2050</t>
  </si>
  <si>
    <t>SUPGHT2050</t>
  </si>
  <si>
    <t>TLOADTOT</t>
  </si>
  <si>
    <t>TLOADAGF</t>
  </si>
  <si>
    <t>COUNTRY</t>
  </si>
  <si>
    <t>Names of grid regions of world treated</t>
  </si>
  <si>
    <t>EUROPE</t>
  </si>
  <si>
    <t>AFRICA</t>
  </si>
  <si>
    <t>SOUTH-AMERICA</t>
  </si>
  <si>
    <t>MIDEAST</t>
  </si>
  <si>
    <t>SOUTHEAST-ASIA</t>
  </si>
  <si>
    <t>NORTH-AMERICA</t>
  </si>
  <si>
    <t>CENTRAL-AMERICA</t>
  </si>
  <si>
    <t>CENTRAL-ASIA</t>
  </si>
  <si>
    <t>International marine bunker fuel (kTOE/year) (domestic is already included under transportation)</t>
  </si>
  <si>
    <t>International aviation bunker fuel (KTOE/year) (domestic is already included under transportation)</t>
  </si>
  <si>
    <t>All other transportation liquid fuels aside from international marine and aviation bunker fuel</t>
  </si>
  <si>
    <t>All Countries</t>
  </si>
  <si>
    <t>PHS-GW-2012</t>
  </si>
  <si>
    <t>MADE UP VALUE</t>
  </si>
  <si>
    <t>MACEDONIA</t>
  </si>
  <si>
    <t>Utility PV Technical Potential (GW)  
4 kWh/m2/day insolation</t>
  </si>
  <si>
    <t>Utility PV Technical Potential (GW)  
5 kWh/m2/day insolation</t>
  </si>
  <si>
    <t>Utility PV Technical Potential (GW)  
6 kWh/m2/day insolation</t>
  </si>
  <si>
    <t>futureWWS</t>
  </si>
  <si>
    <t>Solar PV plant (watts/m^2, 24 hour)</t>
  </si>
  <si>
    <t>Dif between high and average wind CF</t>
  </si>
  <si>
    <t>Min high CF onshore wind (fraction)</t>
  </si>
  <si>
    <t>Max high CF onshore wind (frac)</t>
  </si>
  <si>
    <t>Min high CF offshore wind</t>
  </si>
  <si>
    <t>Mean capacity factors from GATOR-GCMOM calculated over one year 9/30/15 using installed capacities per country from 139-country study</t>
  </si>
  <si>
    <t>CF-ONWIND</t>
  </si>
  <si>
    <t>CF-OFFWIND</t>
  </si>
  <si>
    <t>CF-ROOFPV</t>
  </si>
  <si>
    <t>CF-UTILPV</t>
  </si>
  <si>
    <t>CF-CSPSTOR</t>
  </si>
  <si>
    <t>CF-SOLTHM</t>
  </si>
  <si>
    <t>BOSNIA-HERZEGO</t>
  </si>
  <si>
    <t>BRUNEI DARUSSA</t>
  </si>
  <si>
    <t>CONGO, DEMOCRA</t>
  </si>
  <si>
    <t>COSTA RICA</t>
  </si>
  <si>
    <t>IVORY COAST</t>
  </si>
  <si>
    <t>CZECH REPUBLIC</t>
  </si>
  <si>
    <t>DOMINICAN REPU</t>
  </si>
  <si>
    <t>EL SALVADOR</t>
  </si>
  <si>
    <t>HONG KONG</t>
  </si>
  <si>
    <t>KOREA, DEM. PE</t>
  </si>
  <si>
    <t>KYRGYZ REPUBLI</t>
  </si>
  <si>
    <t>LIBYAN ARAB JA</t>
  </si>
  <si>
    <t>MOLDOVA REPUBL</t>
  </si>
  <si>
    <t>MOROCCO (INC W</t>
  </si>
  <si>
    <t>DUTCH ANTILLES</t>
  </si>
  <si>
    <t>NEW ZEALAND</t>
  </si>
  <si>
    <t>SAUDI ARABIA</t>
  </si>
  <si>
    <t>SERBIA AND MON</t>
  </si>
  <si>
    <t>SOUTH AFRICA</t>
  </si>
  <si>
    <t>SRI LANKA</t>
  </si>
  <si>
    <t>SYRIAN ARAB RE</t>
  </si>
  <si>
    <t>TRINIDAD AND T</t>
  </si>
  <si>
    <t>UNITED ARAB EM</t>
  </si>
  <si>
    <t>UNITED KINGDOM</t>
  </si>
  <si>
    <t>UNITED STATES</t>
  </si>
  <si>
    <t>Area of panel itself (m2)</t>
  </si>
  <si>
    <t>Low-cost case</t>
  </si>
  <si>
    <t>High-cost case</t>
  </si>
  <si>
    <t>HIGH ESTIMATE IS LOW-COST; LOW ESTIMATE IS HIGH COST</t>
  </si>
  <si>
    <t>Uses CSP CF actual/no storage ratios</t>
  </si>
  <si>
    <t>Panel rated power output (W/m2)</t>
  </si>
  <si>
    <t>Total World</t>
  </si>
  <si>
    <t> Total Non-OECD</t>
  </si>
  <si>
    <t>  Other</t>
  </si>
  <si>
    <t>  Brazil</t>
  </si>
  <si>
    <t> Central and South America</t>
  </si>
  <si>
    <t> Africa</t>
  </si>
  <si>
    <t> Middle East</t>
  </si>
  <si>
    <t>  India</t>
  </si>
  <si>
    <t>  China</t>
  </si>
  <si>
    <t> Non-OECD Asia</t>
  </si>
  <si>
    <t>  Russia</t>
  </si>
  <si>
    <t> Non-OECD Europe and Eurasia</t>
  </si>
  <si>
    <t> Total OECD</t>
  </si>
  <si>
    <t>  Australia/New Zealand</t>
  </si>
  <si>
    <t>  South Korea</t>
  </si>
  <si>
    <t>  Japan</t>
  </si>
  <si>
    <t> OECD Asia</t>
  </si>
  <si>
    <t> OECD Europe</t>
  </si>
  <si>
    <t>  Mexico/Chile</t>
  </si>
  <si>
    <t>  Canada</t>
  </si>
  <si>
    <t>  United States</t>
  </si>
  <si>
    <t> OECD Americas</t>
  </si>
  <si>
    <t>Region/Country</t>
  </si>
  <si>
    <t>   Total Non-OECD</t>
  </si>
  <si>
    <t>   Total OECD</t>
  </si>
  <si>
    <t>Calculated GDP/capita, PPP basis (matches reported values, below)</t>
  </si>
  <si>
    <t>a/ Includes the 50 States and the District of Columbia. </t>
  </si>
  <si>
    <t>  Nuclear</t>
  </si>
  <si>
    <t>  Coal</t>
  </si>
  <si>
    <t>  Natural Gas</t>
  </si>
  <si>
    <t>  Liquids</t>
  </si>
  <si>
    <t>    Total Energy</t>
  </si>
  <si>
    <t>  Renewables</t>
  </si>
  <si>
    <t>Total Energy Consumption</t>
  </si>
  <si>
    <t>Electric Power Sector</t>
  </si>
  <si>
    <t>  Electricity Related Losses</t>
  </si>
  <si>
    <t>    Total Delivered Energy</t>
  </si>
  <si>
    <t>  Electricity</t>
  </si>
  <si>
    <t>Delivered Energy Consumption, All Sectors</t>
  </si>
  <si>
    <t>Transportation Sector</t>
  </si>
  <si>
    <t>Industrial Sector</t>
  </si>
  <si>
    <t>Commercial Sector</t>
  </si>
  <si>
    <t>Residential Sector</t>
  </si>
  <si>
    <t>Sector/Fuel</t>
  </si>
  <si>
    <t>Delivered energy consumption by end-use sector and fuel, Other Central and South America , Reference case</t>
  </si>
  <si>
    <t>Delivered energy consumption by end-use sector and fuel, Brazil, Reference case</t>
  </si>
  <si>
    <t>Delivered energy consumption by end-use sector and fuel, Africa, Reference case</t>
  </si>
  <si>
    <t>Delivered energy consumption by end-use sector and fuel, Middle East, Reference case</t>
  </si>
  <si>
    <t>Delivered energy consumption by end-use sector and fuel, Other Non-OECD Asia, Reference case</t>
  </si>
  <si>
    <t>Delivered energy consumption by end-use sector and fuel, India, Reference case</t>
  </si>
  <si>
    <t>Delivered energy consumption by end-use sector and fuel, China, Reference case</t>
  </si>
  <si>
    <t>Delivered energy consumption by end-use sector and fuel, Other Non-OECD Europe and Eurasia, Reference case</t>
  </si>
  <si>
    <t>Delivered energy consumption by end-use sector and fuel, Russia, Reference case</t>
  </si>
  <si>
    <t>Delivered energy consumption by end-use sector and fuel, Non-OECD countries, Reference case</t>
  </si>
  <si>
    <t>Delivered energy consumption by end-use sector and fuel, Australia/New Zealand, Reference case</t>
  </si>
  <si>
    <t xml:space="preserve"> </t>
  </si>
  <si>
    <t>Delivered energy consumption by end-use sector and fuel, South Korea, Reference case</t>
  </si>
  <si>
    <t>Delivered energy consumption by end-use sector and fuel, Japan, Reference case</t>
  </si>
  <si>
    <t>Delivered energy consumption by end-use sector and fuel, OECD Europe, Reference case</t>
  </si>
  <si>
    <t>Delivered energy consumption by end-use sector and fuel, Mexico and Chile, Reference case</t>
  </si>
  <si>
    <t>Delivered energy consumption by end-use sector and fuel, Canada , Reference case</t>
  </si>
  <si>
    <t>Delivered energy consumption by end-use sector and fuel, United States, Reference case</t>
  </si>
  <si>
    <t>Delivered energy consumption by end-use sector and fuel, Total OECD, Reference case</t>
  </si>
  <si>
    <t>Delivered energy consumption by end-use sector and fuel, Total World, Reference case</t>
  </si>
  <si>
    <t>St. Vincent/Grenadines</t>
  </si>
  <si>
    <t>St. Kitts-Nevis</t>
  </si>
  <si>
    <t>Wake Islands</t>
  </si>
  <si>
    <t>U.S. Pacific Islands</t>
  </si>
  <si>
    <t>Falkland Islands</t>
  </si>
  <si>
    <t>Timor-Leste (East Timor)</t>
  </si>
  <si>
    <t>Central and South America</t>
  </si>
  <si>
    <t>St.  Helena</t>
  </si>
  <si>
    <t>Cóte d'Ivoire</t>
  </si>
  <si>
    <t>Congo (Kinshasa)</t>
  </si>
  <si>
    <t>Congo (Brazzaville)</t>
  </si>
  <si>
    <t>Myanmar (Burma)</t>
  </si>
  <si>
    <t>Macedonia</t>
  </si>
  <si>
    <t>Cambodia (Kampuchea)</t>
  </si>
  <si>
    <t>Central America and Carribean</t>
  </si>
  <si>
    <t>Andean</t>
  </si>
  <si>
    <t>Southern Cone</t>
  </si>
  <si>
    <t>Northern Producers</t>
  </si>
  <si>
    <t>Central and South America</t>
  </si>
  <si>
    <t>Other Africa</t>
  </si>
  <si>
    <t>      Other</t>
  </si>
  <si>
    <t>East Africa</t>
  </si>
  <si>
    <t>      Brazil</t>
  </si>
  <si>
    <t>West Africa</t>
  </si>
  <si>
    <t>    Central and South America</t>
  </si>
  <si>
    <t>North Africa</t>
  </si>
  <si>
    <t>      Ghana</t>
  </si>
  <si>
    <t>Other Middle East</t>
  </si>
  <si>
    <t>    Africa</t>
  </si>
  <si>
    <t>Saudi Arabia</t>
  </si>
  <si>
    <t>             South Africa</t>
  </si>
  <si>
    <t>      Oman</t>
  </si>
  <si>
    <t>            Qatar</t>
  </si>
  <si>
    <t>    Middle East (Non-OPEC)</t>
  </si>
  <si>
    <t>     Gas-to-liquids</t>
  </si>
  <si>
    <t>Arabian Producers</t>
  </si>
  <si>
    <t>            United States</t>
  </si>
  <si>
    <t>      India</t>
  </si>
  <si>
    <t>Middle East</t>
  </si>
  <si>
    <t>            South Africa</t>
  </si>
  <si>
    <t>      China</t>
  </si>
  <si>
    <t>Other Asia</t>
  </si>
  <si>
    <t>            India</t>
  </si>
  <si>
    <t>    Non-OECD Asia</t>
  </si>
  <si>
    <t>LNG Exporters</t>
  </si>
  <si>
    <t>            Germany</t>
  </si>
  <si>
    <t>           China</t>
  </si>
  <si>
    <t>         Other</t>
  </si>
  <si>
    <t>           Australia/New Zealand</t>
  </si>
  <si>
    <t>         Kazakhstan</t>
  </si>
  <si>
    <t>Non-OECD Asia</t>
  </si>
  <si>
    <t>     Coal-to-liquids</t>
  </si>
  <si>
    <t>      Caspian Area</t>
  </si>
  <si>
    <t>Non-OECD Europe</t>
  </si>
  <si>
    <t>           United States</t>
  </si>
  <si>
    <t>      Russia</t>
  </si>
  <si>
    <t>Central Asia</t>
  </si>
  <si>
    <t>           India</t>
  </si>
  <si>
    <t>    Non-OECD Europe and Eurasia</t>
  </si>
  <si>
    <t>  Non-OECD</t>
  </si>
  <si>
    <t>Non-OECD Europe and Eurasia</t>
  </si>
  <si>
    <t>           Brazil</t>
  </si>
  <si>
    <t>     Biofuels/b</t>
  </si>
  <si>
    <t>      Australia and New Zealand</t>
  </si>
  <si>
    <t>Australia/New Zealand</t>
  </si>
  <si>
    <t>World </t>
  </si>
  <si>
    <t>    OECD Asia</t>
  </si>
  <si>
    <t>South Korea</t>
  </si>
  <si>
    <t>      North Sea</t>
  </si>
  <si>
    <t>OECD Asia</t>
  </si>
  <si>
    <t>    OECD Europe</t>
  </si>
  <si>
    <t>Turkey/Israel</t>
  </si>
  <si>
    <t>      Mexico and Chile</t>
  </si>
  <si>
    <t>Southwest Europe</t>
  </si>
  <si>
    <t>      Kerogen</t>
  </si>
  <si>
    <t>      Canada</t>
  </si>
  <si>
    <t>South Europe</t>
  </si>
  <si>
    <t>      United States</t>
  </si>
  <si>
    <t>North Europe</t>
  </si>
  <si>
    <t>    OECD North America</t>
  </si>
  <si>
    <t>OECD Europe</t>
  </si>
  <si>
    <t>  OECD</t>
  </si>
  <si>
    <t>Non-OPEC</t>
  </si>
  <si>
    <t>  South America</t>
  </si>
  <si>
    <t>     Gas-to-liquids (primarily Qatar)</t>
  </si>
  <si>
    <t>  West Africa</t>
  </si>
  <si>
    <t>United Statesa</t>
  </si>
  <si>
    <t>  North Africa</t>
  </si>
  <si>
    <t>OECD Americas</t>
  </si>
  <si>
    <t>  Middle East</t>
  </si>
  <si>
    <t>OPEC /a</t>
  </si>
  <si>
    <t>NG, shale/tight gas, other NG, world NG trade</t>
  </si>
  <si>
    <t>World non-petroleum liquids production</t>
  </si>
  <si>
    <t>Petroleum and other liquids production</t>
  </si>
  <si>
    <t>World petroleum production</t>
  </si>
  <si>
    <t>Consumption, end use, generation, emissions, GDP, pop.</t>
  </si>
  <si>
    <t>EIA IEO COUNTRIES sorted alphabetically</t>
  </si>
  <si>
    <t>Countries in this analysis</t>
  </si>
  <si>
    <t>Mexico/Chile</t>
  </si>
  <si>
    <t>The United Arab Emirates</t>
  </si>
  <si>
    <t>The United Kingdom</t>
  </si>
  <si>
    <t>The Netherlands</t>
  </si>
  <si>
    <t>Lookup number in IEO</t>
  </si>
  <si>
    <t>Look-up number</t>
  </si>
  <si>
    <t>EXPANDED HERE BY COUNTRY</t>
  </si>
  <si>
    <t>BY REGION IN EIA IEO</t>
  </si>
  <si>
    <t>FOR MATCHING WITH OUR NAMES</t>
  </si>
  <si>
    <t>CHECK TO SEE THAT LOOKUP WORKS</t>
  </si>
  <si>
    <t>n/a</t>
  </si>
  <si>
    <t>Taiwan Province of China</t>
  </si>
  <si>
    <t>São Tomé and Príncipe</t>
  </si>
  <si>
    <t>FYR Macedonia</t>
  </si>
  <si>
    <t>Lao P.D.R.</t>
  </si>
  <si>
    <t>Islamic Republic of Iran</t>
  </si>
  <si>
    <t>Hong Kong SAR</t>
  </si>
  <si>
    <t>Côte d'Ivoire</t>
  </si>
  <si>
    <t>Republic of Congo</t>
  </si>
  <si>
    <t>Est.  from:</t>
  </si>
  <si>
    <t>Country in IMF</t>
  </si>
  <si>
    <t>Country list here</t>
  </si>
  <si>
    <t>Lookup</t>
  </si>
  <si>
    <t>GDP_capita_region</t>
  </si>
  <si>
    <t>Base_year</t>
  </si>
  <si>
    <t>Target_year</t>
  </si>
  <si>
    <t>Discount_rate_low</t>
  </si>
  <si>
    <t>Discount_rate_high</t>
  </si>
  <si>
    <t>(Dollar_year)</t>
  </si>
  <si>
    <t>Scalar to dollar year</t>
  </si>
  <si>
    <t>Five-year moving average</t>
  </si>
  <si>
    <t>Inverter share of total PV cost, base year 2013</t>
  </si>
  <si>
    <t>Inverter total cost, base year 2013 ($/kW)</t>
  </si>
  <si>
    <t>Inverter embedded O&amp;M, base year 2013 ($/kW-yr)</t>
  </si>
  <si>
    <t>Base year 2013 (Year-2012$/kWh)</t>
  </si>
  <si>
    <t>Calculated cost ($/kWh-out-of grid, spread over all kWh (for land-based) or offshore kWh only (sea-based)); USD year 2013</t>
  </si>
  <si>
    <t>Target year 2050 (Year-2012$/kWh)</t>
  </si>
  <si>
    <t>Target year 2050 T&amp;D costs (Year-2012$/kWh)</t>
  </si>
  <si>
    <t>Inverter share of total PV cost, target year 2050</t>
  </si>
  <si>
    <t>Inverter total cost, target year 2050 ($/kW)</t>
  </si>
  <si>
    <t>Inverter embedded O&amp;M, target year 2050 ($/kW-yr)</t>
  </si>
  <si>
    <t>Technology base year 2013</t>
  </si>
  <si>
    <t>Base year 2013</t>
  </si>
  <si>
    <t>LEVELIZED COST OF ELECTRICITY TO END USERS, 100% WWS SCENARIO ($/MWh) (Year 2013 $)</t>
  </si>
  <si>
    <t>Average to 2050</t>
  </si>
  <si>
    <t>Average in 2050</t>
  </si>
  <si>
    <t>to 2050</t>
  </si>
  <si>
    <t>in 2050</t>
  </si>
  <si>
    <t>Technology target year 2050</t>
  </si>
  <si>
    <t>Target year 2050</t>
  </si>
  <si>
    <t>COST ANALYSIS INPUTS AND RESULTS (TECHNOLOGY STATUS IN YEAR 2050)</t>
  </si>
  <si>
    <t>Taiwan, China</t>
  </si>
  <si>
    <t>Country in World Bank list</t>
  </si>
  <si>
    <t>Gross domestic product based on purchasing-power-parity (PPP) per capita GDP, constant year 2011 International Dollar</t>
  </si>
  <si>
    <t>IMF PROJECTIONS OF GDP PER CAPITA, PPP, CURRENT INTERNATIONAL DOLLARS, THROUGH 2020</t>
  </si>
  <si>
    <t>ALTERNATIVE SERIES FROM IMF (NOT USED BECAUSE IN CURRENT INTERNATIONAL DOLLARS)</t>
  </si>
  <si>
    <r>
      <t xml:space="preserve">Data from sources other than </t>
    </r>
    <r>
      <rPr>
        <sz val="12"/>
        <color theme="1"/>
        <rFont val="Arial"/>
        <family val="2"/>
      </rPr>
      <t>World Bank Development Indicators,</t>
    </r>
    <r>
      <rPr>
        <sz val="12"/>
        <color theme="1"/>
        <rFont val="Arial"/>
        <family val="2"/>
      </rPr>
      <t xml:space="preserve"> as indicated below</t>
    </r>
  </si>
  <si>
    <t>Source for all countries except as indicated below: The World Bank, World Development Indicators, GDP per capita, PPP, http://data.worldbank.org/indicator/NY.GDP.PCAP.PP.CD.</t>
  </si>
  <si>
    <t>Estimates based on scaling country-specific values by ratio of regional values, going backwards in time. We do not extend backwards prior to 2005 because EIA IEO regional projections start at 2005.</t>
  </si>
  <si>
    <t>IMF PROJECTIONS OF GDP DEFLATOR INDEX  THROUGH 2020</t>
  </si>
  <si>
    <t>Gross domestic product, deflator</t>
  </si>
  <si>
    <t>Inflation, end of period consumer prices</t>
  </si>
  <si>
    <t>Index</t>
  </si>
  <si>
    <t xml:space="preserve">Source for all countries: International Monetary Fund, World Economic Outlook Database, http://www.imf.org/external/pubs/ft/weo/2015/02/weodata/weoselgr.aspx. </t>
  </si>
  <si>
    <t xml:space="preserve">Estimates based on scaling country-specific values by ratio of regional values, going forward in time. Regional value from EIA's IEO. </t>
  </si>
  <si>
    <t>Target year</t>
  </si>
  <si>
    <t>Base year</t>
  </si>
  <si>
    <t>Scalar to  update  GDP projections to year of dollars here</t>
  </si>
  <si>
    <t>Year of original data</t>
  </si>
  <si>
    <t>World Bank PPP by country</t>
  </si>
  <si>
    <t>Syria: year-2010 current-dollar estimate from International Monetary Fund (IMF, World Economic Outlook Database, http://www.imf.org/external/pubs/ft/weo/2015/02/weodata/weoselgr.aspx; data for Syria stop at 2010), multiplied by the ratio of the year-2010 to year-2009 GDP price deflator for Syria, from the same IMF source.</t>
  </si>
  <si>
    <t xml:space="preserve">Chinese Taipei (Tawain):  current-dollar estimates from the IMF, through 2020 (IMF, World Economic Outlook Database, http://www.imf.org/external/pubs/ft/weo/2015/02/weodata/weoselgr.aspx), multiplied by the ratio of the 2011 GDP price deflator index to the given year index (same IMF data source). We use IMF estimates through 2020 rather than use IMF data for 2011 and then project to 2020 using EIA IEO regional projections because we feel the EIA IEO regional projections are too high for Tawain specifically. </t>
  </si>
  <si>
    <t xml:space="preserve">Argentina and Myanmar: year-2011 current-dollar estimate from International Monetary Fund (IMF, World Economic Outlook Database, http://www.imf.org/external/pubs/ft/weo/2015/02/weodata/weoselgr.aspx). We use 2011 because the IMF uses current international dollars, and the WB uses constant 2011 international dollars. The IMF estimates generally are similar to the WB estimates. </t>
  </si>
  <si>
    <t>Netherland Antilles: :year-2007 estimate from Wikipedia (https://en.wikipedia.org/wiki/Economy_of_the_Netherlands_Antilles), scaled to year-2011 dollars assuming GDP price deflator change of 3%/year</t>
  </si>
  <si>
    <t>Gilbraltar (year 2008) and North Korea (year 2013): from the CIA World Fact Book (https://www.cia.gov/library/publications/the-world-factbook/rankorder/2004rank.html), scaled to year-2011 dollars assuming GDP price deflator change of 3%/year</t>
  </si>
  <si>
    <t>M^2 per car:</t>
  </si>
  <si>
    <t>Sources (except as noted)</t>
  </si>
  <si>
    <t>Exceptions to passenger car source:</t>
  </si>
  <si>
    <t>Intercept</t>
  </si>
  <si>
    <t>TOTAL ERROR</t>
  </si>
  <si>
    <t>DO NOT INSERT COLUMNS HERE; INSTEAD, ADD NEW COLUMNS TO RIGHT</t>
  </si>
  <si>
    <t>GDP_capita_WWS_countries</t>
  </si>
  <si>
    <t>KM^2 roof area</t>
  </si>
  <si>
    <t>AVERAGE</t>
  </si>
  <si>
    <t>average</t>
  </si>
  <si>
    <t>From World Bank Development Indicators. See detailed notes below. Applies to 2003 to 2009.</t>
  </si>
  <si>
    <t>Detailed notes for motor-vehicles per 1000 people, from World Bank</t>
  </si>
  <si>
    <t>Indicator Name</t>
  </si>
  <si>
    <t>Motor vehicles (per 1,000 people) (IS.VEH.NVEH.P3)</t>
  </si>
  <si>
    <t>Long definition</t>
  </si>
  <si>
    <t>Motor vehicles include cars, buses, and freight vehicles but do not include two-wheelers. Population refers to midyear population in the year for which data are available.</t>
  </si>
  <si>
    <t>Topic</t>
  </si>
  <si>
    <t>Infrastructure: Transportation</t>
  </si>
  <si>
    <t>Periodicity</t>
  </si>
  <si>
    <t>Aggregation method</t>
  </si>
  <si>
    <t>Weighted average</t>
  </si>
  <si>
    <t>Statistical concept and methodology</t>
  </si>
  <si>
    <t>Roads refer to motorways (a road designed and built for motor traffic that separates the traffic flowing in opposite directions), highways, main or national roads, and secondary or regional roads.</t>
  </si>
  <si>
    <t>Development relevance</t>
  </si>
  <si>
    <t>Road vehicles dominate global oil consumption, consuming as much as 80 percent of transport energy and are one of the fastest growing energy end-uses. As a result, transport sector's share of oil consumption has been increasing steadily at around 0.5 percent per year. In the mid-2000s, some 60 percent of oil was consumed in this sector worldwide. There has been a slow progress in consumer behavioral changes in purchasing more fuel efficient vehicles such as diesel engines. In gasoline-powered vehicles, only about 14-26 percent of fuel energy gets used to move a car, depending on the drive cycle. The rest of the energy is lost to engine and driveline inefficiencies or used to power accessories; almost 70 percent of the energy from fuel goes to engine losses such as friction, pumping, combustion, exhaust heat, and radiator. Advanced technologies such as variable valve timing and lift (VVT&amp;L), turbocharging, direct fuel injection, and cylinder deactivation are increasingly been used to reduce these losses. The potential to improve fuel efficiency with advanced technologies is enormous. Traffic congestion in urban areas constrains economic productivity, damages people's health, and degrades the quality of life. In recent years ownership of passenger cars has increased, and the expansion of economic activity has led to more goods and services being transported by road over greater distances. These developments have increased demand for roads and vehicles, adding to urban congestion, air pollution, health hazards, and traffic accidents and injuries. Transport infrastructure - highways, railways, ports and waterways, and airports and air traffic control systems - and the services that flow from it are crucial to the activities of households, producers, and governments. Because performance indicators vary widely by transport mode and focus (whether physical infrastructure or the services flowing from that infrastructure), highly specialized and carefully specified indicators are required to measure a country's transport infrastructure. The road transport industry a vital engine of global socio-economic growth. It is of vital importance for economic development, creating direct and indirect employment, supporting tourism and local businesses. Economic growth, technological change, market liberalization, and oil prices affect road transport throughout the world. The US Congress recently passed legislation to decrease United States' dependence on oil by increasing corporate average fuel economy (CAFE) standards on new cars and trucks to 35 mpg by model year 2020; this could potentially reduce petroleum use by 25 billion gallons by 2030.</t>
  </si>
  <si>
    <t>Limitations and exceptions</t>
  </si>
  <si>
    <t>The data on motor vehicles, passenger cars, and road density are compiled by the International Road Federation (IRF) through questionnaires sent to national organizations. The IRF uses a hierarchy of sources to gather as much information as possible. Primary sources are national road associations. If they lack data or do not respond, other agencies are contacted, including road directorates, ministries of transport or public works, and central statistical offices. As a result, data quality is uneven. Coverage of indicator may differ across countries because of different definitions. Comparability is also limited when time series data are reported. The IRF is taking steps to improve the quality of the data in its World Road Statistics. Because this effort covers only 2003-09, time series data may not be comparable. Another reason is coverage. Road density is a rough indicator of accessibility and does not capture road width, type, or condition. Thus comparisons over time and across countries should be made with caution. National road associations are the primary source of International Road Federation (IRF) data. In countries where a national road association is lacking or does not respond, other agencies are contacted, such as road directorates, ministries of transport or public works, or central statistical offices. As a result, definitions and data collection methods and quality differ, and the compiled data are of uneven quality. Moreover, the quality of transport service (reliability, transit time, and condition of goods delivered) is rarely measured, though it may be as important as quantity in assessing an economy's transport system. Data for transport sectors are not always internationally comparable. Unlike for demographic statistics, national income accounts, and international trade data, the collection of infrastructure data has not been "internationalized."</t>
  </si>
  <si>
    <t>General comments</t>
  </si>
  <si>
    <t>Restricted use: Reproduction is strictly prohibited. Extracts must be quoted, after agreement with IRF Geneva, providing the source as IRF World Road Statistics. Please contact info@irfnet.ch and stats@irfnet.ch. [Note: Data have been removed from external publication pending a review of their licensing agreement.]</t>
  </si>
  <si>
    <t>License Type</t>
  </si>
  <si>
    <t>Restricted</t>
  </si>
  <si>
    <t>Cars/1000 (2006)</t>
  </si>
  <si>
    <t>GDP/CAP (2007)</t>
  </si>
  <si>
    <t>GDP/CAP/100 2007</t>
  </si>
  <si>
    <t>GDP/CAP vs. cars/cap plot</t>
  </si>
  <si>
    <t>Wikipedia - Transport in Gibraltar, states as many road vehicles as people</t>
  </si>
  <si>
    <t>Note: Wikipedia reports data for all road vehicles; not just passenger cars; we have multiplied Wikipedia values by an adjustment factor to get passenger cars.</t>
  </si>
  <si>
    <t>Ratio of passenger vehicles to all road vehicles</t>
  </si>
  <si>
    <t>Cars/ capita</t>
  </si>
  <si>
    <t>Exponent on GDP elasticity for projecting cars/capita</t>
  </si>
  <si>
    <t>Check of effect of exponent</t>
  </si>
  <si>
    <t>Urban</t>
  </si>
  <si>
    <t>Non-Urban</t>
  </si>
  <si>
    <t>Suitable PV m^2 roof/capita</t>
  </si>
  <si>
    <t>Year: 2012</t>
  </si>
  <si>
    <t>Non-Energy Use Totals</t>
  </si>
  <si>
    <t>People's Republic of China</t>
  </si>
  <si>
    <t>Curaçao</t>
  </si>
  <si>
    <t>Dem. People's Rep. of Korea</t>
  </si>
  <si>
    <t>Dem. Republic of the Congo</t>
  </si>
  <si>
    <t>Former Yugoslav Republic of Macedonia</t>
  </si>
  <si>
    <t>Unit</t>
  </si>
  <si>
    <t>ktoe</t>
  </si>
  <si>
    <t>Product</t>
  </si>
  <si>
    <t>Flow</t>
  </si>
  <si>
    <t>Energy industry own use</t>
  </si>
  <si>
    <t>TOTAL sum of sector subtotals</t>
  </si>
  <si>
    <t>VALUES  USED ONLY IN "COUNTRIES' ENERGY - GW"</t>
  </si>
  <si>
    <t xml:space="preserve">Total by sector, at bottom: Totals used in "Table 1" (reference to cell value) and in "Tables for paper" (lookup). WWS total used also in "Tables for GATOR-GCM," in lookup. </t>
  </si>
  <si>
    <t>http://www.oecd-ilibrary.org/energy/data/iea-world-energy-statistics-and-balances_enestats-data-en</t>
  </si>
  <si>
    <t>Various</t>
  </si>
  <si>
    <t>ENERGY INDUSTRY OWN USE</t>
  </si>
  <si>
    <t>INTERNATIONAL TRANSPORT FUELS, AND ALL OTHER LIQUID TRANSPORT FUELS.</t>
  </si>
  <si>
    <t>The estimates for liquid fuels in the transport sector do not include international fuel use, so we add those in here.</t>
  </si>
  <si>
    <t>These are not included in any of the main consumption categories above -- not in industry, and not in "other". Rather, they are listed as a separate item, which we add back in here.</t>
  </si>
  <si>
    <t>Any non-energy use of fossil-fuels that can be replaced by WWS is effectively the same as the energy-use of fossil-fuels, so add this portion back here, to the industrial sector.</t>
  </si>
  <si>
    <t>Note: these are not included in original Industrial-sector figures; they are reported as a separate negative supply. We count this as industrial energy consumption in the BAU, but exclude it in the WWS scenario, because in that scenario there is no energy use in the energy industry.</t>
  </si>
  <si>
    <t>IEA DATA ON NON-ENERGY USE OF FOSSIL FUELS</t>
  </si>
  <si>
    <t>INDUSTRIAL SECTOR</t>
  </si>
  <si>
    <t>ADDITIONAL EFFICIENCY MEASURES IN WWS SCENARIO VS BAU: ENERGY REQUIREMENTS AFTER IMPLEMENTATION OF EHCM</t>
  </si>
  <si>
    <t>Calculated or referenced values</t>
  </si>
  <si>
    <t>Inputs</t>
  </si>
  <si>
    <t>OVERALL ADJUSTMENT FACTOR: RATIO OF END-USE ENERGY IN WWS SCENARIO TO END-USE ENERGY IN BAU</t>
  </si>
  <si>
    <t>FRACTION OF END-USE ELECTRIFIED (REMAINDER IS ELECTROLYTIC HYDROGEN)</t>
  </si>
  <si>
    <t>ADJUSTMENT FACTORS THE SAME FOR ALL COUNTRIES</t>
  </si>
  <si>
    <t>Upstream factors-e (excl. energy-ind. own use)</t>
  </si>
  <si>
    <t>Upstream factors-H2 (excl. energy-ind. own use)</t>
  </si>
  <si>
    <t>R-NG</t>
  </si>
  <si>
    <t>R-C</t>
  </si>
  <si>
    <t>R-E</t>
  </si>
  <si>
    <t>R-H</t>
  </si>
  <si>
    <t>R-R</t>
  </si>
  <si>
    <t>R-B</t>
  </si>
  <si>
    <t>R-T</t>
  </si>
  <si>
    <t>R-L</t>
  </si>
  <si>
    <t>C-L</t>
  </si>
  <si>
    <t>C-NG</t>
  </si>
  <si>
    <t>C-C</t>
  </si>
  <si>
    <t>C-E</t>
  </si>
  <si>
    <t>C-H</t>
  </si>
  <si>
    <t>C-R</t>
  </si>
  <si>
    <t>C-B</t>
  </si>
  <si>
    <t>C-T</t>
  </si>
  <si>
    <t>I-L</t>
  </si>
  <si>
    <t>I-NG</t>
  </si>
  <si>
    <t>I-C</t>
  </si>
  <si>
    <t>I-E</t>
  </si>
  <si>
    <t>I-H</t>
  </si>
  <si>
    <t>I-R</t>
  </si>
  <si>
    <t>I-B</t>
  </si>
  <si>
    <t>I-T</t>
  </si>
  <si>
    <t>T-L</t>
  </si>
  <si>
    <t>T-NG</t>
  </si>
  <si>
    <t>T-C</t>
  </si>
  <si>
    <t>T-E</t>
  </si>
  <si>
    <t>T-H</t>
  </si>
  <si>
    <t>T-R</t>
  </si>
  <si>
    <t>T-B</t>
  </si>
  <si>
    <t>T-T</t>
  </si>
  <si>
    <t>A-L</t>
  </si>
  <si>
    <t>A-NG</t>
  </si>
  <si>
    <t>A-C</t>
  </si>
  <si>
    <t>A-E</t>
  </si>
  <si>
    <t>A-H</t>
  </si>
  <si>
    <t>A-R</t>
  </si>
  <si>
    <t>A-B</t>
  </si>
  <si>
    <t>A-T</t>
  </si>
  <si>
    <t>O-C</t>
  </si>
  <si>
    <t>O-E</t>
  </si>
  <si>
    <t>O-H</t>
  </si>
  <si>
    <t>O-R</t>
  </si>
  <si>
    <t>O-B</t>
  </si>
  <si>
    <t>O-T</t>
  </si>
  <si>
    <t>O-NG</t>
  </si>
  <si>
    <t>Code</t>
  </si>
  <si>
    <t>R</t>
  </si>
  <si>
    <t>C</t>
  </si>
  <si>
    <t>I</t>
  </si>
  <si>
    <t>T</t>
  </si>
  <si>
    <t>A</t>
  </si>
  <si>
    <t>O</t>
  </si>
  <si>
    <t>CODE</t>
  </si>
  <si>
    <t>IEO_Code</t>
  </si>
  <si>
    <t>Base year of IEA energy estimates by country</t>
  </si>
  <si>
    <t>IEO Region</t>
  </si>
  <si>
    <t>CHECK</t>
  </si>
  <si>
    <t>IEA code</t>
  </si>
  <si>
    <t>Utility Potential as reported in original source (not adjusted to our assumed areal power density)</t>
  </si>
  <si>
    <t>Total Available Land Area Above Limiting Insolation of 5 kWh/m2/day (km^2)</t>
  </si>
  <si>
    <t>CSP (no storage) installation areal density (MW/km2-land occupied)</t>
  </si>
  <si>
    <t>CSP (with storage) installation areal density (MW/km2-land occupied)</t>
  </si>
  <si>
    <t>CSP storage weighted areal power density (MW/km2-land occupied)</t>
  </si>
  <si>
    <t>USE AVERAGE AREAL POWER DENSITY</t>
  </si>
  <si>
    <t>Weight on low-cost case</t>
  </si>
  <si>
    <t>RATIOSTOR = the ratio of capacity with storage to total capacity</t>
  </si>
  <si>
    <t>WEIGHTED AVERAGE</t>
  </si>
  <si>
    <r>
      <t>L24=L23*</t>
    </r>
    <r>
      <rPr>
        <sz val="12"/>
        <color indexed="72"/>
        <rFont val="Arial"/>
      </rPr>
      <t>E2</t>
    </r>
    <r>
      <rPr>
        <sz val="12"/>
        <color theme="1"/>
        <rFont val="Arial"/>
        <family val="2"/>
      </rPr>
      <t>/10^12</t>
    </r>
  </si>
  <si>
    <r>
      <t xml:space="preserve">Hydro-BEV </t>
    </r>
    <r>
      <rPr>
        <sz val="12"/>
        <color indexed="72"/>
        <rFont val="Arial"/>
      </rPr>
      <t>CO2</t>
    </r>
    <r>
      <rPr>
        <sz val="12"/>
        <color theme="1"/>
        <rFont val="Arial"/>
        <family val="2"/>
      </rPr>
      <t xml:space="preserve"> emissions </t>
    </r>
    <r>
      <rPr>
        <sz val="12"/>
        <color indexed="72"/>
        <rFont val="Arial"/>
      </rPr>
      <t>(</t>
    </r>
    <r>
      <rPr>
        <sz val="12"/>
        <color theme="1"/>
        <rFont val="Arial"/>
        <family val="2"/>
      </rPr>
      <t>MT-CO2e/yr</t>
    </r>
    <r>
      <rPr>
        <sz val="12"/>
        <color indexed="72"/>
        <rFont val="Arial"/>
      </rPr>
      <t>)</t>
    </r>
  </si>
  <si>
    <r>
      <t>O20=</t>
    </r>
    <r>
      <rPr>
        <sz val="12"/>
        <color indexed="72"/>
        <rFont val="Arial"/>
      </rPr>
      <t>O19</t>
    </r>
    <r>
      <rPr>
        <sz val="12"/>
        <color theme="1"/>
        <rFont val="Arial"/>
        <family val="2"/>
      </rPr>
      <t>-</t>
    </r>
    <r>
      <rPr>
        <sz val="12"/>
        <color indexed="72"/>
        <rFont val="Arial"/>
      </rPr>
      <t>D21</t>
    </r>
  </si>
  <si>
    <r>
      <t>O23=O22*</t>
    </r>
    <r>
      <rPr>
        <sz val="12"/>
        <color indexed="72"/>
        <rFont val="Arial"/>
      </rPr>
      <t>E2</t>
    </r>
    <r>
      <rPr>
        <sz val="12"/>
        <color theme="1"/>
        <rFont val="Arial"/>
        <family val="2"/>
      </rPr>
      <t>/10^12</t>
    </r>
  </si>
  <si>
    <r>
      <t>P28=</t>
    </r>
    <r>
      <rPr>
        <sz val="12"/>
        <color indexed="72"/>
        <rFont val="Arial"/>
      </rPr>
      <t>P27</t>
    </r>
    <r>
      <rPr>
        <sz val="12"/>
        <color theme="1"/>
        <rFont val="Arial"/>
        <family val="2"/>
      </rPr>
      <t>*</t>
    </r>
    <r>
      <rPr>
        <sz val="12"/>
        <color indexed="72"/>
        <rFont val="Arial"/>
      </rPr>
      <t>P6*P8</t>
    </r>
  </si>
  <si>
    <r>
      <t xml:space="preserve">Tidal-BEV </t>
    </r>
    <r>
      <rPr>
        <sz val="12"/>
        <color indexed="72"/>
        <rFont val="Arial"/>
      </rPr>
      <t>CO2</t>
    </r>
    <r>
      <rPr>
        <sz val="12"/>
        <color theme="1"/>
        <rFont val="Arial"/>
        <family val="2"/>
      </rPr>
      <t xml:space="preserve"> emissions </t>
    </r>
    <r>
      <rPr>
        <sz val="12"/>
        <color indexed="72"/>
        <rFont val="Arial"/>
      </rPr>
      <t>(</t>
    </r>
    <r>
      <rPr>
        <sz val="12"/>
        <color theme="1"/>
        <rFont val="Arial"/>
        <family val="2"/>
      </rPr>
      <t>MT-CO2e/yr</t>
    </r>
    <r>
      <rPr>
        <sz val="12"/>
        <color indexed="72"/>
        <rFont val="Arial"/>
      </rPr>
      <t>)</t>
    </r>
  </si>
  <si>
    <r>
      <t>Q24=</t>
    </r>
    <r>
      <rPr>
        <sz val="12"/>
        <color indexed="72"/>
        <rFont val="Arial"/>
      </rPr>
      <t>Q23</t>
    </r>
    <r>
      <rPr>
        <sz val="12"/>
        <color theme="1"/>
        <rFont val="Arial"/>
        <family val="2"/>
      </rPr>
      <t>*</t>
    </r>
    <r>
      <rPr>
        <sz val="12"/>
        <color indexed="72"/>
        <rFont val="Arial"/>
      </rPr>
      <t>Q3*Q5</t>
    </r>
  </si>
  <si>
    <t>PV PANELS USE AVERAGE CHARACTERISTICS</t>
  </si>
  <si>
    <t xml:space="preserve">Non-energy use covers those fuels that are used as raw materials in the different sectors and are not con- sumed as a fuel or transformed into another fuel. Non- energy use is shown separately in final consumption under the heading non-energy use. </t>
  </si>
  <si>
    <t xml:space="preserve">Note that for biofuels, only the amounts of biomass specifically used for energy purposes (a small part of the total) are included in the energy statistics. There- fore, the non-energy use of biomass is not taken into consideration and the quantities are null by definition. </t>
  </si>
  <si>
    <t>DEFINITIONS FROM IEA WORLD ENERGY BALANCES 2015</t>
  </si>
  <si>
    <t>Non-energy use</t>
  </si>
  <si>
    <t>Energy industry own-use</t>
  </si>
  <si>
    <t>ESTIMATES AND ASSUMPTIONS THAT VARY ONLY BY TYPE OF PRODUCT P</t>
  </si>
  <si>
    <t>Fraction of non-energy use replaceable by WWS</t>
  </si>
  <si>
    <t>Ratio of energy products to total</t>
  </si>
  <si>
    <t>Total production, including own-use and non-energy uses</t>
  </si>
  <si>
    <t>Ratio of non-energy products to total</t>
  </si>
  <si>
    <t>Maximum useability fraciton</t>
  </si>
  <si>
    <t>CF</t>
  </si>
  <si>
    <t>EXPONENT</t>
  </si>
  <si>
    <t>ORIGINALLY USED</t>
  </si>
  <si>
    <t>Useability fraction at reference CF</t>
  </si>
  <si>
    <t>USEABILITY FRACTION ADJUSTMENT AS A FUNCTION OF GDP/CAPITA</t>
  </si>
  <si>
    <t>GDP/cap</t>
  </si>
  <si>
    <t>CF ave res</t>
  </si>
  <si>
    <t>GDP/ cap</t>
  </si>
  <si>
    <t>TABLES FOR TESTING VALUES</t>
  </si>
  <si>
    <t>Policy scalar</t>
  </si>
  <si>
    <t>UF RES</t>
  </si>
  <si>
    <t>Maximum adjustment for GDP/capita</t>
  </si>
  <si>
    <t>Reference CF</t>
  </si>
  <si>
    <t>Exponent on CF ratio</t>
  </si>
  <si>
    <t>Reference GDP/cap</t>
  </si>
  <si>
    <t>Exponent on GDP/cap ratio</t>
  </si>
  <si>
    <t>MAX</t>
  </si>
  <si>
    <t>MIN</t>
  </si>
  <si>
    <t>Scalar &gt; 1.0</t>
  </si>
  <si>
    <t>Scalar &lt; 1.0</t>
  </si>
  <si>
    <t>PV_rooftop_useable</t>
  </si>
  <si>
    <t>Had lowest fraction in original calculation</t>
  </si>
  <si>
    <t>Had highest penetration in original calculation</t>
  </si>
  <si>
    <t>MW Potential (adjusted to our areal power density)</t>
  </si>
  <si>
    <t>Population density in 2050 (persons/km^2)</t>
  </si>
  <si>
    <t>Reference population density (persons/km^2)</t>
  </si>
  <si>
    <t>Lower limit spacing factor (ratio of total PV system/plant area to panel area, single-axis tracking)</t>
  </si>
  <si>
    <t>Upper limit spacing factor (ratio of total PV system/plant area to panel area, single-axis tracking)</t>
  </si>
  <si>
    <t>Spacing factor at reference population density</t>
  </si>
  <si>
    <t xml:space="preserve">Spacing factor (total system area/panel area) </t>
  </si>
  <si>
    <t>Exponent on spacing factor ratio</t>
  </si>
  <si>
    <t>PV_utility_potential</t>
  </si>
  <si>
    <t>NOTE: USED ONLY IN CALCULATIONS IN THIS SHEET; OTHERWISE, COUNTRY-SPECIFIC VALUES USED</t>
  </si>
  <si>
    <t>URBAN POPULATION (% OF TOTAL), Observed</t>
  </si>
  <si>
    <t>Category</t>
  </si>
  <si>
    <t>2012 IEA OECD Europe</t>
  </si>
  <si>
    <t>2012 IEA Middle East</t>
  </si>
  <si>
    <t>2012 IEA Africa</t>
  </si>
  <si>
    <t>2012 IEA Latin America and Caribbean</t>
  </si>
  <si>
    <t>2012 IEA OECD Pacific</t>
  </si>
  <si>
    <t>Europe (Entranze)</t>
  </si>
  <si>
    <t>2012 IEA Asia</t>
  </si>
  <si>
    <t>Non EU</t>
  </si>
  <si>
    <t>2012 IEA China</t>
  </si>
  <si>
    <t>2012 IEA India</t>
  </si>
  <si>
    <t>Kosovo estimated stories per urban area residences, residential m^2/capita, and urbanization rate assumed to be same as Serbia; urban percentage in 2015 from CIA factbook.</t>
  </si>
  <si>
    <t>2012 IEA Russia</t>
  </si>
  <si>
    <t>Non-urban</t>
  </si>
  <si>
    <t>Urban_population_share</t>
  </si>
  <si>
    <t>Region</t>
  </si>
  <si>
    <t>BIOFUELS BREAKDOWN</t>
  </si>
  <si>
    <t>KTOE</t>
  </si>
  <si>
    <t>SHARE</t>
  </si>
  <si>
    <t>IEO_TYBY</t>
  </si>
  <si>
    <t>% of grand total</t>
  </si>
  <si>
    <t>Grand total</t>
  </si>
  <si>
    <t>HEAT BREAKDOWN</t>
  </si>
  <si>
    <t>RENEWABLES BREAKDOWN</t>
  </si>
  <si>
    <t>Deaths by poll.   medium</t>
  </si>
  <si>
    <t>Deaths by poll.   low</t>
  </si>
  <si>
    <t>Deaths by poll.   high</t>
  </si>
  <si>
    <t>Air_pollution_cost</t>
  </si>
  <si>
    <t>Mortality for Each Country 2010 to 2012</t>
  </si>
  <si>
    <t>Low (HCLB)</t>
  </si>
  <si>
    <t>High (LCHB)</t>
  </si>
  <si>
    <t>Note: middle values used in "Infographic" tab.</t>
  </si>
  <si>
    <t>VALUES NOT USED ANYWHERE</t>
  </si>
  <si>
    <t>Values used in "Expanded costs by country"</t>
  </si>
  <si>
    <t>Fraction of non-energy use retained as FF in WWS scenario</t>
  </si>
  <si>
    <t>Jan</t>
  </si>
  <si>
    <t>Feb</t>
  </si>
  <si>
    <t>Mar</t>
  </si>
  <si>
    <t>Apr</t>
  </si>
  <si>
    <t>May</t>
  </si>
  <si>
    <t>Jun</t>
  </si>
  <si>
    <t>Jul</t>
  </si>
  <si>
    <t>Aug</t>
  </si>
  <si>
    <t>Sep</t>
  </si>
  <si>
    <t>Oct</t>
  </si>
  <si>
    <t>Nov</t>
  </si>
  <si>
    <t>Dec</t>
  </si>
  <si>
    <t>Oil and gas extraction</t>
  </si>
  <si>
    <t>Coal mining</t>
  </si>
  <si>
    <t>Support activities for oil and gas operations</t>
  </si>
  <si>
    <t>Oil and gas pipeline construction</t>
  </si>
  <si>
    <t>Mining and oil and gas field machinery</t>
  </si>
  <si>
    <t>Petroleum refineries</t>
  </si>
  <si>
    <t>Asphalt paving and roofing materials and other petroleum and coal products</t>
  </si>
  <si>
    <t>Gasoline stations with convenience stores</t>
  </si>
  <si>
    <t>Other gasoline stations</t>
  </si>
  <si>
    <t>Electric bulk power transmission and control</t>
  </si>
  <si>
    <t>Electric power distribution</t>
  </si>
  <si>
    <t>Natural gas distribution</t>
  </si>
  <si>
    <t>Auto oil change shops and all other auto repair and maintenance</t>
  </si>
  <si>
    <t xml:space="preserve">Source: Bureau of Labor Statistics, Current Employment Statistics (CES), http://www.bls.gov/data/. </t>
  </si>
  <si>
    <t xml:space="preserve">WORLD ENERGY BALANCES, IEA </t>
  </si>
  <si>
    <t>Crude, NGL and feedstocks</t>
  </si>
  <si>
    <t>Coal and coal products</t>
  </si>
  <si>
    <t>Oil products</t>
  </si>
  <si>
    <t>Production</t>
  </si>
  <si>
    <t>Oil refineries</t>
  </si>
  <si>
    <t>Road</t>
  </si>
  <si>
    <t>2012</t>
  </si>
  <si>
    <t>World (as reported)</t>
  </si>
  <si>
    <t>Sum</t>
  </si>
  <si>
    <t>Data extracted on 08 Nov 2015 19:45 UTC (GMT) from OECD iLibrary</t>
  </si>
  <si>
    <t>Crude oil projection + NG production</t>
  </si>
  <si>
    <t>Coal production</t>
  </si>
  <si>
    <t>Oil products, road use</t>
  </si>
  <si>
    <t>Oil products, oil refineries</t>
  </si>
  <si>
    <t>Total natural gas consumption</t>
  </si>
  <si>
    <t>Total electricity consumption</t>
  </si>
  <si>
    <t>TOTAL ALL SECTORS</t>
  </si>
  <si>
    <t>TA</t>
  </si>
  <si>
    <t>TA-NG</t>
  </si>
  <si>
    <t>TA-C</t>
  </si>
  <si>
    <t>TA-E</t>
  </si>
  <si>
    <t>TA-H</t>
  </si>
  <si>
    <t>TA-R</t>
  </si>
  <si>
    <t>TA-B</t>
  </si>
  <si>
    <t>TA-T</t>
  </si>
  <si>
    <t>Total end use</t>
  </si>
  <si>
    <t>Oil and NG</t>
  </si>
  <si>
    <t>Memo: Primary and secondary oil</t>
  </si>
  <si>
    <t>Electricity output (GWh)-main activity producer electricity plants</t>
  </si>
  <si>
    <t>RAW EMPLOYMENT, 1000s, United States</t>
  </si>
  <si>
    <t>Employment, U.S., 1000s</t>
  </si>
  <si>
    <t>Total job loss</t>
  </si>
  <si>
    <t>http://www.rita.dot.gov/bts/sites/rita.dot.gov.bts/files/publications/commodity_flow_survey/2012/united_states/index.html</t>
  </si>
  <si>
    <t>Commodity Flow Survey</t>
  </si>
  <si>
    <t>The World Bank, World Development Indicators, GDP per capita, PPP, http://data.worldbank.org/indicator/NY.GDP.PCAP.PP.CD.</t>
  </si>
  <si>
    <t>Fossil fuel electric power generation, utilities</t>
  </si>
  <si>
    <t>GWh</t>
  </si>
  <si>
    <t>Fossil generation</t>
  </si>
  <si>
    <t>Non-fossil generation</t>
  </si>
  <si>
    <t>Electricity output (GWh)</t>
  </si>
  <si>
    <t>Electricity output (GWh)-non-utility plants</t>
  </si>
  <si>
    <t>Nuclear and other electric power generation, utilities</t>
  </si>
  <si>
    <t>not used</t>
  </si>
  <si>
    <t>Mauritus</t>
  </si>
  <si>
    <t>Rail transportation</t>
  </si>
  <si>
    <t>Water transportation</t>
  </si>
  <si>
    <t>Truck transportation</t>
  </si>
  <si>
    <t>Rail</t>
  </si>
  <si>
    <t>Domestic navigation</t>
  </si>
  <si>
    <t>International marine bunkers</t>
  </si>
  <si>
    <t>Domestic plus international marine</t>
  </si>
  <si>
    <t>Oil products, rail</t>
  </si>
  <si>
    <t>Oil products, domestic + international marine</t>
  </si>
  <si>
    <r>
      <rPr>
        <i/>
        <sz val="12"/>
        <color theme="1"/>
        <rFont val="Arial"/>
      </rPr>
      <t xml:space="preserve">Fossil fuel production and associated services, except petroleum refining: </t>
    </r>
    <r>
      <rPr>
        <sz val="12"/>
        <color theme="1"/>
        <rFont val="Arial"/>
        <family val="2"/>
      </rPr>
      <t xml:space="preserve">the fraction of total fossil-fuel use that will be replaced in a 100% WWS scenario, which is all fossil-fuels used for energy purposes plus a small portion of non-energy use of fossil fuels, as described elsewhere. </t>
    </r>
    <r>
      <rPr>
        <i/>
        <sz val="12"/>
        <color theme="1"/>
        <rFont val="Arial"/>
      </rPr>
      <t xml:space="preserve">Petroleum refineries: </t>
    </r>
    <r>
      <rPr>
        <sz val="12"/>
        <color theme="1"/>
        <rFont val="Arial"/>
        <family val="2"/>
      </rPr>
      <t xml:space="preserve">Assume that, in effect, only half of the non-energy FF use is processed at petroleum refineries. </t>
    </r>
    <r>
      <rPr>
        <i/>
        <sz val="12"/>
        <color theme="1"/>
        <rFont val="Arial"/>
      </rPr>
      <t xml:space="preserve">Asphalt, paving, etc.: </t>
    </r>
    <r>
      <rPr>
        <sz val="12"/>
        <color theme="1"/>
        <rFont val="Arial"/>
        <family val="2"/>
      </rPr>
      <t xml:space="preserve">Assume that all are retained in WWS scenario. </t>
    </r>
    <r>
      <rPr>
        <i/>
        <sz val="12"/>
        <color theme="1"/>
        <rFont val="Arial"/>
      </rPr>
      <t xml:space="preserve">Gasoline stations with convenience stores: </t>
    </r>
    <r>
      <rPr>
        <sz val="12"/>
        <color theme="1"/>
        <rFont val="Arial"/>
        <family val="2"/>
      </rPr>
      <t xml:space="preserve">Assume that most jobs either are related to the convenience store, or else have a public-charging-station equivalent in the WWS scenario. </t>
    </r>
    <r>
      <rPr>
        <i/>
        <sz val="12"/>
        <color theme="1"/>
        <rFont val="Arial"/>
      </rPr>
      <t>Other gasoline stations:</t>
    </r>
    <r>
      <rPr>
        <sz val="12"/>
        <color theme="1"/>
        <rFont val="Arial"/>
        <family val="2"/>
      </rPr>
      <t xml:space="preserve"> Assume half of these jobs have a public-charging equivalent in the WWS scenario. </t>
    </r>
    <r>
      <rPr>
        <i/>
        <sz val="12"/>
        <color theme="1"/>
        <rFont val="Arial"/>
      </rPr>
      <t>Nuclear and other power generation, utilites</t>
    </r>
    <r>
      <rPr>
        <sz val="12"/>
        <color theme="1"/>
        <rFont val="Arial"/>
        <family val="2"/>
      </rPr>
      <t xml:space="preserve">: "not used" because this category is not itself counted; the relevant category is </t>
    </r>
    <r>
      <rPr>
        <i/>
        <sz val="12"/>
        <color theme="1"/>
        <rFont val="Arial"/>
      </rPr>
      <t>Total nuclear and biomass generation</t>
    </r>
    <r>
      <rPr>
        <sz val="12"/>
        <color theme="1"/>
        <rFont val="Arial"/>
        <family val="2"/>
      </rPr>
      <t xml:space="preserve">. </t>
    </r>
    <r>
      <rPr>
        <i/>
        <sz val="12"/>
        <color theme="1"/>
        <rFont val="Arial"/>
      </rPr>
      <t>Electric power transmission and distribution:</t>
    </r>
    <r>
      <rPr>
        <sz val="12"/>
        <color theme="1"/>
        <rFont val="Arial"/>
        <family val="2"/>
      </rPr>
      <t xml:space="preserve"> We assume that all existing power transmission and distribution jobs will be retained. </t>
    </r>
    <r>
      <rPr>
        <i/>
        <sz val="12"/>
        <color theme="1"/>
        <rFont val="Arial"/>
      </rPr>
      <t xml:space="preserve">Auto oil shops and other auto repair: </t>
    </r>
    <r>
      <rPr>
        <sz val="12"/>
        <color theme="1"/>
        <rFont val="Arial"/>
        <family val="2"/>
      </rPr>
      <t xml:space="preserve">Assumed fraction related to maintenance and repair (m&amp;r) activities </t>
    </r>
    <r>
      <rPr>
        <i/>
        <sz val="12"/>
        <color theme="1"/>
        <rFont val="Arial"/>
      </rPr>
      <t xml:space="preserve">not </t>
    </r>
    <r>
      <rPr>
        <sz val="12"/>
        <color theme="1"/>
        <rFont val="Arial"/>
        <family val="2"/>
      </rPr>
      <t xml:space="preserve">needed for electric vehicles (oil changes, pollution control, coolant, etc.), informed by AVCEM estimates of relative m&amp;r costs for EVs. </t>
    </r>
    <r>
      <rPr>
        <i/>
        <sz val="12"/>
        <color theme="1"/>
        <rFont val="Arial"/>
      </rPr>
      <t xml:space="preserve">Rail transportation, Water transportation, Truck transportation: </t>
    </r>
    <r>
      <rPr>
        <sz val="12"/>
        <color theme="1"/>
        <rFont val="Arial"/>
        <family val="2"/>
      </rPr>
      <t xml:space="preserve">ton-miles moving coal or petroleum products, divided by total ton-miles moved, multiplied by 0.95 to account for non-energy uses of fossil fuels (ton-mile data from the U.S. Bureau of the Census, </t>
    </r>
    <r>
      <rPr>
        <i/>
        <sz val="12"/>
        <color theme="1"/>
        <rFont val="Arial"/>
      </rPr>
      <t xml:space="preserve">2012 Commodity Flow Survey, </t>
    </r>
    <r>
      <rPr>
        <sz val="12"/>
        <color theme="1"/>
        <rFont val="Arial"/>
        <family val="2"/>
      </rPr>
      <t xml:space="preserve">http://www.rita.dot.gov/bts/sites/rita.dot.gov.bts/files/publications/commodity_flow_survey/2012/united_states/index.html). </t>
    </r>
  </si>
  <si>
    <t>General method</t>
  </si>
  <si>
    <t>Industry name (from BLS CES except those indicated with an asterisk, which are our names)</t>
  </si>
  <si>
    <t>Fossil fuel electric power generation, non-utilities*</t>
  </si>
  <si>
    <t>Uranium mining*</t>
  </si>
  <si>
    <t>Associated energy production category (in IEA Balances, 2012, unless noted with an asterisk)</t>
  </si>
  <si>
    <t>Energy production units</t>
  </si>
  <si>
    <t>Tonnes</t>
  </si>
  <si>
    <t xml:space="preserve">Total fossil generation </t>
  </si>
  <si>
    <t>Total utility generation minus utility fossil</t>
  </si>
  <si>
    <t xml:space="preserve">Total fossil generation minus utility fossil generation </t>
  </si>
  <si>
    <t xml:space="preserve">Total nuclear and biomass generation </t>
  </si>
  <si>
    <t>Associated energy production, U.S.</t>
  </si>
  <si>
    <t>Jobs/energy-unit, U.S.</t>
  </si>
  <si>
    <t>As energy production increases, Jobs/energy-unit should decrease slightly because of economies of scale and efficiencies in the use of labor.</t>
  </si>
  <si>
    <t>Elasticity of jobs/energy-unit w.r.t to ∆ energy</t>
  </si>
  <si>
    <t>∆ energy factor</t>
  </si>
  <si>
    <t>Energy prod. 2012</t>
  </si>
  <si>
    <t>DATA FROM WORLD NUCLEAR ASSOCIATION  http://www.world-nuclear.org/info/Nuclear-Fuel-Cycle/Mining-of-Uranium/World-Uranium-Mining-Production/</t>
  </si>
  <si>
    <t>Production from mines (tonnes U)</t>
  </si>
  <si>
    <t xml:space="preserve">Niger </t>
  </si>
  <si>
    <t>Uzbekistan (est)</t>
  </si>
  <si>
    <t>China (est)</t>
  </si>
  <si>
    <t>Ukraine (est)</t>
  </si>
  <si>
    <t>India (est)</t>
  </si>
  <si>
    <t>Brazil (est)</t>
  </si>
  <si>
    <t>Romania (est)</t>
  </si>
  <si>
    <t>Pakistan (est)</t>
  </si>
  <si>
    <t>tonnes U3O8</t>
  </si>
  <si>
    <t>percentage of world demand*</t>
  </si>
  <si>
    <t>world demand</t>
  </si>
  <si>
    <t>MEMO</t>
  </si>
  <si>
    <t>Total countries</t>
  </si>
  <si>
    <t>OUR NAME</t>
  </si>
  <si>
    <t>IGNORE BLANKS</t>
  </si>
  <si>
    <t>Countries counted here</t>
  </si>
  <si>
    <t>AVERAGE MULTIPLIER NEEDED HERE</t>
  </si>
  <si>
    <r>
      <t xml:space="preserve">Source: Bureau of Labor Statistics, Current Employment Statistics (CES) (http://www.bls.gov/data/), except, uranium mining, which is from the EIA's </t>
    </r>
    <r>
      <rPr>
        <i/>
        <sz val="12"/>
        <color theme="1"/>
        <rFont val="Arial"/>
      </rPr>
      <t xml:space="preserve">Domestic Uranium Production Report </t>
    </r>
    <r>
      <rPr>
        <sz val="12"/>
        <color theme="1"/>
        <rFont val="Arial"/>
        <family val="2"/>
      </rPr>
      <t xml:space="preserve"> (http://www.eia.gov/uranium/production/annual/).  BLS does not provide data on </t>
    </r>
    <r>
      <rPr>
        <i/>
        <sz val="12"/>
        <color theme="1"/>
        <rFont val="Arial"/>
      </rPr>
      <t>fossil generation, nonutilities,</t>
    </r>
    <r>
      <rPr>
        <sz val="12"/>
        <color theme="1"/>
        <rFont val="Arial"/>
        <family val="2"/>
      </rPr>
      <t xml:space="preserve"> or </t>
    </r>
    <r>
      <rPr>
        <i/>
        <sz val="12"/>
        <color theme="1"/>
        <rFont val="Arial"/>
      </rPr>
      <t>Nuclear and biomass generation, total</t>
    </r>
    <r>
      <rPr>
        <sz val="12"/>
        <color theme="1"/>
        <rFont val="Arial"/>
        <family val="2"/>
      </rPr>
      <t xml:space="preserve">. See notes below for forther information. BLS CES data are for 2012 (same year as IEA energy production data); EIA uranium employment estimates are the average for 2007 to 2014; we chose the average because of large year-to-year variability. </t>
    </r>
  </si>
  <si>
    <r>
      <t xml:space="preserve">Source: IEA World Energy Balances, http://www.oecd-ilibrary.org/energy/data/iea-world-energy-statistics-and-balances_enestats-data-en, excpet as noted. </t>
    </r>
    <r>
      <rPr>
        <i/>
        <sz val="12"/>
        <color theme="1"/>
        <rFont val="Arial"/>
      </rPr>
      <t>Fossil generation, utilities</t>
    </r>
    <r>
      <rPr>
        <sz val="12"/>
        <color theme="1"/>
        <rFont val="Arial"/>
        <family val="2"/>
      </rPr>
      <t xml:space="preserve"> are IEA-reported GWh data for coal, oil, and NG generation by "main activity producers" (presumably utilities). </t>
    </r>
    <r>
      <rPr>
        <i/>
        <sz val="12"/>
        <color theme="1"/>
        <rFont val="Arial"/>
      </rPr>
      <t xml:space="preserve">Fossil generation, non-utilities </t>
    </r>
    <r>
      <rPr>
        <sz val="12"/>
        <color theme="1"/>
        <rFont val="Arial"/>
        <family val="2"/>
      </rPr>
      <t xml:space="preserve">is the difference between total coal, oil, and NG generation and utility fossil generation. </t>
    </r>
    <r>
      <rPr>
        <i/>
        <sz val="12"/>
        <color theme="1"/>
        <rFont val="Arial"/>
      </rPr>
      <t>Uranium mining</t>
    </r>
    <r>
      <rPr>
        <sz val="12"/>
        <color theme="1"/>
        <rFont val="Arial"/>
        <family val="2"/>
      </rPr>
      <t xml:space="preserve"> is tonnes reported by the World Nuclear Association (http://www.world-nuclear.org/info/Nuclear-Fuel-Cycle/Mining-of-Uranium/World-Uranium-Mining-Production/), the average for 2007 to 2014.These WNA estimates agree to within a few percent with the estimates by the EIA (the source of our employment data). </t>
    </r>
  </si>
  <si>
    <t>Nuclear and other electric power generation, total*</t>
  </si>
  <si>
    <t>Total generation</t>
  </si>
  <si>
    <t>Electricity output (GWh)-all</t>
  </si>
  <si>
    <t>Factor</t>
  </si>
  <si>
    <t>lower exponent</t>
  </si>
  <si>
    <t>Elasticity of jobs/energy-unit w.r.t to ∆ GDP/capita</t>
  </si>
  <si>
    <t>As GDP/capita increases, Jobs/energy-unit should decrease slightly because of substitution of capital for labor; i.e., labor is used more intensively in poorer countries. The adjustment factor is equal to the GDP/capita ratio raised to an overall exponent; the overall exponent is the lower exponent multiplied by the GDP/capita ratio raised to the upper exponent.</t>
  </si>
  <si>
    <t>Wage base year</t>
  </si>
  <si>
    <t>IEA energy  base year</t>
  </si>
  <si>
    <t>GDP/capita ratio, PPP basis</t>
  </si>
  <si>
    <t>Category in Job loss analysis</t>
  </si>
  <si>
    <t>Category in IEO</t>
  </si>
  <si>
    <t xml:space="preserve"> Liquids delivered end-use consumption</t>
  </si>
  <si>
    <t>Nuclear net generation</t>
  </si>
  <si>
    <t>Coal total consumption</t>
  </si>
  <si>
    <t>Electricity delivered end-use consumption</t>
  </si>
  <si>
    <t>NG delivered end-use consummption</t>
  </si>
  <si>
    <t xml:space="preserve"> Liquids transportation  end-use consumption</t>
  </si>
  <si>
    <t>RATIO OF TARGET YEAR TO BASE YEAR ENERGY CONSUMPTION, IEO PROJECTIONS BY REGION</t>
  </si>
  <si>
    <t>D-L</t>
  </si>
  <si>
    <t>D-NG</t>
  </si>
  <si>
    <t>D-C</t>
  </si>
  <si>
    <t>D-E</t>
  </si>
  <si>
    <t>D-R</t>
  </si>
  <si>
    <t>D-T</t>
  </si>
  <si>
    <t>A-N</t>
  </si>
  <si>
    <t>E-L</t>
  </si>
  <si>
    <t>E-NG</t>
  </si>
  <si>
    <t>E-C</t>
  </si>
  <si>
    <t>E-N</t>
  </si>
  <si>
    <t>E-R</t>
  </si>
  <si>
    <t>E-T</t>
  </si>
  <si>
    <t>Operations</t>
  </si>
  <si>
    <t>Year of evaluation</t>
  </si>
  <si>
    <t>Wage year, construction jobs</t>
  </si>
  <si>
    <t>Wage year, operations jobs</t>
  </si>
  <si>
    <t>Column for Timeline tab</t>
  </si>
  <si>
    <t>Total jobs lost</t>
  </si>
  <si>
    <t>E-F</t>
  </si>
  <si>
    <t>E-NF</t>
  </si>
  <si>
    <t>Miscellaneous totals</t>
  </si>
  <si>
    <t xml:space="preserve">  Electricity - Fossil Fuels</t>
  </si>
  <si>
    <t xml:space="preserve">  Electricity - Non Fossil Fuels</t>
  </si>
  <si>
    <t xml:space="preserve">  Total Energy - Liquids and NG</t>
  </si>
  <si>
    <t>A-LNG</t>
  </si>
  <si>
    <r>
      <t xml:space="preserve">Petroleum + NG </t>
    </r>
    <r>
      <rPr>
        <sz val="12"/>
        <color theme="1"/>
        <rFont val="Arial"/>
        <family val="2"/>
      </rPr>
      <t>total consumption</t>
    </r>
  </si>
  <si>
    <r>
      <t xml:space="preserve">Liquids + NG + coal </t>
    </r>
    <r>
      <rPr>
        <sz val="12"/>
        <color theme="1"/>
        <rFont val="Arial"/>
        <family val="2"/>
      </rPr>
      <t>energy use electric power sector</t>
    </r>
  </si>
  <si>
    <t>Nuclear + renewable energy use electric power sector</t>
  </si>
  <si>
    <t>Bioenergy except for electricity</t>
  </si>
  <si>
    <t>IEO_TYBY_Jobs</t>
  </si>
  <si>
    <t>Renewable energy - total delivered</t>
  </si>
  <si>
    <t>Biofuels and waste, production</t>
  </si>
  <si>
    <t>M-15</t>
  </si>
  <si>
    <t>GC-T</t>
  </si>
  <si>
    <t xml:space="preserve">  Generating capacity - total (GW)</t>
  </si>
  <si>
    <t>(Quadrillion Btu, except as noted)</t>
  </si>
  <si>
    <t>World total installed generating capacity by region and country, Reference case</t>
  </si>
  <si>
    <t>(Gigawatts)</t>
  </si>
  <si>
    <t>Note: Totals may not equal sum of components due to independent rounding.</t>
  </si>
  <si>
    <t>Sources: History: Derived from U.S. Energy Information Administration (EIA)| International Energy Statistics database (as of </t>
  </si>
  <si>
    <t>November 2012)| www.eia.gov/ies. Projections: EIA| Annual Energy Outlook 2013| DOE/EIA-0383(2013) (Washington| </t>
  </si>
  <si>
    <t>DC: April 2013); AEO2013 National Energy Modeling System| run REF2013.D102312A| www.eia.gov/aeo; and World Energy Projection System Plus (2013).</t>
  </si>
  <si>
    <r>
      <t xml:space="preserve">IEO code </t>
    </r>
    <r>
      <rPr>
        <b/>
        <sz val="12"/>
        <color theme="1"/>
        <rFont val="Wingdings"/>
      </rPr>
      <t>
               </t>
    </r>
    <r>
      <rPr>
        <b/>
        <sz val="12"/>
        <color theme="1"/>
        <rFont val="Arial"/>
      </rPr>
      <t xml:space="preserve"> IEO Region</t>
    </r>
  </si>
  <si>
    <t>BAU OPERATIONS JOBS</t>
  </si>
  <si>
    <t>BAU CONSTRUCTION JOBS</t>
  </si>
  <si>
    <t>Power sector construction*</t>
  </si>
  <si>
    <t>Generating capacity - total</t>
  </si>
  <si>
    <r>
      <t xml:space="preserve">Employment divided by energy production, except: </t>
    </r>
    <r>
      <rPr>
        <i/>
        <sz val="12"/>
        <color theme="1"/>
        <rFont val="Arial"/>
      </rPr>
      <t xml:space="preserve">Fossil generation, non-utilities -- </t>
    </r>
    <r>
      <rPr>
        <sz val="12"/>
        <color theme="1"/>
        <rFont val="Arial"/>
        <family val="2"/>
      </rPr>
      <t xml:space="preserve">assumed to be the same as </t>
    </r>
    <r>
      <rPr>
        <i/>
        <sz val="12"/>
        <color theme="1"/>
        <rFont val="Arial"/>
      </rPr>
      <t>Fossil generation, utilites; Nuclear and biomass generation, total</t>
    </r>
    <r>
      <rPr>
        <sz val="12"/>
        <color theme="1"/>
        <rFont val="Arial"/>
        <family val="2"/>
      </rPr>
      <t xml:space="preserve"> -- assumed to be the same as </t>
    </r>
    <r>
      <rPr>
        <i/>
        <sz val="12"/>
        <color theme="1"/>
        <rFont val="Arial"/>
      </rPr>
      <t xml:space="preserve">Nuclear and other electric power generation, utlities; </t>
    </r>
    <r>
      <rPr>
        <sz val="12"/>
        <color theme="1"/>
        <rFont val="Arial"/>
        <family val="2"/>
      </rPr>
      <t xml:space="preserve"> </t>
    </r>
    <r>
      <rPr>
        <i/>
        <sz val="12"/>
        <color theme="1"/>
        <rFont val="Arial"/>
      </rPr>
      <t>Bioenergy except for electricity -- our</t>
    </r>
    <r>
      <rPr>
        <sz val="12"/>
        <color theme="1"/>
        <rFont val="Arial"/>
        <family val="2"/>
      </rPr>
      <t xml:space="preserve"> assumption based in part on NREL's JEDI model indicating a value of 1.8 jobs/KTOE for the operation of ethanol fuel plants (http://www.nrel.gov/analysis/jedi/about_jedi_biofuels.htm); and </t>
    </r>
    <r>
      <rPr>
        <i/>
        <sz val="12"/>
        <color theme="1"/>
        <rFont val="Arial"/>
      </rPr>
      <t>Power sector construction</t>
    </r>
    <r>
      <rPr>
        <sz val="12"/>
        <color theme="1"/>
        <rFont val="Arial"/>
        <family val="2"/>
      </rPr>
      <t xml:space="preserve">, which is based on NREL's JEDI model estimates for various renewables (units here are full-time person-years per MW of capacity). The value for </t>
    </r>
    <r>
      <rPr>
        <i/>
        <sz val="12"/>
        <color theme="1"/>
        <rFont val="Arial"/>
      </rPr>
      <t>Bioenergy</t>
    </r>
    <r>
      <rPr>
        <sz val="12"/>
        <color theme="1"/>
        <rFont val="Arial"/>
        <family val="2"/>
      </rPr>
      <t xml:space="preserve"> is meant to include production of the feedstock as well as any processing and transportation. Note that independent assumptions for Jobs/GWh for the WWS scenario (see summary this sheet) are consistent with the BLS/CES data used here for the BAU job loss analysis.</t>
    </r>
  </si>
  <si>
    <t>World sum of above</t>
  </si>
  <si>
    <t>World as reported</t>
  </si>
  <si>
    <t>Middle-value total energy, air quality, and global climate-change benefit to each person ($/person/yr)</t>
  </si>
  <si>
    <t>Energy+health+climates-savings-per-person</t>
  </si>
  <si>
    <t>wws-cents/kWh</t>
  </si>
  <si>
    <t>bau-cents/kWh</t>
  </si>
  <si>
    <t>electricityCostSavDolPerPersonPerYr</t>
  </si>
  <si>
    <t>footprintArea-FracOfCountry</t>
  </si>
  <si>
    <t>Electricity Only Potential (use high current)</t>
  </si>
  <si>
    <t>We reduced low and high values because they seemed too high, and to avoid negative utility PV values in Table 2</t>
  </si>
  <si>
    <t xml:space="preserve">  EXPONENT ON RATIO OF COUNTRY GDP/CAPITA TO REGIONAL GDP/CAPITA</t>
  </si>
  <si>
    <t>OLD</t>
  </si>
  <si>
    <t>NEW/OLD</t>
  </si>
  <si>
    <t>COUNTRTY</t>
  </si>
  <si>
    <t>Scalar to WB year</t>
  </si>
  <si>
    <t>sumproduct average</t>
  </si>
  <si>
    <t>Natural Gas</t>
  </si>
  <si>
    <t>Oil and gas together</t>
  </si>
  <si>
    <t>WORLD TOTAL</t>
  </si>
  <si>
    <t>Exposure TY/BY LCHB</t>
  </si>
  <si>
    <t>middle</t>
  </si>
  <si>
    <t>Exponent on population, for determining exposure to AP based on population change</t>
  </si>
  <si>
    <t>Base year of air pollution deaths</t>
  </si>
  <si>
    <t>Exposure TY/BY middle</t>
  </si>
  <si>
    <t>Exposure TY/BY HCLB</t>
  </si>
  <si>
    <t>Population TY/BY</t>
  </si>
  <si>
    <t>Multiplier for morbidity impacts</t>
  </si>
  <si>
    <t>Multiplier for non-health impacts</t>
  </si>
  <si>
    <t>Non-fixed fraction (subject to changes in GDP/capita)</t>
  </si>
  <si>
    <t>Year of $, VOSL for base US</t>
  </si>
  <si>
    <t>VOSL air pollution</t>
  </si>
  <si>
    <t>AirPollutionCostBilDollars</t>
  </si>
  <si>
    <t>AirPollutionCostGDP</t>
  </si>
  <si>
    <t>GDP/cap country vs. US, TY</t>
  </si>
  <si>
    <t>SET THIS EQUAL TO ZERO TO MAKE THE ENTIRE VOSL RELATED TO GDP/CAPITA</t>
  </si>
  <si>
    <t>GDP/capita ratio</t>
  </si>
  <si>
    <t>upper exponent</t>
  </si>
  <si>
    <t>GDP/capita elasticity of VOSL, upper exponent, all years</t>
  </si>
  <si>
    <t>VOSL</t>
  </si>
  <si>
    <t>OVERALL EXPONENT</t>
  </si>
  <si>
    <t>AQ % ch./year  LCHB</t>
  </si>
  <si>
    <t>AQ % ch./year middle</t>
  </si>
  <si>
    <t>AQ % ch./year  HCLB</t>
  </si>
  <si>
    <t xml:space="preserve">TOTAL </t>
  </si>
  <si>
    <t>Lower exponent</t>
  </si>
  <si>
    <t>Upper exponent</t>
  </si>
  <si>
    <t>Min</t>
  </si>
  <si>
    <t>Max</t>
  </si>
  <si>
    <t>Ave</t>
  </si>
  <si>
    <t>MW Potential based on minimum suitable land area</t>
  </si>
  <si>
    <t>Minimum suitable land area in every country (% of total land area)</t>
  </si>
  <si>
    <t>Solar power installation areal power density assumed in analysis that generated technical potential values used here (MW/km2) (Denholm and Margolis, 2008)</t>
  </si>
  <si>
    <t>Solar power installation areal power density (MW/km2)</t>
  </si>
  <si>
    <t>Solar thermal for heat</t>
  </si>
  <si>
    <t>Land area (Km2)</t>
  </si>
  <si>
    <t>Coastline length: https://www.cia.gov/library/publications/the-world-factbook/fields/2060.html</t>
  </si>
  <si>
    <t>INPUT LAND AND COASTLINE LENGTH DATA</t>
  </si>
  <si>
    <t>Coastal water length (km)</t>
  </si>
  <si>
    <t>TIDAL POWER</t>
  </si>
  <si>
    <r>
      <t xml:space="preserve">K </t>
    </r>
    <r>
      <rPr>
        <sz val="12"/>
        <color theme="1"/>
        <rFont val="Arial"/>
        <family val="2"/>
      </rPr>
      <t>parameter</t>
    </r>
  </si>
  <si>
    <t>Coastline (km)</t>
  </si>
  <si>
    <t>Potential (MW)</t>
  </si>
  <si>
    <t>RESULTS GIVEN VALUES ABOVE</t>
  </si>
  <si>
    <t>http://atlantisresourcesltd.com/marine-power/global-resources.html and other sources; see Jacobson et al. SI</t>
  </si>
  <si>
    <t>Country (our analysis)</t>
  </si>
  <si>
    <t>Minimum distance offshore (km)</t>
  </si>
  <si>
    <t>Maximum distance offshore (km)</t>
  </si>
  <si>
    <t>Offshore wind system areal power density (MW/km^2)</t>
  </si>
  <si>
    <t>Potential using equation for all</t>
  </si>
  <si>
    <t>Calculated MW potential per reported km of coastline</t>
  </si>
  <si>
    <t>Useable percentage of coastline</t>
  </si>
  <si>
    <t>Coastline convolution correction (ratio of coastline length given greater than ~! km resolution to reported coastline length)</t>
  </si>
  <si>
    <t>RED FONT: data not given in NREL model; equation used.</t>
  </si>
  <si>
    <t>NOTE: NEED TO PERFORM SORTING OPERATION (UNDER "DATA" MENU TAB) AFTER ANY CHANGES</t>
  </si>
  <si>
    <t>Note: PV uses average of low-cost and high-cost case panel characteristics</t>
  </si>
  <si>
    <r>
      <t>Base exponent on GDP/capita ratio</t>
    </r>
    <r>
      <rPr>
        <sz val="12"/>
        <color theme="1"/>
        <rFont val="Arial"/>
        <family val="2"/>
      </rPr>
      <t>, inter-country wage transfer at a given point in time</t>
    </r>
  </si>
  <si>
    <t>Upper exponent on GDP/capita ratio, inter-country wage transfer at a given point in time</t>
  </si>
  <si>
    <t>Exponent on wage vs. GDP/capita over time in U. S.</t>
  </si>
  <si>
    <t xml:space="preserve">Annual rate of change in efficiency </t>
  </si>
  <si>
    <t>Base year of panel data</t>
  </si>
  <si>
    <t>Panel rated power in base year (W)</t>
  </si>
  <si>
    <t>Panel efficiency in base year</t>
  </si>
  <si>
    <t>EXACTPOP</t>
  </si>
  <si>
    <t>MODPOP</t>
  </si>
  <si>
    <t>AREA(KM2)</t>
  </si>
  <si>
    <t>MODAREA</t>
  </si>
  <si>
    <t>AREAFRC</t>
  </si>
  <si>
    <t>DENS(POP/KM2)</t>
  </si>
  <si>
    <t>MODDENS</t>
  </si>
  <si>
    <t>HILAT-DG</t>
  </si>
  <si>
    <t>FRENCH GUIANA</t>
  </si>
  <si>
    <t>GUYANA</t>
  </si>
  <si>
    <t>SURINAME</t>
  </si>
  <si>
    <t>COOK ISLANDS</t>
  </si>
  <si>
    <t>FIJI</t>
  </si>
  <si>
    <t>MICRONESIA FEDERATED</t>
  </si>
  <si>
    <t>GUAM</t>
  </si>
  <si>
    <t>KIRIBATI</t>
  </si>
  <si>
    <t>MARSHALL ISLANDS</t>
  </si>
  <si>
    <t>NORTHERN MARIANA ISL</t>
  </si>
  <si>
    <t>NEW CALEDONIA</t>
  </si>
  <si>
    <t>NIUE</t>
  </si>
  <si>
    <t>NAURU</t>
  </si>
  <si>
    <t>PITCAIRN</t>
  </si>
  <si>
    <t>PALAU</t>
  </si>
  <si>
    <t>PAPUA NEW GUINEA</t>
  </si>
  <si>
    <t>FRENCH POLYNESIA</t>
  </si>
  <si>
    <t>SOLOMON ISLANDS</t>
  </si>
  <si>
    <t>TOKELAU</t>
  </si>
  <si>
    <t>TONGA</t>
  </si>
  <si>
    <t>TUVALU</t>
  </si>
  <si>
    <t>VANUATU</t>
  </si>
  <si>
    <t>WALLIS AND FUTUNA</t>
  </si>
  <si>
    <t>WESTERN SAMOA</t>
  </si>
  <si>
    <t>ARUBA</t>
  </si>
  <si>
    <t>ANGUILLA</t>
  </si>
  <si>
    <t>ANTIGUA AND BARBUDA</t>
  </si>
  <si>
    <t>BAHAMAS</t>
  </si>
  <si>
    <t>BELIZE</t>
  </si>
  <si>
    <t>BERMUDA</t>
  </si>
  <si>
    <t>BARBADOS</t>
  </si>
  <si>
    <t>DOMINICA COMMONWEALT</t>
  </si>
  <si>
    <t>DOMINICAN REPUBLIC</t>
  </si>
  <si>
    <t>GUADELOUPE</t>
  </si>
  <si>
    <t>GRENADA</t>
  </si>
  <si>
    <t>GREENLAND</t>
  </si>
  <si>
    <t>SAINT KITTS AND NEVI</t>
  </si>
  <si>
    <t>SAINT LUCIA</t>
  </si>
  <si>
    <t>MONTSERRAT</t>
  </si>
  <si>
    <t>MARTINIQUE</t>
  </si>
  <si>
    <t>PUERTO RICO</t>
  </si>
  <si>
    <t>SAINT PIERRE AND MIQ</t>
  </si>
  <si>
    <t>TURKS AND CAICOS ISL</t>
  </si>
  <si>
    <t>TRINIDAD AND TOBAGO</t>
  </si>
  <si>
    <t>UNITED STATES OF AME</t>
  </si>
  <si>
    <t>SAINT VINCENT</t>
  </si>
  <si>
    <t>BRITISH VIRGIN ISLAN</t>
  </si>
  <si>
    <t>U.S. VIRGIN ISLANDS</t>
  </si>
  <si>
    <t>ANDORRA</t>
  </si>
  <si>
    <t>GUERNSEY</t>
  </si>
  <si>
    <t>JERSEY</t>
  </si>
  <si>
    <t>LIECHTENSTEIN</t>
  </si>
  <si>
    <t>MONACO</t>
  </si>
  <si>
    <t>MOLDOVA REPUBLIC</t>
  </si>
  <si>
    <t>SERBIA AND MONTENEGR</t>
  </si>
  <si>
    <t>SVALBARD</t>
  </si>
  <si>
    <t>SAN MARINO</t>
  </si>
  <si>
    <t>ISLE OF MAN</t>
  </si>
  <si>
    <t>AFGHANISTAN</t>
  </si>
  <si>
    <t>UNITED ARAB EMIRATES</t>
  </si>
  <si>
    <t>BRUNEI DARUSSALAM</t>
  </si>
  <si>
    <t>BHUTAN</t>
  </si>
  <si>
    <t>KYRGYZ REPUBLIC</t>
  </si>
  <si>
    <t>LAOS PEOPLE'S DEMOCR</t>
  </si>
  <si>
    <t>MACAO</t>
  </si>
  <si>
    <t>MALDIVES</t>
  </si>
  <si>
    <t>KOREA DEM. PEOPLE'S</t>
  </si>
  <si>
    <t>WESTBANK+GAZA</t>
  </si>
  <si>
    <t>SYRIAN ARAB REPUBLIC</t>
  </si>
  <si>
    <t>EAST TIMOR</t>
  </si>
  <si>
    <t>BURUNDI</t>
  </si>
  <si>
    <t>BURKINA FASO</t>
  </si>
  <si>
    <t>CENTRAL AFRICAN REPU</t>
  </si>
  <si>
    <t>CONGO DEMOCRATIC RE</t>
  </si>
  <si>
    <t>DJIBOUTI</t>
  </si>
  <si>
    <t>GUINEA</t>
  </si>
  <si>
    <t>GAMBIA</t>
  </si>
  <si>
    <t>GUINEA-BISSAU</t>
  </si>
  <si>
    <t>EQUATORIAL GUINEA</t>
  </si>
  <si>
    <t>LIBERIA</t>
  </si>
  <si>
    <t>LIBYAN ARAB JAMAHIRI</t>
  </si>
  <si>
    <t>LESOTHO</t>
  </si>
  <si>
    <t>MOROCCO (INC WESTERN</t>
  </si>
  <si>
    <t>MALI</t>
  </si>
  <si>
    <t>MAURITANIA</t>
  </si>
  <si>
    <t>MALAWI</t>
  </si>
  <si>
    <t>NIGER</t>
  </si>
  <si>
    <t>REUNION</t>
  </si>
  <si>
    <t>RWANDA</t>
  </si>
  <si>
    <t>SIERRA LEONE</t>
  </si>
  <si>
    <t>SOMALIA</t>
  </si>
  <si>
    <t>SWAZILAND</t>
  </si>
  <si>
    <t>CHAD</t>
  </si>
  <si>
    <t>UGANDA</t>
  </si>
  <si>
    <t>CAPE VERDE</t>
  </si>
  <si>
    <t>SAO TOME AND PRINCIP</t>
  </si>
  <si>
    <t>SAINT HELENA</t>
  </si>
  <si>
    <t>MAURITIUS</t>
  </si>
  <si>
    <t>MADAGASCAR</t>
  </si>
  <si>
    <t>COMOROS</t>
  </si>
  <si>
    <t>MAYOTTE</t>
  </si>
  <si>
    <t>SEYCHELLES</t>
  </si>
  <si>
    <t xml:space="preserve">LOLAT-DG </t>
  </si>
  <si>
    <t>MIDLAT-DG</t>
  </si>
  <si>
    <t>Column number for search for # solar thermal plants</t>
  </si>
  <si>
    <t>Total capacity, based on total generation</t>
  </si>
  <si>
    <t xml:space="preserve">  Capacity factor - total (%)</t>
  </si>
  <si>
    <t>CF-T</t>
  </si>
  <si>
    <t>World total net electricity generation from central producers by region and country, Reference case</t>
  </si>
  <si>
    <t>(Billion kilowatthours)</t>
  </si>
  <si>
    <t>NOTE THAT THESE ARE THE ESTIMATED DEATHS IN 2010-2012, NOT ADJUSTED TO THE TARGET YEAR 2050.</t>
  </si>
  <si>
    <t>World installed coal-fired generating capacity by region and country, Reference case</t>
  </si>
  <si>
    <t>World net coal-fired electricity generation from central producers by region and country, Reference case</t>
  </si>
  <si>
    <t>World net natural-gas-fired electricity generation from central producers by region and country, Reference case</t>
  </si>
  <si>
    <t>World installed natural-gas-fired generating capacity by region and country, Reference case</t>
  </si>
  <si>
    <t>World net liquids-fired electricity generation from central producers by region and country, Reference case</t>
  </si>
  <si>
    <t>World installed liquids-fired generating capacity by region and country, Reference case</t>
  </si>
  <si>
    <t>World net nuclear electricity generation from central producers by region and country, Reference case</t>
  </si>
  <si>
    <t>World installed nuclear generating capacity by region and country, Reference case</t>
  </si>
  <si>
    <t>World net hydroelectric electricity generation from central producers by region and country, Reference case</t>
  </si>
  <si>
    <t>World installed hydroelectric generating capacity by region and country, Reference case</t>
  </si>
  <si>
    <t>World installed geothermal generating capacity by region and country, Reference case</t>
  </si>
  <si>
    <t>World net geothermal electricity generation from central producers by region and country, Reference case</t>
  </si>
  <si>
    <t>World net wind-powered electricity generation from central producers by region and country, Reference case</t>
  </si>
  <si>
    <t>World installed wind-powered generating capacity by region and country, Reference case</t>
  </si>
  <si>
    <t>World installed solar generating capacity by region and country, Reference case</t>
  </si>
  <si>
    <t>World net solar electricity generation from central producers by region and country, Reference case</t>
  </si>
  <si>
    <t>World net other renewable electricity generation from central producers by region and country, Reference case</t>
  </si>
  <si>
    <t>World installed other renewable generating capacity by region and country, Reference case</t>
  </si>
  <si>
    <t>CF-COAL</t>
  </si>
  <si>
    <t>CF-NG</t>
  </si>
  <si>
    <t>CF-L</t>
  </si>
  <si>
    <t>CF-N</t>
  </si>
  <si>
    <t>CF-H</t>
  </si>
  <si>
    <t>CF-G</t>
  </si>
  <si>
    <t>CF-W</t>
  </si>
  <si>
    <t>CF-S</t>
  </si>
  <si>
    <t>CF-OR</t>
  </si>
  <si>
    <t xml:space="preserve"> ROW #</t>
  </si>
  <si>
    <r>
      <t xml:space="preserve">CF code from IEO table   </t>
    </r>
    <r>
      <rPr>
        <b/>
        <sz val="12"/>
        <color theme="1"/>
        <rFont val="Wingdings"/>
      </rPr>
      <t></t>
    </r>
  </si>
  <si>
    <r>
      <rPr>
        <b/>
        <sz val="12"/>
        <color theme="1"/>
        <rFont val="Wingdings"/>
      </rPr>
      <t xml:space="preserve"> </t>
    </r>
    <r>
      <rPr>
        <b/>
        <sz val="12"/>
        <color theme="1"/>
        <rFont val="Arial"/>
      </rPr>
      <t>COUNTRY</t>
    </r>
  </si>
  <si>
    <t>Year of analysis for this table</t>
  </si>
  <si>
    <t>IEO region, range name</t>
  </si>
  <si>
    <t>First year of IEO data</t>
  </si>
  <si>
    <t>Offset of first year of IEO data, w.r.t to IEO data ranges</t>
  </si>
  <si>
    <t>ALL (total system)</t>
  </si>
  <si>
    <t xml:space="preserve">  Capacity factor -- coal (%)</t>
  </si>
  <si>
    <t xml:space="preserve">  Capacity factor -- NG (%)</t>
  </si>
  <si>
    <t xml:space="preserve">  Capacity factor -- liquids (%)</t>
  </si>
  <si>
    <t xml:space="preserve">  Capacity factor -- nuclear (%)</t>
  </si>
  <si>
    <t xml:space="preserve">  Capacity factor -- hydro (%)</t>
  </si>
  <si>
    <t xml:space="preserve">  Capacity factor -- geothermal (%)</t>
  </si>
  <si>
    <t xml:space="preserve">  Capacity factor -- wind (%)</t>
  </si>
  <si>
    <t xml:space="preserve">  Capacity factor -- solar (%)</t>
  </si>
  <si>
    <t xml:space="preserve">  Capacity factor -- other renewable (%)</t>
  </si>
  <si>
    <t>ALL  OPERATIONS JOBS</t>
  </si>
  <si>
    <t>GWh/KTOE</t>
  </si>
  <si>
    <t>GW-year/KTOE</t>
  </si>
  <si>
    <t>INPUT FROM IEA ENERGY BALANCES DOCUMENTATION</t>
  </si>
  <si>
    <t>NOTE THAT IEA ELECTRICITY DATA  ARE ACTUALLY REPORTED IN KTOE, EVEN THOUGH THE "FLOW" DATA REFERS TO GHW; IN OUR CALCULATIONS WE CONVERT TO GWH</t>
  </si>
  <si>
    <t>Note: reported capacity total is EIA IEO for utility producers only, whereas sum includes non-utility producers.</t>
  </si>
  <si>
    <t>Ratio of total generation to "central producer" generation, IEA data</t>
  </si>
  <si>
    <t>Ratio of total EIA IEO reported capacity to capacity based on total IEA generation</t>
  </si>
  <si>
    <t>Project Location</t>
  </si>
  <si>
    <t>Year of Construction or Installation</t>
  </si>
  <si>
    <t>Average System Size - DC Nameplate Capacity (KW)</t>
  </si>
  <si>
    <t>Project Size - DC Nameplate Capacity (KW)</t>
  </si>
  <si>
    <t>System Application</t>
  </si>
  <si>
    <t>Solar Cell/Module Material</t>
  </si>
  <si>
    <t>System Tracking</t>
  </si>
  <si>
    <t>Jobs</t>
  </si>
  <si>
    <t xml:space="preserve">   Project Development and Onsite Labor Impacts</t>
  </si>
  <si>
    <t xml:space="preserve">     Construction and Installation Labor</t>
  </si>
  <si>
    <t xml:space="preserve">     Construction and Installation Related Services</t>
  </si>
  <si>
    <t xml:space="preserve">   Module and Supply Chain Impacts</t>
  </si>
  <si>
    <t xml:space="preserve">   Induced Impacts</t>
  </si>
  <si>
    <t>During operating years</t>
  </si>
  <si>
    <t xml:space="preserve">   Onsite Labor Impacts</t>
  </si>
  <si>
    <t xml:space="preserve">   Local Revenue and Supply Chain Impacts</t>
  </si>
  <si>
    <t xml:space="preserve">operating period jobs are full-time equivalent for one year (1 FTE = 2,080 hours).  Economic impacts "During </t>
  </si>
  <si>
    <t xml:space="preserve">operating years" represent impacts that occur from system/plant operations/expenditures.  Totals may not  </t>
  </si>
  <si>
    <t>add up due to independent rounding.</t>
  </si>
  <si>
    <t>ASSUMED CAPACITY FACTOR</t>
  </si>
  <si>
    <t xml:space="preserve">  During construction period</t>
  </si>
  <si>
    <t xml:space="preserve">     Project Development and Onsite Labor Impacts</t>
  </si>
  <si>
    <t xml:space="preserve">       Construction and Interconnection Labor</t>
  </si>
  <si>
    <t xml:space="preserve">       Construction Related Services</t>
  </si>
  <si>
    <t xml:space="preserve">     Local Revenue and Supply Chain Impacts</t>
  </si>
  <si>
    <t xml:space="preserve">     Induced Impacts</t>
  </si>
  <si>
    <t xml:space="preserve">     Total Impacts</t>
  </si>
  <si>
    <t xml:space="preserve">  During operating years (annual)</t>
  </si>
  <si>
    <t xml:space="preserve">     Onsite Labor Impacts</t>
  </si>
  <si>
    <t xml:space="preserve"> includes operators, maintenance, lab techs, administration and management.  Economic impacts "During operating years"</t>
  </si>
  <si>
    <t xml:space="preserve"> represent impacts that occur from plant operations/expenditures.  The analysis does not include impacts associated</t>
  </si>
  <si>
    <t>with spending of plant "profits" and assumes no tax abatement unless noted. Totals may not add up due to independent rounding.</t>
  </si>
  <si>
    <t xml:space="preserve">  Project Location</t>
  </si>
  <si>
    <t xml:space="preserve">  Year Construction Starts </t>
  </si>
  <si>
    <t xml:space="preserve">  Construction Period (Months)</t>
  </si>
  <si>
    <t xml:space="preserve">  Refinery Complexity (Simple, Complex, Very Complex)</t>
  </si>
  <si>
    <t>Simple</t>
  </si>
  <si>
    <t xml:space="preserve">  Crude Oil Charge Rate (BPCD)</t>
  </si>
  <si>
    <t>Notes:  Earnings and Output values are millions of dollars in year 2012 dollars.  Construction period related jobs are full-</t>
  </si>
  <si>
    <t xml:space="preserve"> time equivalent for the 48 months (an average of 661 full-time equivalent jobs each year for 4 years ).  Plant workers</t>
  </si>
  <si>
    <t>MASSACHUSETTS</t>
  </si>
  <si>
    <t xml:space="preserve">Year Construction Starts </t>
  </si>
  <si>
    <t>Construction Period (months)</t>
  </si>
  <si>
    <t>Total Project Size - Nameplate Capacity (MW)</t>
  </si>
  <si>
    <t>Turbine Size (KW)</t>
  </si>
  <si>
    <t>Number of Turbines</t>
  </si>
  <si>
    <t xml:space="preserve">     Turbine and Supply Chain Impacts</t>
  </si>
  <si>
    <t>Notes:  Earnings and Output values are millions of dollars in year 2011 dollars.  Construction and operating jobs are full-</t>
  </si>
  <si>
    <t xml:space="preserve">time equivalent for a period of one year (1 FTE = 2,080 hours).  Wind farm workers includes field technicians, administration and </t>
  </si>
  <si>
    <t>management.  Economic impacts "During operating years" represent impacts that occur from wind farm operations/expenditures.</t>
  </si>
  <si>
    <t>The analysis does not include impacts associated with spending of wind farm "profits" and assumes no tax abatement unless</t>
  </si>
  <si>
    <t>noted.  Totals may not add up due to independent rounding.  Results are based on model default values.</t>
  </si>
  <si>
    <t>Jobs/MW</t>
  </si>
  <si>
    <t>WYOMING</t>
  </si>
  <si>
    <t xml:space="preserve">  Project Size - Nameplate Capacity (MW)</t>
  </si>
  <si>
    <t xml:space="preserve">  Capacity Factor (Percentage)</t>
  </si>
  <si>
    <t xml:space="preserve">  Heat Rate (Btu per kWh)</t>
  </si>
  <si>
    <t xml:space="preserve">     Power Generation and Supply Chain Impacts</t>
  </si>
  <si>
    <t>Notes:  Earnings and Output values are millions of dollars in year 2010 dollars.  Construction period related jobs are full-</t>
  </si>
  <si>
    <t xml:space="preserve"> time equivalent for the 36 months (an annual average of approximately 390 full-time equivalent jobs).  Plant workers</t>
  </si>
  <si>
    <t xml:space="preserve"> includes operators, maintenance, administration and management.  Economic impacts "During operating years"</t>
  </si>
  <si>
    <t xml:space="preserve">Year of Construction </t>
  </si>
  <si>
    <t>Number of Projects (included in total)</t>
  </si>
  <si>
    <t>Turbine Size (kW)</t>
  </si>
  <si>
    <t>SOUTH DAKOTA</t>
  </si>
  <si>
    <t>Notes:  Earnings and Output values are millions of dollars in year 2013 dollars.  Construction and operating jobs are full-</t>
  </si>
  <si>
    <t>noted.  Totals may not add up due to independent rounding.  Results are based on User modifications to default values.</t>
  </si>
  <si>
    <t>IDAHO</t>
  </si>
  <si>
    <t>Nameplate Capacity (MW)</t>
  </si>
  <si>
    <t>Hydrothermal</t>
  </si>
  <si>
    <t>Binary</t>
  </si>
  <si>
    <t xml:space="preserve">       Construction Labor</t>
  </si>
  <si>
    <t>Notes:  Earnings and Output values are millions of dollars in year 2010 dollars.  Construction and operating jobs are full-</t>
  </si>
  <si>
    <t xml:space="preserve">time equivalent (FTE) for a period of one year (1 FTE = 2,080 hours).  Plant workers includes operators, field technicians, administration and </t>
  </si>
  <si>
    <t>management.  Economic impacts "During operating years" represent impacts that occur from plant and wellfield operations/expenditures.</t>
  </si>
  <si>
    <t>The analysis does not include impacts associated with spending of plant "profits" and assumes no tax abatement unless noted.</t>
  </si>
  <si>
    <t>Totals may not add up due to independent rounding.  Results are based on user defined Advanced analysis.</t>
  </si>
  <si>
    <t xml:space="preserve">ARIZONA </t>
  </si>
  <si>
    <t>Notes:  Earnings and Output values are millions of dollars in year 2011 dollars.  Construction period related jobs are full-</t>
  </si>
  <si>
    <t xml:space="preserve"> time equivalent for the 55 months (an annual average of approximately 1370 full-time equivalent jobs).  Plant workers</t>
  </si>
  <si>
    <t>Jobs/GWh</t>
  </si>
  <si>
    <t>JOBS</t>
  </si>
  <si>
    <t xml:space="preserve">  Total construction jobs</t>
  </si>
  <si>
    <t xml:space="preserve">     Total construction jobs</t>
  </si>
  <si>
    <t xml:space="preserve">   Total construction jobs</t>
  </si>
  <si>
    <t xml:space="preserve">  Total operations jobs</t>
  </si>
  <si>
    <t xml:space="preserve">     Total operations jobs</t>
  </si>
  <si>
    <t>COAL POWER PLANT</t>
  </si>
  <si>
    <t>GEOTHERMAL PLANTS</t>
  </si>
  <si>
    <t>NATURAL GAS COMBINED CYCLE POWER PLANT</t>
  </si>
  <si>
    <t>OFFSHORE WIND FARM</t>
  </si>
  <si>
    <t>ONSHORE WIND FARM</t>
  </si>
  <si>
    <t>WEIGHTED</t>
  </si>
  <si>
    <t>FF</t>
  </si>
  <si>
    <t>United States : coal</t>
  </si>
  <si>
    <t>United States : petroleum liquids</t>
  </si>
  <si>
    <t>United States : petroleum coke</t>
  </si>
  <si>
    <t>United States : natural gas</t>
  </si>
  <si>
    <t>United States : other gases</t>
  </si>
  <si>
    <t>FROM EIA, UTILITY GENERATION 2012</t>
  </si>
  <si>
    <t xml:space="preserve">   Multiplier for induced impacts</t>
  </si>
  <si>
    <t>at 1/35th</t>
  </si>
  <si>
    <t>n.s.</t>
  </si>
  <si>
    <t>n.s. in original (my assumption)</t>
  </si>
  <si>
    <t xml:space="preserve">CALIFORNIA </t>
  </si>
  <si>
    <t>Residential Retrofit</t>
  </si>
  <si>
    <t>Crystalline Silicon</t>
  </si>
  <si>
    <t>Fixed Mount</t>
  </si>
  <si>
    <t>CALIFORNIA</t>
  </si>
  <si>
    <t>Project Size - DC Nameplate Capacity (MW)</t>
  </si>
  <si>
    <t>RESIDENTIAL PHOTOVOLTAIC (based on project PV model)</t>
  </si>
  <si>
    <t>RESIDENTIAL PHOTOVOLTAIC (based on scenario PV model)</t>
  </si>
  <si>
    <t>80% Residential Retrofit</t>
  </si>
  <si>
    <t>CONVENTIONAL  HYDRO PLANTS</t>
  </si>
  <si>
    <t>NEVADA</t>
  </si>
  <si>
    <t>Project type</t>
  </si>
  <si>
    <t>Pumped storage</t>
  </si>
  <si>
    <t>MARINE AND HYDROKINETIC (WAVE) PLANTS</t>
  </si>
  <si>
    <t>Capacity Factor (Percentage)</t>
  </si>
  <si>
    <t xml:space="preserve"> equivalent jobs. Hydro project labor includes all onsite operators and technicians as well as administration and management. </t>
  </si>
  <si>
    <t xml:space="preserve"> The analysis does not include impacts associated with plant "profits" and assumes no tax abatement unless noted.</t>
  </si>
  <si>
    <t xml:space="preserve"> Totals may not  add up due to independent rounding.  Due to the many uncertainties surrounding these new and emerging </t>
  </si>
  <si>
    <t xml:space="preserve">  technologies all impacts should be viewed as preliminary and caution applied when reporting results.</t>
  </si>
  <si>
    <t>Notes:  Earnings and Output values are millions of dollars in year 2009 dollars.  Construction period related jobs are full time</t>
  </si>
  <si>
    <t xml:space="preserve"> equivalent jobs for one year.  Based on the 24 month construction period this is an annual average of approximately 70 full time</t>
  </si>
  <si>
    <t>CSP TROUGH PLANT</t>
  </si>
  <si>
    <t>Notes:  Earnings and Output values are millions of dollars in year 2009 dollars.  Jobs are full-time equivalent for one year.</t>
  </si>
  <si>
    <t>Plant workers includes field technicians, administration and management.</t>
  </si>
  <si>
    <t>Economic impacts "During operating years" represent impacts that occur from plant operations/expenditures.</t>
  </si>
  <si>
    <t xml:space="preserve">The analysis does not include impacts associated with spending of plant "profits." </t>
  </si>
  <si>
    <t>Totals may not add up due to independent rounding.</t>
  </si>
  <si>
    <t>FROM EIA, REFINERY DATA  2012</t>
  </si>
  <si>
    <t>Atmospheric Crude Oil Distillation Capacity, operable BPCD</t>
  </si>
  <si>
    <t>BPCD = barrels per calendar day</t>
  </si>
  <si>
    <t>Total KTOE oil products in US in 2012</t>
  </si>
  <si>
    <t>From EIA -- value used in job loss calculations</t>
  </si>
  <si>
    <t>Calculated KTOE/year/BPCD</t>
  </si>
  <si>
    <t>Calculated output (KTOE/year)</t>
  </si>
  <si>
    <t>ARIONA</t>
  </si>
  <si>
    <t>PETROLEUM REFINERY</t>
  </si>
  <si>
    <t>COMMERCIAL PHOTOVOLTAIC (based on scenario PV model)</t>
  </si>
  <si>
    <t>UTILITY PHOTOVOLTAIC  (based on scenario PV model)</t>
  </si>
  <si>
    <t>Jobs/KTOE</t>
  </si>
  <si>
    <t>w/out induced</t>
  </si>
  <si>
    <t>Wage in base year</t>
  </si>
  <si>
    <t>FOR COMPARISON</t>
  </si>
  <si>
    <t>Total capacity, based on total  generation shares</t>
  </si>
  <si>
    <t>Jobs are calculated as the product of Jobs/energy unit and total energy use by employment category. Total energy use is the product of energy use in 2012 (IEA World Energy Balances, except as noted), by country, and the ratio of energy use in the target year to energy use in 2012 (IEO projections by region, extrapolated past 2040, and mapped to individual countries). Jobs/energy unit are calculated as the product of Jobs/energy unit in the US in 2012 (see notes below), the fraction of jobs lost in the WWS scenario, a multiplier for related jobs not counted elsewhere, and country-specific adjustment factors accounting for the relationship between jobs/energy unit and GDP/capita and total energy use. Construction jobs in the BAU are for building plants that increase the capacity of the power sector; construction of plants that replace existing is not counted. (This is consistent with the method used to estimation of construction jobs in the WWS scenario.)</t>
  </si>
  <si>
    <t>ALL  CONSTRUCTION JOBS</t>
  </si>
  <si>
    <t>BLANK FOR FUTURE</t>
  </si>
  <si>
    <t>Multiplier, induced jobs in broader economy</t>
  </si>
  <si>
    <t>OPERATIONS JOBS</t>
  </si>
  <si>
    <t>CONSTRUCTION JOBS</t>
  </si>
  <si>
    <t>∆ wage  factor</t>
  </si>
  <si>
    <t>Wage ratio</t>
  </si>
  <si>
    <t>TEST OF DIFFERENT EXPONENTS ON THE WAGE ADJUSTMENT FACTOR</t>
  </si>
  <si>
    <t>Wage ratio TY/BY-US</t>
  </si>
  <si>
    <t>Wage ratio, TY/BY-US</t>
  </si>
  <si>
    <t>*  (http://www.eia.gov/dnav/pet/pet_pnp_cap1_dcu_nus_a.htm)</t>
  </si>
  <si>
    <t>Average of Jan 1 2012 and Jan 1 2013 values*</t>
  </si>
  <si>
    <t>See below</t>
  </si>
  <si>
    <t>CHINESE TAIPEI (TAIWAN)</t>
  </si>
  <si>
    <t>COTE d'IVOIRE (IVORY COAST)</t>
  </si>
  <si>
    <t>MONTENEGRO AND SERBIA</t>
  </si>
  <si>
    <t>NETHERLANDS ANTILLES</t>
  </si>
  <si>
    <t>KOSOVO (MONTENEGRO AND SERBIA)</t>
  </si>
  <si>
    <t>Dollar year of input cost data</t>
  </si>
  <si>
    <t>Discount_rate_average</t>
  </si>
  <si>
    <t>Average length of each new (additional) long-distance HVDC transmission system (in addition to BAU transmission system) (km)</t>
  </si>
  <si>
    <t>CALCULATION OF ADDITIONAL HVDC TRANSMISSION COSTS</t>
  </si>
  <si>
    <t>Availability (hours available/hours per year) (only for use in calculating capacity factor)</t>
  </si>
  <si>
    <t>Number of transmission cables (used for calculating maximum amps per cable)</t>
  </si>
  <si>
    <t>Operating voltage of transmission lines (kV)</t>
  </si>
  <si>
    <t>Resistance per cable (micro-ohms per km)</t>
  </si>
  <si>
    <t>Actual rated maximum power capacity of entire transmission system (all cables) (MW)</t>
  </si>
  <si>
    <t>Transmission system effiiciency counting losses w.r.t to entire land-based or sea-based transmission system (multiplier to apply to entire system)</t>
  </si>
  <si>
    <t>Fraction of total operating time, low bin</t>
  </si>
  <si>
    <t>Fraction of total operating time, high bin</t>
  </si>
  <si>
    <t>Fraction of total operating time, middle bin</t>
  </si>
  <si>
    <t>System design and operational characteristics</t>
  </si>
  <si>
    <t>Energy use and efficiency parameters</t>
  </si>
  <si>
    <t>Cost parameters</t>
  </si>
  <si>
    <t>Results</t>
  </si>
  <si>
    <t>Labor fraction of transmission line construction and operation costs (note: higher fraction gives lower costs/higher benefits for most countries relative to US, because most countries have lower labor costs)</t>
  </si>
  <si>
    <t>Labor fraction of station construction and operation costs (note: higher fraction gives lower costs/higher benefits for most countries relative to US, because most countries have lower labor costs)</t>
  </si>
  <si>
    <t>Transmission line losses at actual current levels assumed (% of max rated input power)</t>
  </si>
  <si>
    <t>Fixed (constant) losses for entire transmission system, lines and stations (percent of max rated INPUT power of transmission system)</t>
  </si>
  <si>
    <t>Total losses at converter stations at maximum rated power (sum of losses at both ends -- rectifier and inverter) (percent of max rated INPUT power of transmission system)</t>
  </si>
  <si>
    <t>Power-dependent station losses at actual current levels assumed (% of max rated input power) (treat station as single piece of equipment potentially operating at maximum power)</t>
  </si>
  <si>
    <t>Exponent on relatinship between current level and power loss at converter stations (treating stations as single piece of equipment potentially operating at maximum transmission-system input power)</t>
  </si>
  <si>
    <t>Note: line and tower percent of total capital cost</t>
  </si>
  <si>
    <t>OFFSHORE (SEA-BASED) TRANSMISSION</t>
  </si>
  <si>
    <t>IEO region lookup number</t>
  </si>
  <si>
    <t>IEO_names</t>
  </si>
  <si>
    <t>BLANK</t>
  </si>
  <si>
    <t>Country_list</t>
  </si>
  <si>
    <t>Other_countries</t>
  </si>
  <si>
    <t>=</t>
  </si>
  <si>
    <t>Note: these are all other countries that are not islands.</t>
  </si>
  <si>
    <t>OTHER COUNTRIES</t>
  </si>
  <si>
    <t>Land_area_coast_length</t>
  </si>
  <si>
    <t>Transmission and distribution losses (1-total loss fraction)</t>
  </si>
  <si>
    <t>MAXIMUM VALUE</t>
  </si>
  <si>
    <t>COL COUNT</t>
  </si>
  <si>
    <t>ORIGINAL DATA FILE FROM EIA (  )</t>
  </si>
  <si>
    <t xml:space="preserve">Note that projections go to 2050. Note also that South Korea and Australia/New Zealand are swapped in the order compared with the EIA IEO regional listing above. </t>
  </si>
  <si>
    <t>Thad Huetteman</t>
  </si>
  <si>
    <t>Electricity Analysis Team</t>
  </si>
  <si>
    <t>Office of Electricity, Coal, Nuclear, and Renewables Analysis</t>
  </si>
  <si>
    <t>U.S. Energy Information Administration</t>
  </si>
  <si>
    <t>U.S. Department of Energy</t>
  </si>
  <si>
    <t>1000 Independence Ave., SW</t>
  </si>
  <si>
    <t>Washington, DC 20585</t>
  </si>
  <si>
    <t>(202) 586-7238 (office)</t>
  </si>
  <si>
    <t>Source: E-mail communication from Thad Huetteman, EIA, Thaddeus.Huetteman@eia.gov, January 2016.</t>
  </si>
  <si>
    <t>#</t>
  </si>
  <si>
    <t>T&amp;D Not_Lost Factor Forecasts - These are read into WEM</t>
  </si>
  <si>
    <t>The forecast is user assumption</t>
  </si>
  <si>
    <t>FMYR</t>
  </si>
  <si>
    <t>MXC</t>
  </si>
  <si>
    <t>EUR</t>
  </si>
  <si>
    <t>ANZ</t>
  </si>
  <si>
    <t>SKO</t>
  </si>
  <si>
    <t>URA</t>
  </si>
  <si>
    <t>CHI</t>
  </si>
  <si>
    <t>OAS</t>
  </si>
  <si>
    <t>MID</t>
  </si>
  <si>
    <t>AFR</t>
  </si>
  <si>
    <t>BRZ</t>
  </si>
  <si>
    <t>CSA</t>
  </si>
  <si>
    <t>TD_loss_BAU_IEO</t>
  </si>
  <si>
    <t>JUST COPY IN ANY NEW EIA IEO VALUES INTO TABLE BELOW; TABLE ABOVE READS THEM PROPERLY.</t>
  </si>
  <si>
    <t>Table S7. Bahrman and Johnson (2007) estimates of the costs of HVDC systems</t>
  </si>
  <si>
    <t>500 kV bipole</t>
  </si>
  <si>
    <t>2-500 kV bipoles</t>
  </si>
  <si>
    <t>600 kV bipole</t>
  </si>
  <si>
    <t>800 kV bipole</t>
  </si>
  <si>
    <t>Rated power (MW)</t>
  </si>
  <si>
    <t>Number of cables</t>
  </si>
  <si>
    <t>Max amps per cable</t>
  </si>
  <si>
    <t>Trans. distance (miles)</t>
  </si>
  <si>
    <t>Station cost incl. reactive compensation (million $)</t>
  </si>
  <si>
    <t>Transmission line cost (million-$/mile)</t>
  </si>
  <si>
    <t>Losses at full load (%)</t>
  </si>
  <si>
    <t>Maximum voltage (kV)</t>
  </si>
  <si>
    <t xml:space="preserve">Distributed generation systems get transmission-system benefit only; on-site generation gets some distribution benefit as well. </t>
  </si>
  <si>
    <t>* Assumes losses are proportional to the extent of the system completed. Assume system is completed as a linear function of time.</t>
  </si>
  <si>
    <t>TN = transmission network.</t>
  </si>
  <si>
    <r>
      <t>^</t>
    </r>
    <r>
      <rPr>
        <sz val="12"/>
        <color theme="1"/>
        <rFont val="Arial"/>
        <family val="2"/>
      </rPr>
      <t xml:space="preserve"> </t>
    </r>
    <r>
      <rPr>
        <sz val="12"/>
        <color theme="1"/>
        <rFont val="Arial"/>
        <family val="2"/>
      </rPr>
      <t>Related to</t>
    </r>
    <r>
      <rPr>
        <sz val="12"/>
        <color theme="1"/>
        <rFont val="Arial"/>
        <family val="2"/>
      </rPr>
      <t xml:space="preserve"> all kWh of end use, including rooftop PV generation, because this system is required for the purpose of balancing the entire supply/demand system. Put another way, even rooftop PV imposes additional demands on transmissio and distribution for the purpose of balancing. </t>
    </r>
  </si>
  <si>
    <t>Maximum value</t>
  </si>
  <si>
    <t>Minimum value</t>
  </si>
  <si>
    <t>IEO region #</t>
  </si>
  <si>
    <t xml:space="preserve">T&amp;D efficiency in this period is equal to the prior-efficiency multiplied by the yearly change projected for the corresponding IEO region, with projected changes amplified for low-efficiency countries; subject to max and min. </t>
  </si>
  <si>
    <t>Reference value for determining "flex" point in amplification</t>
  </si>
  <si>
    <t>start</t>
  </si>
  <si>
    <t>exponent</t>
  </si>
  <si>
    <t>starting ratio</t>
  </si>
  <si>
    <t>(1.00074 is ave)</t>
  </si>
  <si>
    <t>Exponent = 0 (no effect)</t>
  </si>
  <si>
    <t>Starting values</t>
  </si>
  <si>
    <t>Efficiency value after 10 years</t>
  </si>
  <si>
    <t>Year-to-year efficiency ratio</t>
  </si>
  <si>
    <t>CHECK OF EFFECT OF DIFFERENT EXPONENTS AMPLIFYING OR DAMPENING EFFECT OF EFFICIENCY CHANGES</t>
  </si>
  <si>
    <t>Exponent to amplify or dampen efficiency improvement as a function of starting efficiency value (see below)</t>
  </si>
  <si>
    <t>ESTIMATION OF COST OF ELECTRICITY DISTRIBUTION SYSTEM</t>
  </si>
  <si>
    <t>Low cost</t>
  </si>
  <si>
    <t>High cost</t>
  </si>
  <si>
    <t>Total annual investment in distribution system over same period (billion/year)</t>
  </si>
  <si>
    <t>Cost per kW of distribution system capacity ($/kW)</t>
  </si>
  <si>
    <t>Assumed amortization period in utility calculations (years)</t>
  </si>
  <si>
    <t>Assumed annual rate of return in utility calculations</t>
  </si>
  <si>
    <t>TOTAL cost of distribution system ($/kWh)</t>
  </si>
  <si>
    <t>Cost of distribution system, amortized capital ($/kWh)</t>
  </si>
  <si>
    <t>Distribution system efficiency</t>
  </si>
  <si>
    <t>FINAL PHASE IN YEAR</t>
  </si>
  <si>
    <t>TEST OF DIFFERENT VALUES OF EXPONENTS IN PHASE-IN FUNCTION</t>
  </si>
  <si>
    <t>Calculation of exponents in relationships between transformer size and cost</t>
  </si>
  <si>
    <t>KVA</t>
  </si>
  <si>
    <t>12.5 kV feed</t>
  </si>
  <si>
    <t>345.5 kV feed</t>
  </si>
  <si>
    <t>cost</t>
  </si>
  <si>
    <t>exponent (w.r.t to middle KVA)</t>
  </si>
  <si>
    <t>average of all exponents</t>
  </si>
  <si>
    <t>$/kVA</t>
  </si>
  <si>
    <t>Bahrman and Johnson (2007) HVDC</t>
  </si>
  <si>
    <t>Value of exponent in relationship between kV and $/kV</t>
  </si>
  <si>
    <t>million $/kV</t>
  </si>
  <si>
    <t>From Willis Figure 7.1, transformer lifetime vs. annual peak load w.r.t to capacity</t>
  </si>
  <si>
    <t>Peak vs. cap.</t>
  </si>
  <si>
    <t>Life (yrs)</t>
  </si>
  <si>
    <t>Calculaed exponent in peak load vs. lifetime</t>
  </si>
  <si>
    <t>Check</t>
  </si>
  <si>
    <t>Pk vs cap.</t>
  </si>
  <si>
    <t>Years</t>
  </si>
  <si>
    <t>Average lifetime to replacment of in-place capacity (years)</t>
  </si>
  <si>
    <t>Estimated replacement of old distribution system capacity (billion kW/year)</t>
  </si>
  <si>
    <t>Average in-place capacity over period 1980-2010 (billion kW, or TW) (EIA data; http://www.eia.gov/totalenergy/data/annual/index.cfm#electricity)</t>
  </si>
  <si>
    <t>Billion kWh/year growth in electricity demand 1980-2010 (EIA data;  http://www.eia.gov/totalenergy/data/annual/index.cfm#electricity)</t>
  </si>
  <si>
    <t>O&amp;M, annual fraciton of capital cost ($/kW/year) (Willis, 2004, says 3% to 12%)</t>
  </si>
  <si>
    <t>Assumed capacity factor (Willis, 2004)</t>
  </si>
  <si>
    <t>Implied growth in distribution system capacity (billion kW/year)</t>
  </si>
  <si>
    <t>Willis (2004) eq. 7.3, transformer lifetime as a function of ratio of average annual load to unit rating</t>
  </si>
  <si>
    <t>K1</t>
  </si>
  <si>
    <t>K2</t>
  </si>
  <si>
    <t>Calculated years life</t>
  </si>
  <si>
    <t>Multiplier on capacity factor due to derating, for planned long-term balancing</t>
  </si>
  <si>
    <t>FOR PLANNED, LONG-TERM BALANCING</t>
  </si>
  <si>
    <t>TOTAL FACTOR</t>
  </si>
  <si>
    <t>INCLUDE OVER-CAPACITY (AND ALLOW SPILLING) FOR WIND, SOLAR?</t>
  </si>
  <si>
    <t>Derate_toggle_low, Reserve_toggle_low</t>
  </si>
  <si>
    <t>Derate_toggle_high, Reserve_toggle_high</t>
  </si>
  <si>
    <t>FOR SHORT-TERM, ROUTINE FLUCTUATIONS OR UNPLANNED CONTINGENCIES</t>
  </si>
  <si>
    <t>GC-COAL</t>
  </si>
  <si>
    <t>GC-NG</t>
  </si>
  <si>
    <t>GC-L</t>
  </si>
  <si>
    <t>GC-N</t>
  </si>
  <si>
    <t>GC-H</t>
  </si>
  <si>
    <t>GC-G</t>
  </si>
  <si>
    <t>GC-W</t>
  </si>
  <si>
    <t>GC-S</t>
  </si>
  <si>
    <t>GC-OR</t>
  </si>
  <si>
    <t xml:space="preserve">  Generating capacity -- coal (GW)</t>
  </si>
  <si>
    <t xml:space="preserve">  Generating capacity -- NG (GW)</t>
  </si>
  <si>
    <t xml:space="preserve">  Generating capacity -- liquids (GW)</t>
  </si>
  <si>
    <t xml:space="preserve">  Generating capacity -- nuclear (GW)</t>
  </si>
  <si>
    <t xml:space="preserve">  Generating capacity -- hydro (GW)</t>
  </si>
  <si>
    <t xml:space="preserve">  Generating capacity -- geothermal (GW)</t>
  </si>
  <si>
    <t xml:space="preserve">  Generating capacity -- wind (GW)</t>
  </si>
  <si>
    <t xml:space="preserve">  Generating capacity -- solar (GW)</t>
  </si>
  <si>
    <t xml:space="preserve">  Generating capacity -- other renewable (GW)</t>
  </si>
  <si>
    <t>NOTE: TOTAL IS ACTUAL GW; REST ARE SHARES OF TOTAL</t>
  </si>
  <si>
    <t> COUNTRY</t>
  </si>
  <si>
    <t>CF code from IEO table   </t>
  </si>
  <si>
    <t>AVERAGE LIFETIME (YEARS)</t>
  </si>
  <si>
    <t>Petroleum refineries construction/upgrade</t>
  </si>
  <si>
    <r>
      <t>Multiplier,</t>
    </r>
    <r>
      <rPr>
        <sz val="12"/>
        <color theme="1"/>
        <rFont val="Arial"/>
        <family val="2"/>
      </rPr>
      <t xml:space="preserve"> for omitted</t>
    </r>
    <r>
      <rPr>
        <sz val="12"/>
        <color theme="1"/>
        <rFont val="Arial"/>
        <family val="2"/>
      </rPr>
      <t xml:space="preserve"> jobs</t>
    </r>
    <r>
      <rPr>
        <sz val="12"/>
        <color theme="1"/>
        <rFont val="Arial"/>
        <family val="2"/>
      </rPr>
      <t xml:space="preserve"> </t>
    </r>
    <r>
      <rPr>
        <sz val="12"/>
        <color theme="1"/>
        <rFont val="Arial"/>
        <family val="2"/>
      </rPr>
      <t>not counted elswehere</t>
    </r>
  </si>
  <si>
    <t>Accounts for "induced" jobs in other sectors. This category is included here because our estimates of construction jobs for WWS includes induced jobs.</t>
  </si>
  <si>
    <r>
      <t>Accounts for important omitted</t>
    </r>
    <r>
      <rPr>
        <sz val="12"/>
        <color theme="1"/>
        <rFont val="Arial"/>
        <family val="2"/>
      </rPr>
      <t xml:space="preserve"> jobs in sector</t>
    </r>
    <r>
      <rPr>
        <sz val="12"/>
        <color theme="1"/>
        <rFont val="Arial"/>
        <family val="2"/>
      </rPr>
      <t>. For</t>
    </r>
    <r>
      <rPr>
        <i/>
        <sz val="12"/>
        <color theme="1"/>
        <rFont val="Arial"/>
      </rPr>
      <t xml:space="preserve"> Uranium mining</t>
    </r>
    <r>
      <rPr>
        <sz val="12"/>
        <color theme="1"/>
        <rFont val="Arial"/>
        <family val="2"/>
      </rPr>
      <t xml:space="preserve">, this is the ratio of total world demand for uranium to total reported uranium production (http://www.world-nuclear.org/info/Nuclear-Fuel-Cycle/Mining-of-Uranium/World-Uranium-Mining-Production/ ). For </t>
    </r>
    <r>
      <rPr>
        <i/>
        <sz val="12"/>
        <color theme="1"/>
        <rFont val="Arial"/>
      </rPr>
      <t>Power sector construction,</t>
    </r>
    <r>
      <rPr>
        <sz val="12"/>
        <color theme="1"/>
        <rFont val="Arial"/>
        <family val="2"/>
      </rPr>
      <t xml:space="preserve"> the multiplier is the product of the "extra jobs" factor and the fraction of capacity replaced every year; the "extra jobs" multiplier accounts for non-utility capacity. (The EIA IEO capacity data are for "central producers"). Otherwise, we assume that have captured all of the important "direct" job effects, and that the indirect multiplier is the same in the WWS and the BAU.</t>
    </r>
  </si>
  <si>
    <t>WWS OPERATIONS JOBS</t>
  </si>
  <si>
    <t>WWS CONSTRUCTION JOBS</t>
  </si>
  <si>
    <t>Notes: see BAU job loss tab</t>
  </si>
  <si>
    <t>WWS sector</t>
  </si>
  <si>
    <t>Blank 1</t>
  </si>
  <si>
    <t>Blank 2</t>
  </si>
  <si>
    <t>Blank 3</t>
  </si>
  <si>
    <t>Blank 4</t>
  </si>
  <si>
    <t>Lower exp.</t>
  </si>
  <si>
    <t xml:space="preserve">Upper exp. </t>
  </si>
  <si>
    <t>Average lifetime of plants (years)</t>
  </si>
  <si>
    <t>Jobs/unit in US, base year</t>
  </si>
  <si>
    <t>Energy units</t>
  </si>
  <si>
    <t>Units in TY</t>
  </si>
  <si>
    <t>use operations</t>
  </si>
  <si>
    <t>USE OPERATIONS</t>
  </si>
  <si>
    <t>INPUTS USED HERE</t>
  </si>
  <si>
    <t>Operation low</t>
  </si>
  <si>
    <t>Operation high</t>
  </si>
  <si>
    <t>Operation average</t>
  </si>
  <si>
    <t>Construction low</t>
  </si>
  <si>
    <t>Construction average</t>
  </si>
  <si>
    <t>Units</t>
  </si>
  <si>
    <t>Construction high</t>
  </si>
  <si>
    <t>Jobs/unit/year</t>
  </si>
  <si>
    <t>TEXAS</t>
  </si>
  <si>
    <t>TRANSMISSION LINE</t>
  </si>
  <si>
    <t>Jobs/km</t>
  </si>
  <si>
    <r>
      <t xml:space="preserve">     </t>
    </r>
    <r>
      <rPr>
        <sz val="12"/>
        <color theme="1"/>
        <rFont val="Arial"/>
        <family val="2"/>
      </rPr>
      <t>Equipment</t>
    </r>
    <r>
      <rPr>
        <sz val="12"/>
        <color theme="1"/>
        <rFont val="Arial"/>
        <family val="2"/>
      </rPr>
      <t xml:space="preserve"> and Supply Chain Impacts</t>
    </r>
  </si>
  <si>
    <r>
      <t xml:space="preserve">       Construction and </t>
    </r>
    <r>
      <rPr>
        <sz val="12"/>
        <color theme="1"/>
        <rFont val="Arial"/>
        <family val="2"/>
      </rPr>
      <t>installation</t>
    </r>
    <r>
      <rPr>
        <sz val="12"/>
        <color theme="1"/>
        <rFont val="Arial"/>
        <family val="2"/>
      </rPr>
      <t xml:space="preserve"> Labor</t>
    </r>
  </si>
  <si>
    <r>
      <t xml:space="preserve">       Construction </t>
    </r>
    <r>
      <rPr>
        <sz val="12"/>
        <color theme="1"/>
        <rFont val="Arial"/>
        <family val="2"/>
      </rPr>
      <t xml:space="preserve">and Installation </t>
    </r>
    <r>
      <rPr>
        <sz val="12"/>
        <color theme="1"/>
        <rFont val="Arial"/>
        <family val="2"/>
      </rPr>
      <t>Related Services</t>
    </r>
  </si>
  <si>
    <t>Transformer Data</t>
  </si>
  <si>
    <t>MVA</t>
  </si>
  <si>
    <t xml:space="preserve">*  </t>
  </si>
  <si>
    <t>Number of grid-side positions based upon 3000 amp breaker capacity</t>
  </si>
  <si>
    <t xml:space="preserve">**  </t>
  </si>
  <si>
    <t>Grid-side cost includes the cost of the grid-side substation facilities (breakers, bus, relays, etc).</t>
  </si>
  <si>
    <t>Grid-side bus configuration assumed to be ring bus for ≤ 230 kV and breaker and one-half for ≥ 345 kV.</t>
  </si>
  <si>
    <t>Line-side substation costs (breakers, bus, relays, etc) included elsewhere.</t>
  </si>
  <si>
    <t>JEDI - TRANSMISSION LINE</t>
  </si>
  <si>
    <t>Jobs and Economic Development Impact Model (JEDI)</t>
  </si>
  <si>
    <t>Release Number: TL11.03.14</t>
  </si>
  <si>
    <t>Line voltage (KV)</t>
  </si>
  <si>
    <t>Grid voltage (KV)</t>
  </si>
  <si>
    <t>Transformer cost</t>
  </si>
  <si>
    <t>Cost per MVA</t>
  </si>
  <si>
    <t>Total cost</t>
  </si>
  <si>
    <t># Grid-side positions*</t>
  </si>
  <si>
    <t>Grid-side sub cost**</t>
  </si>
  <si>
    <t>OUR CALC.</t>
  </si>
  <si>
    <t>AMPERAGE</t>
  </si>
  <si>
    <r>
      <t>Source: Bahrman and Johnson (2007, p. 39).</t>
    </r>
    <r>
      <rPr>
        <sz val="12"/>
        <color theme="1"/>
        <rFont val="Arial"/>
        <family val="2"/>
      </rPr>
      <t xml:space="preserve"> We assume the estimates are in year-2006 US dollars. </t>
    </r>
  </si>
  <si>
    <t xml:space="preserve">Maximum amps per cable and $/kV are our calculation; all other figures directly from Bahrman and Johnson (2007). </t>
  </si>
  <si>
    <t>Transmission line type</t>
  </si>
  <si>
    <t>Transmission line length</t>
  </si>
  <si>
    <t>230 kV AC</t>
  </si>
  <si>
    <t>Terrain classification</t>
  </si>
  <si>
    <t>Population density classification</t>
  </si>
  <si>
    <t>Rural</t>
  </si>
  <si>
    <t>Year of construction</t>
  </si>
  <si>
    <t>Flat w/access</t>
  </si>
  <si>
    <t>Construction  period (months)</t>
  </si>
  <si>
    <t>Voltage existing grid side of transformer</t>
  </si>
  <si>
    <t>69 kV</t>
  </si>
  <si>
    <t>Annual direct O&amp;M (% of total cost)</t>
  </si>
  <si>
    <t>765 kV AC</t>
  </si>
  <si>
    <t>500 kV DC</t>
  </si>
  <si>
    <t>230 kV</t>
  </si>
  <si>
    <t>Notes:  Earnings and Output values are millions of dollars in year 2012 dollars.  Construction period related jobs are full time</t>
  </si>
  <si>
    <t>equivalent jobs for one year.  "During operating years" represent impacts that occur from maintenance and</t>
  </si>
  <si>
    <t>repair operations/expenditures. Totals may not add up due to independent rounding.</t>
  </si>
  <si>
    <t>INCREASE LENGTH OF LINE</t>
  </si>
  <si>
    <t>INCREASE LINE VOLTAGE</t>
  </si>
  <si>
    <t>SWITCH TO HVDC (and lower voltage)</t>
  </si>
  <si>
    <t>INCREASE LINE LENGTH</t>
  </si>
  <si>
    <t>INCREASE GRID-SIDE VOLTAGE</t>
  </si>
  <si>
    <t>115 kV</t>
  </si>
  <si>
    <t>BASE CASE FOR HVDC</t>
  </si>
  <si>
    <t>345 kV AC</t>
  </si>
  <si>
    <t>Rolling</t>
  </si>
  <si>
    <t>BASE CASE FOR AC, FLAT, RURAL</t>
  </si>
  <si>
    <t>BASE CASE FOR AC, ROLLING, RURAL</t>
  </si>
  <si>
    <t>BASE CASE FOR AC, FLAT, NEAR TOWN</t>
  </si>
  <si>
    <t>Near town</t>
  </si>
  <si>
    <t>Fraction of VOSL fixed at US TY value (independent of relative GDP/capita; for pain and suffering) (defaults 0.60, 0.50, 0.40)</t>
  </si>
  <si>
    <t>CALCULATION OF TOTAL JOBS IN TRANSMISSION</t>
  </si>
  <si>
    <t>FROM FERC (2002)</t>
  </si>
  <si>
    <t xml:space="preserve">U.S. High-Voltage Transmission System </t>
  </si>
  <si>
    <t xml:space="preserve">Miles of Transmission Line </t>
  </si>
  <si>
    <t xml:space="preserve">Total AC </t>
  </si>
  <si>
    <t xml:space="preserve">Total DC </t>
  </si>
  <si>
    <t xml:space="preserve">Total AC &amp; DC </t>
  </si>
  <si>
    <t xml:space="preserve"> Voltage (KV)</t>
  </si>
  <si>
    <t>AC</t>
  </si>
  <si>
    <t>DC</t>
  </si>
  <si>
    <t>250-300</t>
  </si>
  <si>
    <t>FROM http://www.eei.org/issuesandpolicy/transmission/Pages/default.aspx</t>
  </si>
  <si>
    <t>The U.S. electric transmission grid consists of approximately 200,000 miles of high-voltage lines (144 Kilovolts and greater). - See more at: http://www.eei.org/issuesandpolicy/transmission/Pages/default.aspx#sthash.s8Mt9F0U.dpuf</t>
  </si>
  <si>
    <t>(presumably in the year 2015)</t>
  </si>
  <si>
    <t>Assume 190,000 in year 2012</t>
  </si>
  <si>
    <t>Miles of high-voltage transmission lines, 2012</t>
  </si>
  <si>
    <t>Calculated total operations jobs for transmission lines, 2012, excluding "induced" jobs</t>
  </si>
  <si>
    <r>
      <t>Line cost</t>
    </r>
    <r>
      <rPr>
        <sz val="12"/>
        <color theme="1"/>
        <rFont val="Arial"/>
        <family val="2"/>
      </rPr>
      <t xml:space="preserve"> (M$/</t>
    </r>
    <r>
      <rPr>
        <sz val="12"/>
        <color theme="1"/>
        <rFont val="Arial"/>
        <family val="2"/>
      </rPr>
      <t>km</t>
    </r>
    <r>
      <rPr>
        <sz val="12"/>
        <color theme="1"/>
        <rFont val="Arial"/>
        <family val="2"/>
      </rPr>
      <t>)</t>
    </r>
  </si>
  <si>
    <t>Total cost (M$/km)</t>
  </si>
  <si>
    <t>km</t>
  </si>
  <si>
    <t>WWS-LCHB</t>
  </si>
  <si>
    <t>WWS-HCLB</t>
  </si>
  <si>
    <t>WWS-Average</t>
  </si>
  <si>
    <t>Due to additional efficiency measures</t>
  </si>
  <si>
    <t>Due to changes in upstream energy use</t>
  </si>
  <si>
    <t>Due to electrification of end uses</t>
  </si>
  <si>
    <t>WORLD</t>
  </si>
  <si>
    <t>Industrial, with EIOU and replaceable NF</t>
  </si>
  <si>
    <t>BTU-own-use/BTU-product, non-energy products</t>
  </si>
  <si>
    <t>BTU-own-use/BTU-product, energy products</t>
  </si>
  <si>
    <t>AVERAGE INTENSITY ALL PRODUCTS</t>
  </si>
  <si>
    <t>CHECK that intensities reproduce total own-use (difference between calculated sumproduct own use and reported own use)</t>
  </si>
  <si>
    <t>Assumptions, all years</t>
  </si>
  <si>
    <t>% of total products</t>
  </si>
  <si>
    <t>AS REPORTED BY IEA. EXCLUDES ENERGY-INDUSTRY OWN USE AND NON-ENERGY PRODUCTS</t>
  </si>
  <si>
    <t>ALL COUNTRIES</t>
  </si>
  <si>
    <t>ALL TABLES BELOW ARE FOR BAU, TARGET YEAR</t>
  </si>
  <si>
    <t>End-use product (not process-energy fuel</t>
  </si>
  <si>
    <t>ENERGY USE OF FUELS -- DIFFERENCE BETWEEN TOTAL AND NON-ENERGY USE</t>
  </si>
  <si>
    <t>USING JUST WORLD TOTALS</t>
  </si>
  <si>
    <t>SHOULD BE SAME AS REPORTED TOTAL</t>
  </si>
  <si>
    <t>Relative (to average) energy intensity, non-energy products</t>
  </si>
  <si>
    <t>Relative (to average) energy intensity, energy products</t>
  </si>
  <si>
    <t xml:space="preserve">of which: chemical/petrochemical. The petrochemical industry includes cracking and reforming processes for the purpose of producing ethylene, propylene, butylene, synthesis gas, aromatics, butadene and other hydrocarbon-based raw materials in processes such as steam cracking, aromatics plants and steam reforming [part of ISIC Group 201]. </t>
  </si>
  <si>
    <t xml:space="preserve">Fuel mining and extraction includes both coal min- ing and oil and gas extraction. For hard coal and lignite mining, this represents the energy which is used directly within the coal industry. It excludes coal burned in pithead power stations (included under electricity plants in transformation processes) and free allocations to miners and their families (considered as part of household consumption and therefore included under residential). For oil and gas extraction, flared gas is not included. </t>
  </si>
  <si>
    <t>Oil refineries.</t>
  </si>
  <si>
    <t xml:space="preserve">Electricity, CHP and heat plants. </t>
  </si>
  <si>
    <t xml:space="preserve">Pumped storage plants (electricity consumed in hydro- electric plants). </t>
  </si>
  <si>
    <t xml:space="preserve">Other energy industry own use (including own con- sumption in patent fuel plants, coke ovens, gas works, blast furnaces, BKB, peat briquette and lignite coke plants, coal liquefaction plants, gas-to-liquids plants, charcoal production plants, nuclear plants as well as use in non-specified energy industries). </t>
  </si>
  <si>
    <t xml:space="preserve">Energy industry own use covers the amount of fuels used by the energy producing industries (e.g. for heat- ing, lighting and operation of all equipment used in the extraction process, for traction and for distribu- tion). It includes energy consumed by energy industries for heating, pumping, traction and lighting purposes [ISIC5 Divisions 05, 06, 19 and 35, Group 091 and Classes 0892 and 0721]. </t>
  </si>
  <si>
    <t>RATIO WITH REPORTED</t>
  </si>
  <si>
    <t>CALCULATED ENERGY INDUSTRY OWN -USE, USING METHOD BASED ON ENERGY INTENSITY AND PRODUCT MIX; GLOBAL TOTAL SHOULD EQUAL REPORTED GLOBAL TOTAL</t>
  </si>
  <si>
    <t>APPLYING EI TO EACH COUNTRY MIX</t>
  </si>
  <si>
    <t xml:space="preserve">Note that applying the global-average energy intensities to each country's product mix does not generate that country's reported EIOU, even though the sum of the thusly calculated individual country EIOUs does equal the reported global tota. This makes sense;  the energy intensities themselves are based on the global product mix, and any county product mix will differ from the global. </t>
  </si>
  <si>
    <t>Annual % change in energy intensity, non-energy i</t>
  </si>
  <si>
    <t>FINAL CONSUMPTION, NON-ENERGY PRODUCTS (TO BE ASSIGNED TO INDUSTRIAL SECTOR)</t>
  </si>
  <si>
    <t>FINAL CONSUMPTION, ENERGY PRODUCTS (INCLUDING OWN-USE) (DIFFERENCE BETWEEN TOTAL AND NON-ENERGY)</t>
  </si>
  <si>
    <t>TY/BY EIOU GLOBAL MULTIPLIER</t>
  </si>
  <si>
    <t>ENERGY INDUSTRY OWN USE (FOR ENERGY PRODUCTS AND REPLACEABLE NON-ENERGY PRODUCTS )</t>
  </si>
  <si>
    <t>INCLUDES ALL ENERGY-INDUSTRY OWN USE AND ALL NON-ENERGY USE</t>
  </si>
  <si>
    <t>EIA IEO 2013 regional projections</t>
  </si>
  <si>
    <t>EIA IEO 2016 regional projections</t>
  </si>
  <si>
    <t>Converted from EIA dollar year to WB dollar year. Note different EIA IEO year basis for 2005 to 2009</t>
  </si>
  <si>
    <t>World gross domestic product (GDP) per capital, by region, expressed in purchasing power parity, Reference case</t>
  </si>
  <si>
    <t>World gross domestic product (GDP) per capita by region expressed in purchasing power parity</t>
  </si>
  <si>
    <t>http://www.eia.gov/forecasts/aeo/data/browser/#/?id=47-IEO2016&amp;cases=Reference&amp;sourcekey=0</t>
  </si>
  <si>
    <t>Wed May 25 2016 08:44:39 GMT-0700 (PDT)</t>
  </si>
  <si>
    <t>Source: U.S. Energy Information Administration</t>
  </si>
  <si>
    <t>IEO generation, capacity</t>
  </si>
  <si>
    <t>    Total Delivered Residential Energy</t>
  </si>
  <si>
    <t>    Total Delivered Commercial Energy</t>
  </si>
  <si>
    <t>    Total Delivered industrial Energy</t>
  </si>
  <si>
    <t>    Total Delivered Transportation Energy</t>
  </si>
  <si>
    <t>    Total Electric Power Sector Energy</t>
  </si>
  <si>
    <t>E</t>
  </si>
  <si>
    <t>M</t>
  </si>
  <si>
    <t>D</t>
  </si>
  <si>
    <t xml:space="preserve">   BLANK</t>
  </si>
  <si>
    <t>Source: 2005-2009 from IEO 2013 tables</t>
  </si>
  <si>
    <t xml:space="preserve">2010-2040 from IEO 2016 tables. Notes for IEO 2016: </t>
  </si>
  <si>
    <t>Delivered energy consumption by end-use sector and fuel</t>
  </si>
  <si>
    <t>http://www.eia.gov/forecasts/aeo/data/browser/#/?id=15-IEO2016&amp;region=4-0&amp;cases=Reference&amp;start=2010&amp;end=2040&amp;f=A&amp;linechart=Reference-d021916a.2-15-IEO2016.4-0&amp;map=&amp;sourcekey=0</t>
  </si>
  <si>
    <t xml:space="preserve"> 2005-2009 from IEO 2013. 2010 to 2040 from IEO 2016.</t>
  </si>
  <si>
    <t>World total installed generating capacity by region and country</t>
  </si>
  <si>
    <t>http://www.eia.gov/forecasts/aeo/data/browser/#/?id=16-IEO2016&amp;region=0-0&amp;cases=Reference&amp;start=2010&amp;end=2040&amp;f=A&amp;sourcekey=0</t>
  </si>
  <si>
    <t>Thu May 26 2016 12:21:33 GMT-0700 (PDT)</t>
  </si>
  <si>
    <t>World total net electricity generation by region and country</t>
  </si>
  <si>
    <t>http://www.eia.gov/forecasts/aeo/data/browser/#/?id=27-IEO2016&amp;region=0-0&amp;cases=Reference&amp;start=2010&amp;end=2040&amp;f=A&amp;sourcekey=0</t>
  </si>
  <si>
    <t>Thu May 26 2016 12:20:27 GMT-0700 (PDT)</t>
  </si>
  <si>
    <t>NUMBER OF ROWS BETWEEN IEO GENERATION&amp;CAPACITY TABLES -- MUST BE SAME FOR ALL TABLES</t>
  </si>
  <si>
    <t>NOTE: THESE TWO TABLES ARE NOT USED, JUST FOR REFERENCE</t>
  </si>
  <si>
    <t>BOTTOM OF TABLE</t>
  </si>
  <si>
    <t>IEA product category</t>
  </si>
  <si>
    <t>IEA fuel category</t>
  </si>
  <si>
    <t>IEA sector/fuel</t>
  </si>
  <si>
    <t xml:space="preserve">  OIl</t>
  </si>
  <si>
    <t xml:space="preserve">  OIl, with  international marine and aviation fuel from oil products added back in (since original country data excludes them)</t>
  </si>
  <si>
    <t>Non-energy use retained as FF in WWS scenario, as a fraction of oil, NG, and coal production</t>
  </si>
  <si>
    <t>R-O</t>
  </si>
  <si>
    <t>C-O</t>
  </si>
  <si>
    <t>I-O</t>
  </si>
  <si>
    <t>T-O</t>
  </si>
  <si>
    <t>A-O</t>
  </si>
  <si>
    <t>O-O</t>
  </si>
  <si>
    <t>TA-O</t>
  </si>
  <si>
    <t xml:space="preserve">Of Which is chemical/petrochemical </t>
  </si>
  <si>
    <t>Note with original EIA data file: "Historical T&amp;D Not_Lost Factors (calculated from the International Energy Statistics data)". Historical is 2001 to 2012.</t>
  </si>
  <si>
    <t xml:space="preserve">  Other renewables</t>
  </si>
  <si>
    <r>
      <t xml:space="preserve">From the </t>
    </r>
    <r>
      <rPr>
        <sz val="12"/>
        <color theme="1"/>
        <rFont val="Arial"/>
        <family val="2"/>
      </rPr>
      <t xml:space="preserve">IEA </t>
    </r>
    <r>
      <rPr>
        <i/>
        <sz val="12"/>
        <color theme="1"/>
        <rFont val="Arial"/>
      </rPr>
      <t>Extended World Energy Balances</t>
    </r>
  </si>
  <si>
    <t>IEA COUNTRY</t>
  </si>
  <si>
    <t>OUR MATCHING COUNTRY</t>
  </si>
  <si>
    <t>TRANSMISSION AND DISTRIBUTION EFFICIENCY, BASED ON IEA DATA</t>
  </si>
  <si>
    <t>Equal to final electricity consumption divided by net electricity generation, where final consumption includes industry "own use" of electricity, and net generation is equal to final consumption plus reported T&amp;D losses.</t>
  </si>
  <si>
    <t>MATCHING IEA COUNTRY CATEGORIES WITH OURS</t>
  </si>
  <si>
    <r>
      <t xml:space="preserve">IEA country list in </t>
    </r>
    <r>
      <rPr>
        <b/>
        <i/>
        <sz val="12"/>
        <color theme="1"/>
        <rFont val="Arial"/>
      </rPr>
      <t>World Energy Balances</t>
    </r>
  </si>
  <si>
    <t>T&amp;D efficiency in this period is 3-year moving linear extrapolation, subject to maximum and minimum values</t>
  </si>
  <si>
    <t>T&amp;D efficiency in this period is fixed at 2040 value</t>
  </si>
  <si>
    <t>TRANSMISSION AND DISTRIBUTION EFFICIENCY, BAU</t>
  </si>
  <si>
    <t>TD_loss_BAU_region</t>
  </si>
  <si>
    <t>TD_loss_BAU_country</t>
  </si>
  <si>
    <t xml:space="preserve">Source: See corresponding tabs and Jacobson et al. SI for details. </t>
  </si>
  <si>
    <t xml:space="preserve">Based on NREL estimates and additional calculations where NREL estimates not available. </t>
  </si>
  <si>
    <t>Based on NREL estimates</t>
  </si>
  <si>
    <t>Turbine height in NREL estimates (m)</t>
  </si>
  <si>
    <t>Turbine height in our analysis (m)</t>
  </si>
  <si>
    <t>MINIMUM CAPACITY FACTOR FOR TECHNICAL POTENTIAL</t>
  </si>
  <si>
    <t>ACTIVE CALCULATION</t>
  </si>
  <si>
    <t>DO NOT MOVE THIS COL.</t>
  </si>
  <si>
    <t>TP CAPACITY (MW)</t>
  </si>
  <si>
    <t>Full load hours (lower bound of range)</t>
  </si>
  <si>
    <t>FOR ALTERNATIVE CALCULATION:</t>
  </si>
  <si>
    <t>WInd resources: land area by capacity factor class</t>
  </si>
  <si>
    <t>Multiplier for min. CF class</t>
  </si>
  <si>
    <t>Reference value of adjustment factor</t>
  </si>
  <si>
    <t>Reference value of capacity factor</t>
  </si>
  <si>
    <t>Minimum value of adjustment factor</t>
  </si>
  <si>
    <t>Maximum value of adjustment factor</t>
  </si>
  <si>
    <t>Multiplier on maximum adjustment factor based on wind power change with height</t>
  </si>
  <si>
    <t>Reference value of adjustment factor as a fraction of difference between maximum and minimum</t>
  </si>
  <si>
    <t>Exponent on logistic function for adjustment factor</t>
  </si>
  <si>
    <t>Graph of logistic function</t>
  </si>
  <si>
    <t>AF</t>
  </si>
  <si>
    <t>Midpoint of original bin</t>
  </si>
  <si>
    <t>Midpoint of adjusted bin</t>
  </si>
  <si>
    <t>Spacing of turbine (km^2)</t>
  </si>
  <si>
    <t>Power of turbine (MW)</t>
  </si>
  <si>
    <t>100 m height</t>
  </si>
  <si>
    <t>50-m height</t>
  </si>
  <si>
    <t>Areal density (MW/km^2)</t>
  </si>
  <si>
    <t>MW/km</t>
  </si>
  <si>
    <t>Cap. Factor</t>
  </si>
  <si>
    <t>Coastline convolution correction factor</t>
  </si>
  <si>
    <t>% OF COAST IN WAVE-POWER CLASS</t>
  </si>
  <si>
    <t>USEABLE % OF COAST IN WAVE-POWER CLASS</t>
  </si>
  <si>
    <t>RESOURCE</t>
  </si>
  <si>
    <t>COAST</t>
  </si>
  <si>
    <t>Wave power (MW/km)</t>
  </si>
  <si>
    <t>(deg.)</t>
  </si>
  <si>
    <t>ANGLE</t>
  </si>
  <si>
    <t>STARTING INPUTS</t>
  </si>
  <si>
    <t>calc.</t>
  </si>
  <si>
    <t>Exponent on coastline length adjustment factor</t>
  </si>
  <si>
    <t>Adjustment adder at reference coastline length</t>
  </si>
  <si>
    <t>Reference coastline length</t>
  </si>
  <si>
    <t>MULTIPLIER</t>
  </si>
  <si>
    <t>min</t>
  </si>
  <si>
    <t xml:space="preserve">MULTIPLIERS -- THESE ARE USED TO ADJUST INIITIAL INPUTS FOR NON-SPECIFIED COUNTRIES SO THAT TOTAL RESOURCE MATCHES THAT IN GUNN AND STOCK-WILLIAMS (2012) </t>
  </si>
  <si>
    <t>VALUE IN GUNN AND STOCK-WILLIAMS (2012)</t>
  </si>
  <si>
    <t>Mechanical conversion efficiency (input to electrical/input to mechanical)</t>
  </si>
  <si>
    <t>Electrical conversion efficiency (output of electrical to grid/input to electrical)</t>
  </si>
  <si>
    <t>Coefficient on square term</t>
  </si>
  <si>
    <t>Coefficient on linear term</t>
  </si>
  <si>
    <t>ERROR</t>
  </si>
  <si>
    <t>WEIGHTS</t>
  </si>
  <si>
    <t>ESTIMATION OF QUADRATIC FIT TO WAVE CONVERSION EFFICIENCY ESTIMATES</t>
  </si>
  <si>
    <t>Efficiency of various WECs (Barbarit et al., 2012) (%)</t>
  </si>
  <si>
    <t>Converted to fraction of value at 25 MW/km</t>
  </si>
  <si>
    <t>Predicted by equation</t>
  </si>
  <si>
    <t xml:space="preserve">Constant </t>
  </si>
  <si>
    <t>lower</t>
  </si>
  <si>
    <t>upper</t>
  </si>
  <si>
    <t>MW/KM</t>
  </si>
  <si>
    <t>SAMPLE PREDICTED EFFICIENCY (%)</t>
  </si>
  <si>
    <t>CONSTRAINTS for fitting</t>
  </si>
  <si>
    <t>VALUES</t>
  </si>
  <si>
    <t>Minimum value w.r.t 25</t>
  </si>
  <si>
    <t>Maximum value w.r.t 25</t>
  </si>
  <si>
    <t>Wave conversion efficiency low-cost case</t>
  </si>
  <si>
    <t>Wave conversion efficiency high-cost case</t>
  </si>
  <si>
    <t>low-cost</t>
  </si>
  <si>
    <t>high-cost</t>
  </si>
  <si>
    <t>INSTALLED GW</t>
  </si>
  <si>
    <t>low cost</t>
  </si>
  <si>
    <t>high cost</t>
  </si>
  <si>
    <t>use low</t>
  </si>
  <si>
    <t>Capacity factor vs. Wave resource FOR GRAPH</t>
  </si>
  <si>
    <t>Average capacity factor, for graph</t>
  </si>
  <si>
    <r>
      <t>Inverse of capacity factor</t>
    </r>
    <r>
      <rPr>
        <sz val="12"/>
        <color theme="1"/>
        <rFont val="Arial"/>
        <family val="2"/>
      </rPr>
      <t>, low-cost case</t>
    </r>
  </si>
  <si>
    <t>Inverse of capacity factor, high-cost case</t>
  </si>
  <si>
    <r>
      <t xml:space="preserve">Minmum acceptable </t>
    </r>
    <r>
      <rPr>
        <sz val="12"/>
        <color theme="1"/>
        <rFont val="Arial"/>
        <family val="2"/>
      </rPr>
      <t>capacity factor</t>
    </r>
  </si>
  <si>
    <t>Minmum acceptable wave power</t>
  </si>
  <si>
    <t>Count only classes above minimum capacity-factor class, high-cost case</t>
  </si>
  <si>
    <t>Count only classes above minimum capacity-factor class, low-cost case</t>
  </si>
  <si>
    <t>PRODUCED GW</t>
  </si>
  <si>
    <t>Exponent in "gross" capacity-factor equation</t>
  </si>
  <si>
    <t>Reference MW/km in "gross" capacity-factor equation</t>
  </si>
  <si>
    <t>Reference "gross" capacity factor</t>
  </si>
  <si>
    <t>"Gross" capacity factor, high-cost case</t>
  </si>
  <si>
    <t>"Gross" capacity factor, low-cost case</t>
  </si>
  <si>
    <t>Availability factor for wave power</t>
  </si>
  <si>
    <t>OVERALL RESOURCE CONVERSION</t>
  </si>
  <si>
    <t xml:space="preserve">Note: estimate was calibrated to Gunn and Stock-Williams total without Mediterranean, which they exclude. </t>
  </si>
  <si>
    <t>https://pangea.stanford.edu/ERE/db/WGC/papers/WGC/2015/01001.pdf; Previous: Lund and Boyd, 2015; Bertani, 2015; REN21, 2015</t>
  </si>
  <si>
    <t>http://www.hydropower.org/sites/default/files/publications-docs/2016%20Hydropower%20Status%20Report_1.pdf</t>
  </si>
  <si>
    <t>http://wiki-solar.org/library/public/160307_Utility-solar_2015_figures_top_60GW.pdf</t>
  </si>
  <si>
    <t>http://www.irena.org/DocumentDownloads/Publications/IRENA_RE_Capacity_Statistics_2016.pdf</t>
  </si>
  <si>
    <t>http://en.cspplaza.com/global-csp-installed-capacity-increased-to-4940-mw-by-the-end-of-2015.html</t>
  </si>
  <si>
    <t>https://pangea.stanford.edu/ERE/db/WGC/papers/WGC/2015/01000.pdf</t>
  </si>
  <si>
    <t>http://www.iea-pvps.org/fileadmin/dam/public/report/PICS/IEA-PVPS_-__A_Snapshot_of_Global_PV_-_1992-2015_-_Final_2_02.pdf</t>
  </si>
  <si>
    <t>Service</t>
  </si>
  <si>
    <t>EARLIEST YEAR WITH DATA FOR ALL COUNTRIES</t>
  </si>
  <si>
    <r>
      <t>Y</t>
    </r>
    <r>
      <rPr>
        <sz val="12"/>
        <color theme="1"/>
        <rFont val="Arial"/>
        <family val="2"/>
      </rPr>
      <t>ear of floor-space data per capita</t>
    </r>
  </si>
  <si>
    <t>Floor space/capita, for target year</t>
  </si>
  <si>
    <t>Floor space/capita in base year</t>
  </si>
  <si>
    <t>GDP/capita year for base-year floor-space/capita data</t>
  </si>
  <si>
    <t>GDP/capita year for target-year floor-space/capita data</t>
  </si>
  <si>
    <t>NOT A LOOKUP TABLE, SO COLUMNS CAN BE ADDED</t>
  </si>
  <si>
    <t>Pop density</t>
  </si>
  <si>
    <t>Urban share</t>
  </si>
  <si>
    <t>ANALYSIS OF M^2/CAPITA AS A FUNCTION OF GDP/CAPITA, POPULATION DENSITY AND URBAN SHARE</t>
  </si>
  <si>
    <t>Exponents</t>
  </si>
  <si>
    <t>Coefficients</t>
  </si>
  <si>
    <t>Residential (m^2/capita)</t>
  </si>
  <si>
    <t>Service (m^2/capita)</t>
  </si>
  <si>
    <t>RESIDENTIAL</t>
  </si>
  <si>
    <t>Extrapolate back to 1990 using 2013-2014 estimates</t>
  </si>
  <si>
    <r>
      <t>U.S. Bureau of Consensus defines urban as at least 1000 people per square mile.  Gibraltar population is 30,000 spread across 2.6 miles. We conclude 100% urban for</t>
    </r>
    <r>
      <rPr>
        <sz val="12"/>
        <color theme="1"/>
        <rFont val="Arial"/>
        <family val="2"/>
      </rPr>
      <t xml:space="preserve"> 1990-2014.</t>
    </r>
  </si>
  <si>
    <t>Earliest year  of complete GDP/capita data</t>
  </si>
  <si>
    <t>Dampening exponent</t>
  </si>
  <si>
    <t xml:space="preserve">2011 datum is real; other years scaled off this using rate of chnge in South Korea. </t>
  </si>
  <si>
    <t>GDP/cap1</t>
  </si>
  <si>
    <t>GDP/cap2</t>
  </si>
  <si>
    <t>GDP/cap3</t>
  </si>
  <si>
    <t>Pop density1</t>
  </si>
  <si>
    <t>Pop density2</t>
  </si>
  <si>
    <t>GDP/CAP, POP DENSITY, URBAN SHARE FROM 2005 (FLOORSPACE DATA FROM 2008)</t>
  </si>
  <si>
    <t>Check that country names are OK</t>
  </si>
  <si>
    <t>Commercial (service)</t>
  </si>
  <si>
    <t>Minimum floorspace/capita, residential (m^2/cap)</t>
  </si>
  <si>
    <t>Minimum floorspace/capita, service (m^2/cap)</t>
  </si>
  <si>
    <t>Check to see if in NOT FAC data</t>
  </si>
  <si>
    <t>See SI for documentation</t>
  </si>
  <si>
    <t xml:space="preserve">Source: World Development Indicators, http://data.worldbank.org/indicator/SP.URB.TOTL.IN.ZS?view=chart. </t>
  </si>
  <si>
    <t>OTHER DATA FOR COMPARISON</t>
  </si>
  <si>
    <t>TOTAL TEC. POTENTIAL MW Rated Capacity</t>
  </si>
  <si>
    <t>Capacity factor if no capacity installed (to avoid divide by zero problems)</t>
  </si>
  <si>
    <t>Total TWh</t>
  </si>
  <si>
    <t>For Table 1 lookup, by sector</t>
  </si>
  <si>
    <t>Energy_use_sector_lookup</t>
  </si>
  <si>
    <t>DON'T CHANGE HEADINGS IN BLUE</t>
  </si>
  <si>
    <t>See SI</t>
  </si>
  <si>
    <t>http://geotermia.org.mx/geotermia/pdf/WorldUpdateDirect2010-Lund.pdf; http://www.geo-energy.org/pdf/reports/GEA_International_Market_Report_Final_May_2010.pdf</t>
  </si>
  <si>
    <t>TP (MW)</t>
  </si>
  <si>
    <t>ENTER COUNTRY SPECIFIC VALUES HERE. IF NO VALUE LEAVE AS "n.e." CELLS WILL FORMAT AUTOMATICALLY. TECHNICAL POTENTIAL FOR COUNTRIES WITH "n.e." WILL BE CALCULATED USING FORMULA ABOVE.</t>
  </si>
  <si>
    <t>COUNTRIES WITHOUT VALUES -- MADE UP</t>
  </si>
  <si>
    <t>Note: where appropriate, technical potential is the larger of the calculated value and the installed capacity</t>
  </si>
  <si>
    <t>FIXED INPUTS FOR ALL COUNTRIES</t>
  </si>
  <si>
    <t>Minimum</t>
  </si>
  <si>
    <t xml:space="preserve">ORDER: </t>
  </si>
  <si>
    <t>These are smaller of default and CF corresponding to maximum demand to be satisfied</t>
  </si>
  <si>
    <t>Equal to potential installed capacity</t>
  </si>
  <si>
    <t>Fraction of potential</t>
  </si>
  <si>
    <t>MIn/1000</t>
  </si>
  <si>
    <t>Max/1000</t>
  </si>
  <si>
    <t>Ave/1000</t>
  </si>
  <si>
    <t>Floor space m^2/cap</t>
  </si>
  <si>
    <r>
      <rPr>
        <sz val="12"/>
        <color theme="1"/>
        <rFont val="Arial"/>
        <family val="2"/>
      </rPr>
      <t>Maximum</t>
    </r>
    <r>
      <rPr>
        <sz val="12"/>
        <color theme="1"/>
        <rFont val="Arial"/>
        <family val="2"/>
      </rPr>
      <t xml:space="preserve"> floorspace/capita, residential (m^2/cap)</t>
    </r>
  </si>
  <si>
    <r>
      <rPr>
        <sz val="12"/>
        <color theme="1"/>
        <rFont val="Arial"/>
        <family val="2"/>
      </rPr>
      <t>Maximum</t>
    </r>
    <r>
      <rPr>
        <sz val="12"/>
        <color theme="1"/>
        <rFont val="Arial"/>
        <family val="2"/>
      </rPr>
      <t xml:space="preserve"> floorspace/capita, service (m^2/cap)</t>
    </r>
  </si>
  <si>
    <t>FLAG %</t>
  </si>
  <si>
    <t>FLAG as % of max</t>
  </si>
  <si>
    <t>MAIN USER INPUTS HERE</t>
  </si>
  <si>
    <t>MAIN RESULTS OF INTEREST HERE</t>
  </si>
  <si>
    <t>MAIN DIAGNOSTIC/GUIDELINE TABLE (see notes at bottom)</t>
  </si>
  <si>
    <t>This color</t>
  </si>
  <si>
    <t>Urb share</t>
  </si>
  <si>
    <t>MInimum</t>
  </si>
  <si>
    <t>Maximum</t>
  </si>
  <si>
    <t>Lower bound</t>
  </si>
  <si>
    <t>Constraint</t>
  </si>
  <si>
    <t>Upper bound</t>
  </si>
  <si>
    <t>max</t>
  </si>
  <si>
    <t>ave</t>
  </si>
  <si>
    <t>GLOBAL MIN and MAX</t>
  </si>
  <si>
    <t>residential urban</t>
  </si>
  <si>
    <t>Exponent relating urban residential sector to commercial sector</t>
  </si>
  <si>
    <t>Exponent relating non-urban residential sector to commercial sector</t>
  </si>
  <si>
    <t>residential non-urban</t>
  </si>
  <si>
    <t>ANALYSIS OF STOREYS PER BUILDING AS A FUNCTION OF GDP/CAPITA, POPULATION DENSITY AND URBAN SHARE</t>
  </si>
  <si>
    <t>Exponents below</t>
  </si>
  <si>
    <t>Exponents above</t>
  </si>
  <si>
    <t>Urb%</t>
  </si>
  <si>
    <t>`</t>
  </si>
  <si>
    <t>Max, commercial sector</t>
  </si>
  <si>
    <t>Multiplier for omissions</t>
  </si>
  <si>
    <t>Access-res</t>
  </si>
  <si>
    <t>Reference likelihood of fire-access requirements</t>
  </si>
  <si>
    <t>Mininum likelihood of fire-access requirements</t>
  </si>
  <si>
    <t>Reference GDP per capita for fire-access-likelihood estimate</t>
  </si>
  <si>
    <t>Minimum fraction of roof area reserved for fire access</t>
  </si>
  <si>
    <t>Maximum fraction of roof area reserved for fire access</t>
  </si>
  <si>
    <t>Reference roof-area-per capita for the fire-access-area estimate (m^2/cap)</t>
  </si>
  <si>
    <t>Exponent relating FRreg and GDPC</t>
  </si>
  <si>
    <t>Exponent relating FRfr and RAC</t>
  </si>
  <si>
    <t>Reference fraction of roof area reserved for fire access</t>
  </si>
  <si>
    <t>TOTAL rooftop per capita (m^2/cap)</t>
  </si>
  <si>
    <t>PROBABILITY OF HAVING FIRE REGULATIONS</t>
  </si>
  <si>
    <t>Standard deviation</t>
  </si>
  <si>
    <t>For refernce, datga on RAC</t>
  </si>
  <si>
    <t>comm</t>
  </si>
  <si>
    <t>res</t>
  </si>
  <si>
    <t>RAC</t>
  </si>
  <si>
    <t>ACTIVE FOR TEST</t>
  </si>
  <si>
    <t>AREA RESERVED FOR FIRE ACCESS</t>
  </si>
  <si>
    <t>Slope%</t>
  </si>
  <si>
    <t>Slopedegree</t>
  </si>
  <si>
    <t>Reference</t>
  </si>
  <si>
    <t xml:space="preserve">Reference latitude </t>
  </si>
  <si>
    <t>Std. dev</t>
  </si>
  <si>
    <t>absolute value of</t>
  </si>
  <si>
    <t>COMMERCIAL</t>
  </si>
  <si>
    <t>m^2 suitable rooftop PV area</t>
  </si>
  <si>
    <t>Commercial (service) parking</t>
  </si>
  <si>
    <t>Residential (second homes, other)</t>
  </si>
  <si>
    <t>RES. PARKING</t>
  </si>
  <si>
    <t>Year of original, baselinse cars/capita data</t>
  </si>
  <si>
    <t>Percentage of covered floor area with exposed roof</t>
  </si>
  <si>
    <t>Percentage of parking residential spaces that are covered</t>
  </si>
  <si>
    <t xml:space="preserve">max </t>
  </si>
  <si>
    <t>Square meters floor area per covered space</t>
  </si>
  <si>
    <t>OVERHANG MULTIPLIER</t>
  </si>
  <si>
    <t>SLOPE MULTIPLIER</t>
  </si>
  <si>
    <t>Latitude exponent</t>
  </si>
  <si>
    <t xml:space="preserve">Latitude reference  </t>
  </si>
  <si>
    <t>Celiing area exponent</t>
  </si>
  <si>
    <t>Ceiling area reference (m^2/capita)</t>
  </si>
  <si>
    <t>Reference overhang value</t>
  </si>
  <si>
    <t>% of rooftop area suitable for PVs</t>
  </si>
  <si>
    <t>Maximum cars per 1000 people</t>
  </si>
  <si>
    <r>
      <t xml:space="preserve">Maximum decrease </t>
    </r>
    <r>
      <rPr>
        <sz val="12"/>
        <color theme="1"/>
        <rFont val="Arial"/>
        <family val="2"/>
      </rPr>
      <t>below 2006 value</t>
    </r>
  </si>
  <si>
    <t>NOTE: IT APPEARS THAT THIS INDICATOR NO LONGER IS AVAILABLE</t>
  </si>
  <si>
    <t>Last year</t>
  </si>
  <si>
    <t>DO NOT CHANGE THIS YEAR -- MUST BE TARGET YEAR</t>
  </si>
  <si>
    <t>Population_density</t>
  </si>
  <si>
    <t>COLUMNS IN THIS TABLE MUST BE SAME AS IN POPULATION TABLE</t>
  </si>
  <si>
    <t>Reference year minus lag (RY-L)</t>
  </si>
  <si>
    <t>GDP_CAPITA_WWS_COUNTRIES</t>
  </si>
  <si>
    <t>Exponent on GDP/capita</t>
  </si>
  <si>
    <t>Exponent on population density</t>
  </si>
  <si>
    <t>Reference value</t>
  </si>
  <si>
    <t>GDP/capita  in reference country in reference year minus lag ($/capita)</t>
  </si>
  <si>
    <t>Population density in reference country in reference year minus lag (persons/km^2)</t>
  </si>
  <si>
    <t>Reference year for all data except as noted</t>
  </si>
  <si>
    <r>
      <t xml:space="preserve">Exponent on </t>
    </r>
    <r>
      <rPr>
        <sz val="12"/>
        <color theme="1"/>
        <rFont val="Arial"/>
        <family val="2"/>
      </rPr>
      <t>population density</t>
    </r>
    <r>
      <rPr>
        <sz val="12"/>
        <color theme="1"/>
        <rFont val="Arial"/>
        <family val="2"/>
      </rPr>
      <t xml:space="preserve"> for projecting cars/capita</t>
    </r>
  </si>
  <si>
    <t>Exponent on cars/capita</t>
  </si>
  <si>
    <t>Residential parking base year minus lag</t>
  </si>
  <si>
    <t>Residential parking target year minus lag</t>
  </si>
  <si>
    <t>Target year minus lag ( TY-L)</t>
  </si>
  <si>
    <t>Passenger cars per capita in  reference countrry  in reference year minus lag</t>
  </si>
  <si>
    <t>CHECK ON OUR ESTIMATES USING 2012 U.S. CBECS BUILDING CHARACTERISTICS</t>
  </si>
  <si>
    <t>Release date: February 2015
Revised date: May 2016</t>
  </si>
  <si>
    <t>Table B10.  Number of floors, number of buildings and floorspace, 2012</t>
  </si>
  <si>
    <t>Number of buildings (thousand)</t>
  </si>
  <si>
    <t>Total floorspace (million square feet)</t>
  </si>
  <si>
    <t>All
buildings</t>
  </si>
  <si>
    <t>One floor</t>
  </si>
  <si>
    <t>Two floors</t>
  </si>
  <si>
    <t>Three floors</t>
  </si>
  <si>
    <t>Four to nine floors</t>
  </si>
  <si>
    <t>Ten or more floors</t>
  </si>
  <si>
    <t>All buildings</t>
  </si>
  <si>
    <t>https://www.eia.gov/consumption/commercial/data/2012/bc/cfm/b10.cfm</t>
  </si>
  <si>
    <t># of floors (our assumption)</t>
  </si>
  <si>
    <t>floor space of each upper storey/ground-floor space (our assumption)</t>
  </si>
  <si>
    <t>calculated upper ceiling area</t>
  </si>
  <si>
    <t>Average number of storeys</t>
  </si>
  <si>
    <t>Table B9.  Year constructed, floorspace, 2012</t>
  </si>
  <si>
    <t>Year constructed</t>
  </si>
  <si>
    <t>Before 1946</t>
  </si>
  <si>
    <t>1946 to 1959</t>
  </si>
  <si>
    <t>1960 to 1969</t>
  </si>
  <si>
    <t>1970 to 1979</t>
  </si>
  <si>
    <t>1980 to 1989</t>
  </si>
  <si>
    <t>1990 to 1999</t>
  </si>
  <si>
    <t>2000 to 2007</t>
  </si>
  <si>
    <t>2008 to 2012</t>
  </si>
  <si>
    <t>age in years</t>
  </si>
  <si>
    <t>floorspace weighted average age</t>
  </si>
  <si>
    <t>US VALUES OF REFERENCE PARAMETERS</t>
  </si>
  <si>
    <t>Passenger cars per capita</t>
  </si>
  <si>
    <t>US land area (km^2)</t>
  </si>
  <si>
    <t>Population density (persons/km^2)</t>
  </si>
  <si>
    <t>Urban population share (%)</t>
  </si>
  <si>
    <t>Population (million)</t>
  </si>
  <si>
    <t>Original population source: http://www.multpl.com/united-states-population/table</t>
  </si>
  <si>
    <t>Passenger cars</t>
  </si>
  <si>
    <t>Passenger car data total number 1990-2006: http://www.rita.dot.gov/bts/sites/rita.dot.gov.bts/files/publications/national_transportation_statistics/html/table_01_11.html</t>
  </si>
  <si>
    <t>Passenger car data per capita 2008-2011 from https://knoema.com/atlas/topics/Transportation/Road-transport/Passenger-cars-per-1000-people</t>
  </si>
  <si>
    <t>Passenger car data 2007 from http://chartsbin.com/view/1113</t>
  </si>
  <si>
    <t>GDP per capita (PPP USD/capita)</t>
  </si>
  <si>
    <t>GPD per capita 1990-2015 from http://data.worldbank.org/indicator/NY.GDP.PCAP.PP.KD</t>
  </si>
  <si>
    <t>PPP GPD per capita International USD 2011</t>
  </si>
  <si>
    <t>YEAR OF BUILDING CHARACTERISTICS</t>
  </si>
  <si>
    <t>YEAR OF ECON AND DEM PARAMETERS</t>
  </si>
  <si>
    <t>Storeys per building test 1</t>
  </si>
  <si>
    <t>Storeys per building test 2</t>
  </si>
  <si>
    <t>Rough calculation of number of storeys in residential housing</t>
  </si>
  <si>
    <t>All</t>
  </si>
  <si>
    <t>Single-Family Detached</t>
  </si>
  <si>
    <t>Single-Family Attached</t>
  </si>
  <si>
    <t>Apartments in 2-4 Unit Buildings</t>
  </si>
  <si>
    <t>Apartments in 5 or More Unit Buildings</t>
  </si>
  <si>
    <t>Mobile Homes</t>
  </si>
  <si>
    <t>sq. ft/home</t>
  </si>
  <si>
    <t>CHECK TOT</t>
  </si>
  <si>
    <t>3-4</t>
  </si>
  <si>
    <t>Residential parking spaces per car</t>
  </si>
  <si>
    <t>Floors from RECS</t>
  </si>
  <si>
    <r>
      <t xml:space="preserve">Million housing units by number of storeys </t>
    </r>
    <r>
      <rPr>
        <b/>
        <i/>
        <sz val="12"/>
        <color theme="1"/>
        <rFont val="Arial"/>
      </rPr>
      <t>in unit itself</t>
    </r>
  </si>
  <si>
    <t>3 or more</t>
  </si>
  <si>
    <t>Number of Floors in Apartment</t>
  </si>
  <si>
    <t>Buildings With 5 or More Units</t>
  </si>
  <si>
    <t>1 or 2 Floors</t>
  </si>
  <si>
    <t>3 or 4 Floors</t>
  </si>
  <si>
    <t>5 to 10 Floors</t>
  </si>
  <si>
    <t>11 to 20 Floors</t>
  </si>
  <si>
    <t>More than 20 Floors</t>
  </si>
  <si>
    <t>From Table HC2.1 of RECS 2009</t>
  </si>
  <si>
    <t xml:space="preserve">Total billion sq. ft. </t>
  </si>
  <si>
    <t>RECS reported total</t>
  </si>
  <si>
    <t>Square footage by storeys and housing type -- reported totals and calculated fill-in values</t>
  </si>
  <si>
    <t>Split level</t>
  </si>
  <si>
    <r>
      <rPr>
        <i/>
        <sz val="12"/>
        <color theme="1"/>
        <rFont val="Arial"/>
      </rPr>
      <t>Green inputs from Table HC10.1 of RECS 2009</t>
    </r>
    <r>
      <rPr>
        <sz val="12"/>
        <color theme="1"/>
        <rFont val="Arial"/>
        <family val="2"/>
      </rPr>
      <t xml:space="preserve">. </t>
    </r>
  </si>
  <si>
    <r>
      <t xml:space="preserve">Average square footage by number of storeys </t>
    </r>
    <r>
      <rPr>
        <b/>
        <i/>
        <sz val="12"/>
        <color theme="1"/>
        <rFont val="Arial"/>
      </rPr>
      <t>in unit itself</t>
    </r>
  </si>
  <si>
    <t>RECS REPORTED FOR ALL</t>
  </si>
  <si>
    <t>Based on our fit of data in tables HC10.14, 10.15 and 10.16, of RECS 2009. See spreadsheet "RECS 2009 square footage, storeys".</t>
  </si>
  <si>
    <t xml:space="preserve">The values fit in that spreadsheet minimize the difference between reported and calcualted values in the table above this oine. </t>
  </si>
  <si>
    <t>5-10</t>
  </si>
  <si>
    <t>11-20</t>
  </si>
  <si>
    <t>20+</t>
  </si>
  <si>
    <t>Apportion multi-family 5+units to square footage according to unit shares to right</t>
  </si>
  <si>
    <t>REFERENCE: National average exponent commercial to residential</t>
  </si>
  <si>
    <t>Year of commercial square footage data</t>
  </si>
  <si>
    <t>Year of economic and demographic data</t>
  </si>
  <si>
    <t>Row names in US reference lookup</t>
  </si>
  <si>
    <t>variable part of stories per building</t>
  </si>
  <si>
    <t>Billion sq. ft.</t>
  </si>
  <si>
    <t>Million HUs</t>
  </si>
  <si>
    <r>
      <t>Min</t>
    </r>
    <r>
      <rPr>
        <sz val="12"/>
        <color theme="1"/>
        <rFont val="Arial"/>
        <family val="2"/>
      </rPr>
      <t>, commercial sector</t>
    </r>
  </si>
  <si>
    <t>Calculation of total spaces all HUs</t>
  </si>
  <si>
    <t>mill. HUs</t>
  </si>
  <si>
    <t>Total spaces in SF and Mobile homes</t>
  </si>
  <si>
    <t>mill. HUs, single family and mobile homes</t>
  </si>
  <si>
    <t>Space/HU</t>
  </si>
  <si>
    <t>Assumed spaces/HU for multifamily</t>
  </si>
  <si>
    <t>million HUs multifamily</t>
  </si>
  <si>
    <t>Spaces multifamily HUs</t>
  </si>
  <si>
    <t>Million total spaces, all HUs, US. 2009</t>
  </si>
  <si>
    <t>Million passenger cars, US, 2009</t>
  </si>
  <si>
    <t>Residential parking spaces per passenger car</t>
  </si>
  <si>
    <t>From RECS 2009 Table HC2.3, data on parking spaces per HU</t>
  </si>
  <si>
    <t>spaces/HU</t>
  </si>
  <si>
    <t>US reference year values</t>
  </si>
  <si>
    <t>R-U</t>
  </si>
  <si>
    <t>R-NU</t>
  </si>
  <si>
    <t>Roof area/cap (RAC)</t>
  </si>
  <si>
    <t>Storeys/building (SB)</t>
  </si>
  <si>
    <t>Ave. roof slope (SLθ)</t>
  </si>
  <si>
    <t>Suitabie fraction (Sfr)</t>
  </si>
  <si>
    <t>Exponent values</t>
  </si>
  <si>
    <t>US reference year</t>
  </si>
  <si>
    <t>% flat roofs (FL%)</t>
  </si>
  <si>
    <t>test of exponents</t>
  </si>
  <si>
    <t>Ratio w US</t>
  </si>
  <si>
    <t>minimum</t>
  </si>
  <si>
    <t>maximum</t>
  </si>
  <si>
    <t>Maximum values</t>
  </si>
  <si>
    <t>US reference stories per building, commercial sector</t>
  </si>
  <si>
    <t>SB</t>
  </si>
  <si>
    <t>km^2 suitable rooftop area</t>
  </si>
  <si>
    <t>RESIDENTIAL ROOFTOPS, EXCLUDING RESIDENTIAL PARKING</t>
  </si>
  <si>
    <t>ALL RESIDENTIAL ROOFTOPS, INCLUDING PARKING</t>
  </si>
  <si>
    <t xml:space="preserve">Rooftop area per capita (m^2/cap) </t>
  </si>
  <si>
    <t>INDUSTRIAL</t>
  </si>
  <si>
    <t>KM^2 suitable roof area</t>
  </si>
  <si>
    <t>COMMERCIAL + INDUSTRIAL</t>
  </si>
  <si>
    <t>Com/gov/Indus roof PV system</t>
  </si>
  <si>
    <t>Exponent on urban population share</t>
  </si>
  <si>
    <t>US_reference_values</t>
  </si>
  <si>
    <t>Floorspace/capita industrial</t>
  </si>
  <si>
    <t>increment</t>
  </si>
  <si>
    <t>relative urban share</t>
  </si>
  <si>
    <t>Lag between year of activity and TY or RY (years)</t>
  </si>
  <si>
    <t>GDP/capita test</t>
  </si>
  <si>
    <t>Population density test</t>
  </si>
  <si>
    <t>min vs. US</t>
  </si>
  <si>
    <t>max vs. US</t>
  </si>
  <si>
    <t>Urban pop share test</t>
  </si>
  <si>
    <t>#blds</t>
  </si>
  <si>
    <t>mill sq. ft.</t>
  </si>
  <si>
    <t>Industrial buildings U. S.</t>
  </si>
  <si>
    <t>Small residential building</t>
  </si>
  <si>
    <t>Commercial buildings U. S.</t>
  </si>
  <si>
    <t>Approximate average residential building U. S.</t>
  </si>
  <si>
    <t>sq. ft. ceiling area/bldg</t>
  </si>
  <si>
    <t>#storeys</t>
  </si>
  <si>
    <t>Feet of overhang</t>
  </si>
  <si>
    <t>OVERHANG MULTIPLIER AS A FUNCTION OF BUILDING SIZE AND OVERHANG</t>
  </si>
  <si>
    <t>Ratio of sides of rectangle</t>
  </si>
  <si>
    <t>World average residential @70% US</t>
  </si>
  <si>
    <t>World average commercial @70% US</t>
  </si>
  <si>
    <t>World average industrial @70% US</t>
  </si>
  <si>
    <t>w.r.t. US</t>
  </si>
  <si>
    <t>Maximum value of ratio of FAC-c-TY/FAC-US-RY</t>
  </si>
  <si>
    <t>RP-U</t>
  </si>
  <si>
    <t>RP-NU</t>
  </si>
  <si>
    <t>Ind.</t>
  </si>
  <si>
    <t>Com.</t>
  </si>
  <si>
    <t>Upper ceiling area per capita (m^2/cap)</t>
  </si>
  <si>
    <t>Roof area per capita (m^2/cap)</t>
  </si>
  <si>
    <t>Relative GDP/capita</t>
  </si>
  <si>
    <t>Relative population density</t>
  </si>
  <si>
    <t>Roof area % of Country</t>
  </si>
  <si>
    <t>Rooftop area per capita (m^2/cap)</t>
  </si>
  <si>
    <t xml:space="preserve">Upper ceiling area per capita (m^2/cap) </t>
  </si>
  <si>
    <r>
      <t>Lag between GDP/capita year and floor-space/capita year</t>
    </r>
    <r>
      <rPr>
        <sz val="12"/>
        <color theme="1"/>
        <rFont val="Arial"/>
        <family val="2"/>
      </rPr>
      <t>, for commercial and residential</t>
    </r>
    <r>
      <rPr>
        <sz val="12"/>
        <color theme="1"/>
        <rFont val="Arial"/>
        <family val="2"/>
      </rPr>
      <t xml:space="preserve"> (years)</t>
    </r>
  </si>
  <si>
    <t>Storeys/building</t>
  </si>
  <si>
    <t>Com</t>
  </si>
  <si>
    <t>Ind</t>
  </si>
  <si>
    <t>FOR SUITABILITY FRACTION ESTIMATE: VALUES FOR US REFERENCE CASE</t>
  </si>
  <si>
    <t>For RAC reference year</t>
  </si>
  <si>
    <t>Slope correction factor</t>
  </si>
  <si>
    <t>Upper ceiling area/capita</t>
  </si>
  <si>
    <t>Floor area/capita</t>
  </si>
  <si>
    <t>Overhang correction factor</t>
  </si>
  <si>
    <t>Reference year minus lag for suitability analysis</t>
  </si>
  <si>
    <t>US reference-year, suitability analysis</t>
  </si>
  <si>
    <t>See sources for passenger cars per capita in tab "US reference values rooftop PV"</t>
  </si>
  <si>
    <t>US, reference year, for suitability analysis</t>
  </si>
  <si>
    <t>Reference year minus lag, for suitability analysis</t>
  </si>
  <si>
    <t>rel. URB%</t>
  </si>
  <si>
    <t>rel PD</t>
  </si>
  <si>
    <t>rel GDPC</t>
  </si>
  <si>
    <t>FAC</t>
  </si>
  <si>
    <t>Reference year minus lag, for suitabiliity analysis</t>
  </si>
  <si>
    <t>GDPC/1000</t>
  </si>
  <si>
    <t>PD</t>
  </si>
  <si>
    <t>URB%</t>
  </si>
  <si>
    <t>US reference values for suitability analysis</t>
  </si>
  <si>
    <t>FAC-R</t>
  </si>
  <si>
    <t>FAC-C</t>
  </si>
  <si>
    <t>CF ave C/G/I</t>
  </si>
  <si>
    <t>Access-com</t>
  </si>
  <si>
    <t>Access-ind</t>
  </si>
  <si>
    <t>Access-res park</t>
  </si>
  <si>
    <t>UF RES PARK</t>
  </si>
  <si>
    <t>UF COM</t>
  </si>
  <si>
    <t>UF IND</t>
  </si>
  <si>
    <t>UF RES+PARK</t>
  </si>
  <si>
    <t>UF COM+IND</t>
  </si>
  <si>
    <t>Sample calcuations of roof access requirements, percentage</t>
  </si>
  <si>
    <t>Residential buildings, access on three sides</t>
  </si>
  <si>
    <t>Total roof area</t>
  </si>
  <si>
    <t>Large industrial buildings, access on all sides, centerline pathways</t>
  </si>
  <si>
    <t>Non-residential building,  one side &lt;250 ft., access on all sides, centerline pathways</t>
  </si>
  <si>
    <t>Side 1</t>
  </si>
  <si>
    <t>Side 2</t>
  </si>
  <si>
    <t>Access % of area</t>
  </si>
  <si>
    <t>Roof face area</t>
  </si>
  <si>
    <t xml:space="preserve">Boznia and Herzegovina: used 1994 valiue, because extrapolation was unreasonable. </t>
  </si>
  <si>
    <t>Estimates based on 10--year moving trend line extrapolation before 2005 (earliest date of IEO rgional projections).</t>
  </si>
  <si>
    <t>Myanmar: used 1997 values, because extrapolation was unreasonable.</t>
  </si>
  <si>
    <t>Syira: used 2005 values, because extrapolation was unreasonable.</t>
  </si>
  <si>
    <t>Kosovo: used 1993 values, because extrapolation was unreasonable.</t>
  </si>
  <si>
    <t>Tawain, China: used 2000 values, because extrapolation was unreasonable.</t>
  </si>
  <si>
    <t>For estimates from 1990 to 2005 not based on 10-year moving trend line:</t>
  </si>
  <si>
    <t>Space per MW of turbine (km^2/MW)</t>
  </si>
  <si>
    <t>Footprint per MW of turbine (km^2/MW)</t>
  </si>
  <si>
    <t>order</t>
  </si>
  <si>
    <t>Matrix of order weights for calculation of maximum demand to be satisfied by each technology</t>
  </si>
  <si>
    <t>ACTIVE MAXIMUM PERCENTAGE OF RESIDUAL DEMAND SATISFIED BY TECHNOLOGY</t>
  </si>
  <si>
    <t xml:space="preserve"> INPUT MAXIMUM PERCENTAGE OF RESIDUAL DEMAND SATISFIED BY TECHNOLOGY</t>
  </si>
  <si>
    <r>
      <t>indicates that a particular techno</t>
    </r>
    <r>
      <rPr>
        <sz val="12"/>
        <color theme="1"/>
        <rFont val="Arial"/>
        <family val="2"/>
      </rPr>
      <t xml:space="preserve">-economic </t>
    </r>
    <r>
      <rPr>
        <b/>
        <i/>
        <sz val="12"/>
        <color theme="1"/>
        <rFont val="Arial"/>
      </rPr>
      <t>potential</t>
    </r>
    <r>
      <rPr>
        <sz val="12"/>
        <color theme="1"/>
        <rFont val="Arial"/>
        <family val="2"/>
      </rPr>
      <t xml:space="preserve"> </t>
    </r>
    <r>
      <rPr>
        <sz val="12"/>
        <color theme="1"/>
        <rFont val="Arial"/>
        <family val="2"/>
      </rPr>
      <t>would supply</t>
    </r>
    <r>
      <rPr>
        <sz val="12"/>
        <color theme="1"/>
        <rFont val="Arial"/>
        <family val="2"/>
      </rPr>
      <t xml:space="preserve"> a particularly large share of the total demand for the country, relative to other countries. This might suggest limiting its maximum contrtibution to residual demand.</t>
    </r>
  </si>
  <si>
    <r>
      <t>indicates that</t>
    </r>
    <r>
      <rPr>
        <sz val="12"/>
        <color theme="1"/>
        <rFont val="Arial"/>
        <family val="2"/>
      </rPr>
      <t xml:space="preserve"> even</t>
    </r>
    <r>
      <rPr>
        <sz val="12"/>
        <color theme="1"/>
        <rFont val="Arial"/>
        <family val="2"/>
      </rPr>
      <t xml:space="preserve"> if all technologies were installed at the total technical potential and operated at the default capacity factors, the total end-use generation </t>
    </r>
    <r>
      <rPr>
        <sz val="12"/>
        <color theme="1"/>
        <rFont val="Arial"/>
        <family val="2"/>
      </rPr>
      <t xml:space="preserve">still </t>
    </r>
    <r>
      <rPr>
        <sz val="12"/>
        <color theme="1"/>
        <rFont val="Arial"/>
        <family val="2"/>
      </rPr>
      <t xml:space="preserve">would be less than the total end-use demand. </t>
    </r>
  </si>
  <si>
    <t xml:space="preserve">All shares based on the product of the actual installed capacity, the in-use capacity factor, and the transmission and distribution efficiency. The actual installed capacity is the smaller of the techno-economic potential and the user-specified limit on the maximum residual demand each technology can satisfy. </t>
  </si>
  <si>
    <t>See notes at bottom</t>
  </si>
  <si>
    <t>USEABILITY FRACTION AS A FUNCTION OF THE CAPACITY FACTOR, SIMPLE ELASTICITY</t>
  </si>
  <si>
    <t>USEABILITY FRACTION AS A FUNCTION OF THE CAPACITY FACTOR, LOGISTIC FUNCTION</t>
  </si>
  <si>
    <t>Useability fraction at reference capacity factor</t>
  </si>
  <si>
    <t>Reference capacity factor</t>
  </si>
  <si>
    <t>Exponent on Ufr baseline/capacity factor</t>
  </si>
  <si>
    <t>Ufr baseline res</t>
  </si>
  <si>
    <t>Ufr baseline C/G/I</t>
  </si>
  <si>
    <t>LAND AREA (KM^2) NO CONSTRAINTS</t>
  </si>
  <si>
    <t>MAXIMUM ALLOWABLE LAND AREA (KM^2)</t>
  </si>
  <si>
    <t>Population density</t>
  </si>
  <si>
    <t>Reference value (US 2015)</t>
  </si>
  <si>
    <t>Rural pop share</t>
  </si>
  <si>
    <t>Original WB countries</t>
  </si>
  <si>
    <t>Country (with names to match ours)</t>
  </si>
  <si>
    <t>Our list</t>
  </si>
  <si>
    <t>Check for match</t>
  </si>
  <si>
    <t>Not included</t>
  </si>
  <si>
    <t>1. Onshore wind limited by maximum allowable land area and minimum acceptable capacity factor.</t>
  </si>
  <si>
    <t>2. Wave power limited by minimum acceptable wave power (capacity factor)</t>
  </si>
  <si>
    <t xml:space="preserve">3. Rooftop PV limited by specific feasibility considerations, including the capacity factor. </t>
  </si>
  <si>
    <t>&lt; 100% of demand supplied</t>
  </si>
  <si>
    <t>&gt; 100% of demand supplied</t>
  </si>
  <si>
    <t>MORE USER INPUTS HERE</t>
  </si>
  <si>
    <t>Override toggles -- enter 1.0 where overriding maximum technical potential is allowed in the event of a supply shortfall</t>
  </si>
  <si>
    <t xml:space="preserve">3. Can have more than one over-ride supply source for each country. </t>
  </si>
  <si>
    <t xml:space="preserve">1. This table allows for over-riding the technical potential limit (only) in the eventt that the full technical-potential supply across all technologies does not satisfy total demand. </t>
  </si>
  <si>
    <t xml:space="preserve">2. Specifically, any cells with a value of 1.0 will use the maximum residual percentage (specifed in the other main user input table) rather than the minimum of the maximum residual and the technical potential supply. </t>
  </si>
  <si>
    <t>4. Cells with values of 100% are darker green for easy identification.</t>
  </si>
  <si>
    <t>= 100%</t>
  </si>
  <si>
    <t>3. If total technical/economic potential is iinsufficient to meet demand, maximum residual percentages specified here will over-ride technical potential minimum. (See other user input table)</t>
  </si>
  <si>
    <t>1. Can enter any dispatch order and mix will be properly recalculated. However, I suggest keeping hydro and geothermal #1 and #2, and soalr PV plant #10.</t>
  </si>
  <si>
    <t>2. Residual automatically set to 100% for the last-in-order technology, except where total technical/economic potential is insufficient.</t>
  </si>
  <si>
    <t>Used in "Exapnded costs by country"</t>
  </si>
  <si>
    <t>Check:</t>
  </si>
  <si>
    <t>ADJUSTMENT FOR BAU ENERGY-SECTOR OWN-USE: RATIO OF ENERGY USE IN WWS SCENARIO (AFTER OWN-USE HAS BEEN EXCLUDED) TO ENERGY USE IN BAU (INCLUDING OWN-USE), IN EACH SECTOR</t>
  </si>
  <si>
    <r>
      <t xml:space="preserve">Values are the ratio of: [Use of energy in the WWS scenario, excluding own use] to [use of fuel </t>
    </r>
    <r>
      <rPr>
        <i/>
        <sz val="12"/>
        <color theme="1"/>
        <rFont val="Arial"/>
      </rPr>
      <t>f</t>
    </r>
    <r>
      <rPr>
        <sz val="12"/>
        <color theme="1"/>
        <rFont val="Arial"/>
        <family val="2"/>
      </rPr>
      <t xml:space="preserve"> in sector </t>
    </r>
    <r>
      <rPr>
        <i/>
        <sz val="12"/>
        <color theme="1"/>
        <rFont val="Arial"/>
      </rPr>
      <t>s</t>
    </r>
    <r>
      <rPr>
        <sz val="12"/>
        <color theme="1"/>
        <rFont val="Arial"/>
        <family val="2"/>
      </rPr>
      <t xml:space="preserve"> in the BAU scenario, including own use].</t>
    </r>
  </si>
  <si>
    <r>
      <rPr>
        <sz val="12"/>
        <color theme="1"/>
        <rFont val="Arial"/>
        <family val="2"/>
      </rPr>
      <t xml:space="preserve">Own use here is the amount of fuel </t>
    </r>
    <r>
      <rPr>
        <i/>
        <sz val="12"/>
        <color theme="1"/>
        <rFont val="Arial"/>
      </rPr>
      <t xml:space="preserve">f </t>
    </r>
    <r>
      <rPr>
        <sz val="12"/>
        <color theme="1"/>
        <rFont val="Arial"/>
        <family val="2"/>
      </rPr>
      <t xml:space="preserve">used to process (in the industrial sector) or transport (in the transportaton sector) other any fossil fuel that can be replaced in the WWS scenario. </t>
    </r>
  </si>
  <si>
    <r>
      <t xml:space="preserve">Land area: http://data.worldbank.org/indicator/AG.LND.TOTL.K2, except values </t>
    </r>
    <r>
      <rPr>
        <i/>
        <sz val="12"/>
        <color rgb="FFFF0000"/>
        <rFont val="Arial"/>
      </rPr>
      <t>not included</t>
    </r>
    <r>
      <rPr>
        <i/>
        <sz val="12"/>
        <color theme="1"/>
        <rFont val="Arial"/>
      </rPr>
      <t xml:space="preserve">, </t>
    </r>
    <r>
      <rPr>
        <sz val="12"/>
        <color theme="1"/>
        <rFont val="Arial"/>
        <family val="2"/>
      </rPr>
      <t>which are from Wikipedia</t>
    </r>
  </si>
  <si>
    <t>United States Census Bureau</t>
  </si>
  <si>
    <t>Population Reference Bureau</t>
  </si>
  <si>
    <t>United Nations Department of Economic and Social Affairs</t>
  </si>
  <si>
    <t>World population projections, from https://en.wikipedia.org/wiki/World_population_estimates</t>
  </si>
  <si>
    <t>2040-2050</t>
  </si>
  <si>
    <t>2050-2060</t>
  </si>
  <si>
    <t>2060-2070</t>
  </si>
  <si>
    <t>2070-2080</t>
  </si>
  <si>
    <t>2080-2090</t>
  </si>
  <si>
    <t>2090-2100</t>
  </si>
  <si>
    <t>Annual growth rate by decade:</t>
  </si>
  <si>
    <t>2020-2030</t>
  </si>
  <si>
    <t>1. Myanmar was Burma in original</t>
  </si>
  <si>
    <t>2. Kosovo not reported in original. We entered 2014 population from Wikipedia, then scaled by ratios for Serbia.</t>
  </si>
  <si>
    <t>3. Netherlans Antilles is the sum of Aruban, Curaco, and St. Martin, multiplied by the ratio of total Netherlands Antilles to sum of these three (see below).</t>
  </si>
  <si>
    <t>Ratio of total Netherlands Antilles population to sum of Aruba, Curaco, and Sint Maarten, ca. 2010, from Wikipedia.</t>
  </si>
  <si>
    <t xml:space="preserve">4. Indonesia 1985 made up. </t>
  </si>
  <si>
    <t>values looked up from WIkipedia 5-year projections, below</t>
  </si>
  <si>
    <t>Maximum allowable  land area for turbines, % of total land area</t>
  </si>
  <si>
    <t>Ratio 2075/2050</t>
  </si>
  <si>
    <t>Ratio 2050/2020</t>
  </si>
  <si>
    <t>Base  year for dampening</t>
  </si>
  <si>
    <t>aver 2050/2020</t>
  </si>
  <si>
    <t>ave 2075/2050</t>
  </si>
  <si>
    <t>Multiplier on existing generation</t>
  </si>
  <si>
    <t>NOTE: COUNTRY NAME MUST BE OVER TARGET  YEAR COLUMN</t>
  </si>
  <si>
    <t>Fraction of year</t>
  </si>
  <si>
    <t>Minimum technical potential (MW)</t>
  </si>
  <si>
    <t>Spacing area for new onshore wind (% land area)</t>
  </si>
  <si>
    <t>Footprint area for new onshore wind, hydro, geoth., solar PV, CSP (% land area)</t>
  </si>
  <si>
    <t>Footprint (km^2/MW)</t>
  </si>
  <si>
    <t>Solar panel area (m2) plus walking and other non-panel system space, utility PV</t>
  </si>
  <si>
    <t>onshore wind</t>
  </si>
  <si>
    <t>offshore wind</t>
  </si>
  <si>
    <t>residential PV</t>
  </si>
  <si>
    <t>comm PV</t>
  </si>
  <si>
    <t>PV plant</t>
  </si>
  <si>
    <t>hydro</t>
  </si>
  <si>
    <t>tidal</t>
  </si>
  <si>
    <t>wave</t>
  </si>
  <si>
    <t>These are the official technology labels; do not change here. Must match column headings just below.</t>
  </si>
  <si>
    <t>Geothermal electric plant</t>
  </si>
  <si>
    <t>Geothermal heat plant</t>
  </si>
  <si>
    <t>Technology name</t>
  </si>
  <si>
    <t>http://www.gwec.net/wp-content/uploads/vip/GWEC-PRstats-2015_LR_corrected.pdf or for countries in europe: http://www.ewea.org/fileadmin/files/library/publications/statistics/EWEA-Annual-Statistics-2015.pdf</t>
  </si>
  <si>
    <t>Sources</t>
  </si>
  <si>
    <t>Assume zero in 2015</t>
  </si>
  <si>
    <t xml:space="preserve">http://www.ren21.net/wp-content/uploads/2016/06/GSR_2016_Full_Report.pdf pg147. (Primarily CSP world. Description here: https://docs.google.com/spreadsheets/d/1Bw55e9dAtMFPoDZmeUhaYLgHkCRXBo9CaIwkIvHo-6g/edit#gid=1705810083.) </t>
  </si>
  <si>
    <t xml:space="preserve">Split out as described below Solar partitioning: the ratios of residential : commercial/government : utility PV for 20 European countries from EPIA (2014) and global averages used on the remaining countries. </t>
  </si>
  <si>
    <t>Splitting solar data</t>
  </si>
  <si>
    <t>Splitting total solar data</t>
  </si>
  <si>
    <t>Splitting only res., comm.'</t>
  </si>
  <si>
    <t>NOTE: 2015 CALC. USES 2050 T&amp;D EFFICIENCY, CAPACITY FACTORS, WITH 2015 INSTALLED CAPACITY</t>
  </si>
  <si>
    <t>LEVELIZED COST OF ELECTRICITY TO END USERS, BAU SCENARIO ($/mWh) (Year 2013 $)</t>
  </si>
  <si>
    <t>COST RESULTS TRANSPOSED</t>
  </si>
  <si>
    <t>Capital cost million $/MW (Year 2013 $)</t>
  </si>
  <si>
    <t>INPUT TECHNOLOGY NAMES AND CHARACTERISTICS</t>
  </si>
  <si>
    <t>TECHNOLOGY NAMES AND CAHRACTERISTICS TRANSPOSED</t>
  </si>
  <si>
    <t>MW new capacity needed</t>
  </si>
  <si>
    <t>Commercial buildings incluiding government aind industrial buildings</t>
  </si>
  <si>
    <t>Residential buildings, including residential parking</t>
  </si>
  <si>
    <t>Suitable rooftop area</t>
  </si>
  <si>
    <t>Technical potential</t>
  </si>
  <si>
    <t>Installed capacity</t>
  </si>
  <si>
    <t>Installed relative to technical potential</t>
  </si>
  <si>
    <r>
      <t xml:space="preserve">Total job </t>
    </r>
    <r>
      <rPr>
        <sz val="12"/>
        <color theme="1"/>
        <rFont val="Arial"/>
        <family val="2"/>
      </rPr>
      <t>creation</t>
    </r>
  </si>
  <si>
    <t>Base amount of unit (for calculating energy factor)</t>
  </si>
  <si>
    <t>GDP/capita data</t>
  </si>
  <si>
    <t>MW-cap</t>
  </si>
  <si>
    <r>
      <t xml:space="preserve">Fraction of </t>
    </r>
    <r>
      <rPr>
        <sz val="12"/>
        <color theme="1"/>
        <rFont val="Arial"/>
        <family val="2"/>
      </rPr>
      <t>energy-sector output</t>
    </r>
    <r>
      <rPr>
        <sz val="12"/>
        <color theme="1"/>
        <rFont val="Arial"/>
        <family val="2"/>
      </rPr>
      <t xml:space="preserve"> lost in WWS scenario</t>
    </r>
  </si>
  <si>
    <t>Energy prod. TY</t>
  </si>
  <si>
    <t>AVE.</t>
  </si>
  <si>
    <t>Note that capacity factors here use numerically high and low values, not low-cost and high-cost case values. When calculating costs we use the appropriate values: high capacity factor for low-cost case.</t>
  </si>
  <si>
    <t>BLANK2</t>
  </si>
  <si>
    <t>COUNTRY (OUR LIST)</t>
  </si>
  <si>
    <t>Latitude</t>
  </si>
  <si>
    <t>Test of exponents in equation determining fraction of distance towards equator from mid-latitude</t>
  </si>
  <si>
    <t>Shift in degrees towards equator in equation</t>
  </si>
  <si>
    <t>PV plant LAT away from eq.</t>
  </si>
  <si>
    <t>Solar declination at which optimal yearly tllt is assumed (degrees)</t>
  </si>
  <si>
    <t>std. deviation</t>
  </si>
  <si>
    <t>Factors here calculated based on panels at 0 tilt</t>
  </si>
  <si>
    <t>CFs here are adjusted to value at optimal tilt for latitude</t>
  </si>
  <si>
    <t>Base exponent</t>
  </si>
  <si>
    <t>Base efficiency</t>
  </si>
  <si>
    <t>Max efficiency</t>
  </si>
  <si>
    <t>Exponent on T&amp;D efficiency to get trans. alone</t>
  </si>
  <si>
    <t>ACTWWS =</t>
  </si>
  <si>
    <t>additional conventional transmission network in WWS scenario</t>
  </si>
  <si>
    <t>Year  ACTWWS  is complete</t>
  </si>
  <si>
    <t>Year work on ACTWWS commences</t>
  </si>
  <si>
    <t>Efficiency of ACTWWS</t>
  </si>
  <si>
    <t>Ratio of throughput of ACTWWS to all kWh end use^  when T&amp;D complete</t>
  </si>
  <si>
    <t>T effic</t>
  </si>
  <si>
    <t>TEST OF DIFFERENT VALUES OF EXPONENT TO INCREASE EFFICIENCY OF NEW, FUTURE ACTWWS</t>
  </si>
  <si>
    <t>Exponent to increase efficiency of future, new, incremental transmission</t>
  </si>
  <si>
    <t>Ratio of:  [kWh sent through the new HDVC system length] to [total kWh generated by whole system (including off-shore) or by off-shore only]</t>
  </si>
  <si>
    <t>New HDVC system efficiency, kWh out of new system divided by kWh input to new system</t>
  </si>
  <si>
    <t>Dif between high and average solar PV or CSP CF (absolute percentage points)</t>
  </si>
  <si>
    <t>Minmum capacity factor</t>
  </si>
  <si>
    <t>Weight on 4 kwh/m2/day potential (remainder is on 5 kWh/m2/day)</t>
  </si>
  <si>
    <t>Percent of required capacity already installed</t>
  </si>
  <si>
    <t>NOT SURE WHAT THESE COLUMNS ARE -- NOT USED ANYWHERE</t>
  </si>
  <si>
    <t>Total footprint/panel area ratio, utility PV</t>
  </si>
  <si>
    <t>Total footprint/panel area ratio, rooftop systems</t>
  </si>
  <si>
    <t>Solar panel area (m2) plus walking and other non-panel system space, rooftop PV</t>
  </si>
  <si>
    <t>Footprint utility PV (km^2/MW)</t>
  </si>
  <si>
    <t>Footprint rooftop PV (km^2/MW)</t>
  </si>
  <si>
    <t>MIN 4Dx8D MAX 4Dx14D</t>
  </si>
  <si>
    <t>(c)</t>
  </si>
  <si>
    <t>Spacing area on new land only (km^2/MW)</t>
  </si>
  <si>
    <t>Footprint area on new land only (km^2/MW)</t>
  </si>
  <si>
    <t>Spacing (km^2/MW)</t>
  </si>
  <si>
    <t>Total other</t>
  </si>
  <si>
    <t>Total transportation</t>
  </si>
  <si>
    <t xml:space="preserve"> Total agriculture/forestry/fishing</t>
  </si>
  <si>
    <t xml:space="preserve"> Total residential</t>
  </si>
  <si>
    <t xml:space="preserve"> Total commercial</t>
  </si>
  <si>
    <t xml:space="preserve"> Total industrial</t>
  </si>
  <si>
    <t xml:space="preserve"> Total all sectors</t>
  </si>
  <si>
    <t>This table shows the maximum demand allowed to be satisfied given the specified "dispatch" order and the specified maximum allowable % of residual demand satisfied</t>
  </si>
  <si>
    <t>SHARE OF END USE DEMAND GIVEN POTENTIAL INSTALLED GENERATION CAPACITY AND DEFAULT CAPACITY FACTORS</t>
  </si>
  <si>
    <t>Footprint + spacing</t>
  </si>
  <si>
    <t>Footprint only</t>
  </si>
  <si>
    <t>Global average capacity factors</t>
  </si>
  <si>
    <t>Global ave.</t>
  </si>
  <si>
    <t>Gloabs average trans.&amp;dist. efficiency</t>
  </si>
  <si>
    <t>Generation exceeds technical potential (based on user-specified over-ride toggle)</t>
  </si>
  <si>
    <t>X%</t>
  </si>
  <si>
    <t>All-country average</t>
  </si>
  <si>
    <t>Total for storage</t>
  </si>
  <si>
    <t>Footprint area on all land,  water, roofs (km^2/MW)</t>
  </si>
  <si>
    <t>Spacing area on all land,  water, roofs (km^2/MW)</t>
  </si>
  <si>
    <t>Note: spacing area is equal to footprint + spacing, and is estimated only where there is spacing beyond the footprint</t>
  </si>
  <si>
    <t>Land, water, or  roof area (km^2) for spacing or footprint of new devices (note, where spacing exists, it includes footprint area so don't double count)</t>
  </si>
  <si>
    <t xml:space="preserve">    Total new land (excl. water, roofs)</t>
  </si>
  <si>
    <t>Total, annual power plus storage</t>
  </si>
  <si>
    <t>Population weights</t>
  </si>
  <si>
    <t>U. S. estimates from U. S. RECS and CBECS.</t>
  </si>
  <si>
    <t>Israel estimate for residential from Jacobson's student; estimate for service based on my judgment</t>
  </si>
  <si>
    <t>Israel lower multiplier because independent detailed estimate</t>
  </si>
  <si>
    <t>CALCULATION OF ADUSTMENT OF CAPACITY FACTOR FROM FLAT SURFACE TO OPTIMAL TILT, PV</t>
  </si>
  <si>
    <t>Exponent in the equation that determiens the average location within the country's latitute band, as a fraction of the distance towards the equator from the mid-latitude of the country; zero puts location at latitude closest to equator; a high value (e.g., 10) puts location at mid-latitude</t>
  </si>
  <si>
    <t>Rooftop PV LAT away from eq.</t>
  </si>
  <si>
    <t>All rooftop PV</t>
  </si>
  <si>
    <t>Percentage of rooftp area flat</t>
  </si>
  <si>
    <t>Average angle of sloped roofs (degrees)</t>
  </si>
  <si>
    <t>Optimal angle of PV panel (degrees)</t>
  </si>
  <si>
    <t>Adjusted to account for actual angle of PV panels on roof</t>
  </si>
  <si>
    <t>ADJUSTMENT FACTOR (FLAT TO OPTIMAL OR ROOF ANGLE)</t>
  </si>
  <si>
    <t>comm (not indus)</t>
  </si>
  <si>
    <t>resid (not park)</t>
  </si>
  <si>
    <t>Fraction residential excl. parking (for CF calc.)</t>
  </si>
  <si>
    <t>Fraction commercial (excl. ind.), for CF calc.</t>
  </si>
  <si>
    <t>Percent of all-country land area for spacing of new plants / devices</t>
  </si>
  <si>
    <t>Total all</t>
  </si>
  <si>
    <t xml:space="preserve"> ALB </t>
  </si>
  <si>
    <t xml:space="preserve"> DZA </t>
  </si>
  <si>
    <t xml:space="preserve"> AGO </t>
  </si>
  <si>
    <t xml:space="preserve"> ARG </t>
  </si>
  <si>
    <t xml:space="preserve"> ARM </t>
  </si>
  <si>
    <t xml:space="preserve"> AUS </t>
  </si>
  <si>
    <t xml:space="preserve"> AUT </t>
  </si>
  <si>
    <t xml:space="preserve"> AZE </t>
  </si>
  <si>
    <t xml:space="preserve"> BHR </t>
  </si>
  <si>
    <t xml:space="preserve"> BGD </t>
  </si>
  <si>
    <t xml:space="preserve"> BLR </t>
  </si>
  <si>
    <t xml:space="preserve"> BEL </t>
  </si>
  <si>
    <t xml:space="preserve"> BEN </t>
  </si>
  <si>
    <t xml:space="preserve"> BOL </t>
  </si>
  <si>
    <t xml:space="preserve"> BIH </t>
  </si>
  <si>
    <t xml:space="preserve"> BWA </t>
  </si>
  <si>
    <t xml:space="preserve"> BRA </t>
  </si>
  <si>
    <t xml:space="preserve"> BRN </t>
  </si>
  <si>
    <t xml:space="preserve"> BGR </t>
  </si>
  <si>
    <t xml:space="preserve"> KHM </t>
  </si>
  <si>
    <t xml:space="preserve"> CMR </t>
  </si>
  <si>
    <t xml:space="preserve"> CAN </t>
  </si>
  <si>
    <t xml:space="preserve"> CHL </t>
  </si>
  <si>
    <t xml:space="preserve"> CHN </t>
  </si>
  <si>
    <t xml:space="preserve"> COL </t>
  </si>
  <si>
    <t xml:space="preserve"> COG </t>
  </si>
  <si>
    <t xml:space="preserve"> ZAR </t>
  </si>
  <si>
    <t xml:space="preserve"> CRI </t>
  </si>
  <si>
    <t xml:space="preserve"> CIV </t>
  </si>
  <si>
    <t xml:space="preserve"> HRV </t>
  </si>
  <si>
    <t xml:space="preserve"> CUB </t>
  </si>
  <si>
    <t xml:space="preserve"> CYP </t>
  </si>
  <si>
    <t xml:space="preserve"> CZE </t>
  </si>
  <si>
    <t xml:space="preserve"> DNK </t>
  </si>
  <si>
    <t xml:space="preserve"> DOM </t>
  </si>
  <si>
    <t xml:space="preserve"> ECU </t>
  </si>
  <si>
    <t xml:space="preserve"> EGY </t>
  </si>
  <si>
    <t xml:space="preserve"> SLV </t>
  </si>
  <si>
    <t xml:space="preserve"> ERI </t>
  </si>
  <si>
    <t xml:space="preserve"> EST </t>
  </si>
  <si>
    <t xml:space="preserve"> ETH </t>
  </si>
  <si>
    <t xml:space="preserve"> FIN </t>
  </si>
  <si>
    <t xml:space="preserve"> FRA </t>
  </si>
  <si>
    <t xml:space="preserve"> GAB </t>
  </si>
  <si>
    <t xml:space="preserve"> GEO </t>
  </si>
  <si>
    <t xml:space="preserve"> DEU </t>
  </si>
  <si>
    <t xml:space="preserve"> GHA </t>
  </si>
  <si>
    <t xml:space="preserve"> GIB </t>
  </si>
  <si>
    <t xml:space="preserve"> GRC </t>
  </si>
  <si>
    <t xml:space="preserve"> GTM </t>
  </si>
  <si>
    <t xml:space="preserve"> HTI </t>
  </si>
  <si>
    <t xml:space="preserve"> HND </t>
  </si>
  <si>
    <t xml:space="preserve"> HUN </t>
  </si>
  <si>
    <t xml:space="preserve"> ISL </t>
  </si>
  <si>
    <t xml:space="preserve"> IND </t>
  </si>
  <si>
    <t xml:space="preserve"> IDN </t>
  </si>
  <si>
    <t xml:space="preserve"> IRN </t>
  </si>
  <si>
    <t xml:space="preserve"> IRQ </t>
  </si>
  <si>
    <t xml:space="preserve"> IRL </t>
  </si>
  <si>
    <t xml:space="preserve"> ISR </t>
  </si>
  <si>
    <t xml:space="preserve"> ITA </t>
  </si>
  <si>
    <t xml:space="preserve"> JAM </t>
  </si>
  <si>
    <t xml:space="preserve"> JPN </t>
  </si>
  <si>
    <t xml:space="preserve"> JOR </t>
  </si>
  <si>
    <t xml:space="preserve"> KAZ </t>
  </si>
  <si>
    <t xml:space="preserve"> KEN </t>
  </si>
  <si>
    <t xml:space="preserve"> PRK </t>
  </si>
  <si>
    <t xml:space="preserve"> KOR </t>
  </si>
  <si>
    <t xml:space="preserve"> KWT </t>
  </si>
  <si>
    <t xml:space="preserve"> KGZ </t>
  </si>
  <si>
    <t xml:space="preserve"> LVA </t>
  </si>
  <si>
    <t xml:space="preserve"> LBN </t>
  </si>
  <si>
    <t xml:space="preserve"> LBY </t>
  </si>
  <si>
    <t xml:space="preserve"> LTU </t>
  </si>
  <si>
    <t xml:space="preserve"> LUX </t>
  </si>
  <si>
    <t xml:space="preserve"> MKD </t>
  </si>
  <si>
    <t xml:space="preserve"> MYS </t>
  </si>
  <si>
    <t xml:space="preserve"> MLT </t>
  </si>
  <si>
    <t xml:space="preserve"> MEX </t>
  </si>
  <si>
    <t xml:space="preserve"> MDA </t>
  </si>
  <si>
    <t xml:space="preserve"> MNG </t>
  </si>
  <si>
    <t xml:space="preserve"> MON </t>
  </si>
  <si>
    <t xml:space="preserve"> MAR </t>
  </si>
  <si>
    <t xml:space="preserve"> MOZ </t>
  </si>
  <si>
    <t xml:space="preserve"> MMR </t>
  </si>
  <si>
    <t xml:space="preserve"> NAM </t>
  </si>
  <si>
    <t xml:space="preserve"> NPL </t>
  </si>
  <si>
    <t xml:space="preserve"> NLD </t>
  </si>
  <si>
    <t xml:space="preserve"> ANT </t>
  </si>
  <si>
    <t xml:space="preserve"> NZL </t>
  </si>
  <si>
    <t xml:space="preserve"> NIC </t>
  </si>
  <si>
    <t xml:space="preserve"> NGA </t>
  </si>
  <si>
    <t xml:space="preserve"> NOR </t>
  </si>
  <si>
    <t xml:space="preserve"> OMN </t>
  </si>
  <si>
    <t xml:space="preserve"> PAK </t>
  </si>
  <si>
    <t xml:space="preserve"> PAN </t>
  </si>
  <si>
    <t xml:space="preserve"> PRY </t>
  </si>
  <si>
    <t xml:space="preserve"> PER </t>
  </si>
  <si>
    <t xml:space="preserve"> PHL </t>
  </si>
  <si>
    <t xml:space="preserve"> POL </t>
  </si>
  <si>
    <t xml:space="preserve"> PRT </t>
  </si>
  <si>
    <t xml:space="preserve"> QAT </t>
  </si>
  <si>
    <t xml:space="preserve"> ROM </t>
  </si>
  <si>
    <t xml:space="preserve"> RUS </t>
  </si>
  <si>
    <t xml:space="preserve"> SAU </t>
  </si>
  <si>
    <t xml:space="preserve"> SEN </t>
  </si>
  <si>
    <t xml:space="preserve"> SRB </t>
  </si>
  <si>
    <t xml:space="preserve"> SGP </t>
  </si>
  <si>
    <t xml:space="preserve"> SVK </t>
  </si>
  <si>
    <t xml:space="preserve"> SVN </t>
  </si>
  <si>
    <t xml:space="preserve"> ZAF </t>
  </si>
  <si>
    <t xml:space="preserve"> ESP </t>
  </si>
  <si>
    <t xml:space="preserve"> LKA </t>
  </si>
  <si>
    <t xml:space="preserve"> SDN </t>
  </si>
  <si>
    <t xml:space="preserve"> SWE </t>
  </si>
  <si>
    <t xml:space="preserve"> CHE </t>
  </si>
  <si>
    <t xml:space="preserve"> SYR </t>
  </si>
  <si>
    <t xml:space="preserve"> TJK </t>
  </si>
  <si>
    <t xml:space="preserve"> TZA </t>
  </si>
  <si>
    <t xml:space="preserve"> THA </t>
  </si>
  <si>
    <t xml:space="preserve"> TGO </t>
  </si>
  <si>
    <t xml:space="preserve"> TTO </t>
  </si>
  <si>
    <t xml:space="preserve"> TUN </t>
  </si>
  <si>
    <t xml:space="preserve"> TUR </t>
  </si>
  <si>
    <t xml:space="preserve"> TKM </t>
  </si>
  <si>
    <t xml:space="preserve"> UKR </t>
  </si>
  <si>
    <t xml:space="preserve"> ARE </t>
  </si>
  <si>
    <t xml:space="preserve"> GBR </t>
  </si>
  <si>
    <t xml:space="preserve"> USA </t>
  </si>
  <si>
    <t xml:space="preserve"> URY </t>
  </si>
  <si>
    <t xml:space="preserve"> UZB </t>
  </si>
  <si>
    <t xml:space="preserve"> VEN </t>
  </si>
  <si>
    <t xml:space="preserve"> VNM </t>
  </si>
  <si>
    <t xml:space="preserve"> YEM </t>
  </si>
  <si>
    <t xml:space="preserve"> ZMB </t>
  </si>
  <si>
    <t xml:space="preserve"> ZWE </t>
  </si>
  <si>
    <t>Table for GATOR-GCMOM model file WWSpower.dat (total number of new + existing devices)</t>
  </si>
  <si>
    <r>
      <rPr>
        <b/>
        <i/>
        <sz val="12"/>
        <rFont val="Arial"/>
      </rPr>
      <t>FOR LONG-TERM PLANNING</t>
    </r>
    <r>
      <rPr>
        <i/>
        <sz val="12"/>
        <rFont val="Arial"/>
      </rPr>
      <t>: Enter YES to INCLUDE the capacity derating factors for long-term supply/demand balance planning; enter NO to EXCLUDE them. Applies to wind and solar only. If derating is not used, then storage should be used. (Note: storage costs not automatically included.)</t>
    </r>
  </si>
  <si>
    <r>
      <rPr>
        <b/>
        <i/>
        <sz val="12"/>
        <rFont val="Arial"/>
      </rPr>
      <t>FOR SHORT-TERM CONTINGENCIES</t>
    </r>
    <r>
      <rPr>
        <i/>
        <sz val="12"/>
        <rFont val="Arial"/>
      </rPr>
      <t>: Enter YES to INCLUDE the capacity derating factors for short-term contingency reserves; enter NO to EXCLUDE them. Applies to wind and solar only. If derating is not used, then recycled-battery storage or similar should be used. (Note: storage is not automatically included.)</t>
    </r>
  </si>
  <si>
    <t>This is needed for Tables for paper tab, last table</t>
  </si>
  <si>
    <t>Ratio Solar:Wind energy generation</t>
  </si>
  <si>
    <t>Country list transposed</t>
  </si>
  <si>
    <t>Source: IEA http://www.iea.org/statistics/statisticssearch/</t>
  </si>
  <si>
    <t>NOTE: BAU base year is actually 2012</t>
  </si>
  <si>
    <t>COST OF ENERGY EFFICIENCY IMPROVEMENTS -- OLD VALUES NOT USED</t>
  </si>
  <si>
    <t>assume same as industrial</t>
  </si>
  <si>
    <t>ENERGY USE BY SECTOR</t>
  </si>
  <si>
    <t>ENERGY USE BY FUEL AND SECTOR</t>
  </si>
  <si>
    <t>ENERGY USE BY FUEL</t>
  </si>
  <si>
    <t>ADDITIONAL EFFECIECY MEASURES, FRACTIONAL REDUCTION, BY FUEL AND SECTOR</t>
  </si>
  <si>
    <t>NOTE THAT INDUSTRIAL SECTOR IS CALCULATED DIFFERENTLY</t>
  </si>
  <si>
    <t>ENERGY INDUSTRY OWN USE (FOR ALL PRODUCTS) (TO BE ASSIGNED TO INDUSTRIAL SECTOR)</t>
  </si>
  <si>
    <t>INDUSTRIAL SECTOR EXCLUDING OWN USE, NON-ENERGY PRODUCTS (TO BE ASSIGNED TO INDUSTRIAL SECTOR)</t>
  </si>
  <si>
    <t>ELECTRICITY, TWH</t>
  </si>
  <si>
    <t>Energy_use_BAU_TY_sector</t>
  </si>
  <si>
    <t>Energy_use_BAU_TY</t>
  </si>
  <si>
    <t>Energy_use_WWS_TY_sector</t>
  </si>
  <si>
    <t>Energy_use_WWS_TY</t>
  </si>
  <si>
    <t>ADJUSTMENT FACTOR: RATIO OF DIRECT ELECTRIFICATION END-USE ENERGY IN WWS SCENARIO TO END-USE ENERGY IN BAU (ACCOUNTS FOR EFFICIENCY MEASURES, OWN USE)</t>
  </si>
  <si>
    <t>ELECTRICITY, TWh</t>
  </si>
  <si>
    <t>WWS+BAU</t>
  </si>
  <si>
    <t>WWS+BAU here</t>
  </si>
  <si>
    <r>
      <t>Source: IEA</t>
    </r>
    <r>
      <rPr>
        <sz val="12"/>
        <color theme="1"/>
        <rFont val="Arial"/>
        <family val="2"/>
      </rPr>
      <t>, http://www.iea.org/statistics/statisticssearch/</t>
    </r>
  </si>
  <si>
    <r>
      <rPr>
        <sz val="12"/>
        <color theme="1"/>
        <rFont val="Arial"/>
        <family val="2"/>
      </rPr>
      <t>I</t>
    </r>
    <r>
      <rPr>
        <sz val="12"/>
        <color theme="1"/>
        <rFont val="Arial"/>
        <family val="2"/>
      </rPr>
      <t>nternational marine and aviation fuel are not included in the transportation totals, so these are added in based on data at http://www.iea.org/statistics/statisticssearch/report/?country=ALBANIA&amp;product=balances&amp;year=2011</t>
    </r>
  </si>
  <si>
    <t>Industrial is our construction, not original IEA sector, which is shown  below</t>
  </si>
  <si>
    <t xml:space="preserve">Except biofuels and waste in industrial used in biopower calc. for alternative transmission jobs calc. </t>
  </si>
  <si>
    <t>Values used only in BAU target  year</t>
  </si>
  <si>
    <t xml:space="preserve">BAU TY values  go to WWS TY and to "electrified vs. H2" to calculate H2 vs. electricity use breakout. </t>
  </si>
  <si>
    <t>BAU modified by additional efficiency only</t>
  </si>
  <si>
    <t>Energy units (GW)</t>
  </si>
  <si>
    <t>BAU modified by changes in upstream energy use only</t>
  </si>
  <si>
    <t>Ratio, WWS to BAU</t>
  </si>
  <si>
    <t>WWS DEMAND VS. BAU DEMAND</t>
  </si>
  <si>
    <t>Percentage changes</t>
  </si>
  <si>
    <t>Memo: sum of individual percentage changes</t>
  </si>
  <si>
    <t>RATIO ACTUAL/NO STORAGE</t>
  </si>
  <si>
    <t xml:space="preserve">These all are used in “Expanded costs by country,” to calculate payback periods. Geothermal, solar thermal, and CSP are used in “Additonal WWS for grid study”. </t>
  </si>
  <si>
    <t>MISCELLANEOUS VALUES FOR CO2 EMISSIONS AND DAMAGES</t>
  </si>
  <si>
    <t>US damages w.r.t. world</t>
  </si>
  <si>
    <t>Base emission year associated with damage-cost values</t>
  </si>
  <si>
    <t>Original year of dollars associated with damage-cost values</t>
  </si>
  <si>
    <t>Year of base emissions data</t>
  </si>
  <si>
    <t>CO2-T</t>
  </si>
  <si>
    <t>This calculation uses a different base year -- for CO2 emissions data</t>
  </si>
  <si>
    <t xml:space="preserve">     Reported total CO2 emissions (million metric tons)</t>
  </si>
  <si>
    <t>CO2 emissions, energy related</t>
  </si>
  <si>
    <t>CO2</t>
  </si>
  <si>
    <t>CO2-L</t>
  </si>
  <si>
    <t>CO2-C</t>
  </si>
  <si>
    <t>CO2-NG</t>
  </si>
  <si>
    <t>CO2-TR</t>
  </si>
  <si>
    <t xml:space="preserve">  Calculated total based on above, as a fraction of reported</t>
  </si>
  <si>
    <t xml:space="preserve">  Liquids CO2 intensity</t>
  </si>
  <si>
    <t>CO2I-L</t>
  </si>
  <si>
    <t>CO2I-NG</t>
  </si>
  <si>
    <t>CO2I-C</t>
  </si>
  <si>
    <t>CO2 emissions intensity (MM metric ton/quad BTU)</t>
  </si>
  <si>
    <t xml:space="preserve">  Natural Gas CO2 intensity</t>
  </si>
  <si>
    <t xml:space="preserve">  Coal CO2 intensity </t>
  </si>
  <si>
    <t>CO2I</t>
  </si>
  <si>
    <t>CO2E/CO2 ratio</t>
  </si>
  <si>
    <t>CO2ER</t>
  </si>
  <si>
    <t xml:space="preserve">  Liquids</t>
  </si>
  <si>
    <t>CO2ER-L</t>
  </si>
  <si>
    <t>CO2ER-NG</t>
  </si>
  <si>
    <t>CO2ER-C</t>
  </si>
  <si>
    <t>CO2E</t>
  </si>
  <si>
    <t>Total CO2E emissions (million metric tons)</t>
  </si>
  <si>
    <t>2011 to 2075 from 50-state paper; values for U. S. 2010 assumed to be same as 2011</t>
  </si>
  <si>
    <t>Table 11. Estimation of avoided air pollution mortalities due to ozone and PM2.5, 2010-2012</t>
  </si>
  <si>
    <t>Share of total global 2013 energy-related CO2 emissions</t>
  </si>
  <si>
    <t>CO2 2013</t>
  </si>
  <si>
    <t>EXPONENT TESTS</t>
  </si>
  <si>
    <t>Exp base</t>
  </si>
  <si>
    <t>Switch</t>
  </si>
  <si>
    <r>
      <t>(km</t>
    </r>
    <r>
      <rPr>
        <i/>
        <vertAlign val="superscript"/>
        <sz val="12"/>
        <color rgb="FF000000"/>
        <rFont val="Arial"/>
        <charset val="204"/>
      </rPr>
      <t>2</t>
    </r>
    <r>
      <rPr>
        <i/>
        <sz val="12"/>
        <color rgb="FF000000"/>
        <rFont val="Arial"/>
      </rPr>
      <t>)</t>
    </r>
  </si>
  <si>
    <t>These numbers are obtained from world  grid integration paper Jacobson et al.  (2016)</t>
  </si>
  <si>
    <t>YEAR of existing renewable generating capacity data</t>
  </si>
  <si>
    <t>Porjected installed capacity</t>
  </si>
  <si>
    <t>NOTE: HIGH PROJECTION, BASED ON 2050, NOT USED</t>
  </si>
  <si>
    <t xml:space="preserve"> Land area with
4 kWh/m2/day insolation (km^2)</t>
  </si>
  <si>
    <t xml:space="preserve"> Land area with
5 kWh/m2/day insolation (km^2)</t>
  </si>
  <si>
    <t xml:space="preserve"> Land area with
6 kWh/m2/day insolation (km^2)</t>
  </si>
  <si>
    <t>million km of system</t>
  </si>
  <si>
    <t xml:space="preserve">MW new+existing additional CSP, solar thermal, and geothermal needed </t>
  </si>
  <si>
    <t>TOTAL CAPACITY FOR LOAD</t>
  </si>
  <si>
    <t>km transmission lines, U. S., base year (2012)</t>
  </si>
  <si>
    <t>MW-generating capacity, U. S., base year (2012)</t>
  </si>
  <si>
    <t>exponent on scaling of km with MW</t>
  </si>
  <si>
    <t>integral c (x/a)^b dx = (c x (x/a)^b)/(b+1)+constant</t>
  </si>
  <si>
    <t>(Formulae overwritten with calculated values)</t>
  </si>
  <si>
    <t>reference MW-generating capacity</t>
  </si>
  <si>
    <t xml:space="preserve">Additional conventional transmission lines </t>
  </si>
  <si>
    <t xml:space="preserve">Additional  electricity distribution network </t>
  </si>
  <si>
    <t>HVDC transmission lines</t>
  </si>
  <si>
    <t>reference km/MW-cap</t>
  </si>
  <si>
    <t>THIS MUST BE TARGET  YEAR</t>
  </si>
  <si>
    <t>New nameplate capacity (GW)</t>
  </si>
  <si>
    <t>TWN</t>
  </si>
  <si>
    <t>HKG</t>
  </si>
  <si>
    <t>All-country total</t>
  </si>
  <si>
    <t>US overall km/MW, base year (2012)</t>
  </si>
  <si>
    <t>Reference for spreadsheet: Delucchi, M.A., M.Z. Jacobson, Z.A.F. Bauer, S. Goodman, and W. Chapman, 2016 Spreadsheets for 139-country 100% wind, water, and solar roadmaps, http://web.stanford.edu/group/efmh/jacobson/Articles/I/WWS-50-USState-plans.html.
This spreadsheet provides data for the following paper:: Jacobson, M.Z., M.A. Delucchi, Z.A.F. Bauer, S.C. Goodman, W.E. Chapman, M.A. Cameron, Alphabetical: C. Bozonnat, L. Chobadi, H.A. Clonts, P. Enevoldsen, J.R. Erwin, S.N. Fobi, O.K. Goldstrom, E.M. Hennessy, J. Liu, J. Lo, C.B. Meyer, S.B. Morris, K.R. Moy, P.L. O’Neill, I. Petkov, S. Redfern, R. Schucker, M.A. Sontag, J. Wang, E. Weiner, and A.S. Yachanin, 100% clean and renewable wind, water, and sunlight (WWS) all-sector energy roadmaps for 139 countries of the world, 2016 http://web.stanford.edu/group/efmh/jacobson/Articles/I/WWS-50-USState-plans.html.</t>
  </si>
  <si>
    <t xml:space="preserve">  Overall CO2E/CO2 ratio</t>
  </si>
  <si>
    <t>CO2ER-T</t>
  </si>
  <si>
    <t>leaderName</t>
  </si>
  <si>
    <t>leaderTwitter</t>
  </si>
  <si>
    <t>leaderEmail</t>
  </si>
  <si>
    <t>Temp leader Name</t>
  </si>
  <si>
    <t>Temp leader Twitter</t>
  </si>
  <si>
    <t>Temp leader email</t>
  </si>
  <si>
    <t>Country code</t>
  </si>
  <si>
    <t>These data are used for the infographics at www.thesolutionsproject.org and https://100.org/wp-addons/maps/</t>
  </si>
  <si>
    <t>&lt;-----------------------------------------------------------% of 2050 end-use country demand in WWS world met by device ------------------------------------------------------&gt;</t>
  </si>
  <si>
    <t>net 35-year contruction jobs created minus lost due to WWS versus BAU</t>
  </si>
  <si>
    <t>net 35-year operation jobs created minus lost due to WWS versus BAU</t>
  </si>
  <si>
    <t>Cost of electricity (all energy) in WWS case in 2050 (2013 USD)</t>
  </si>
  <si>
    <t>Cost of electricity only in BAU case in 2050 (2013 USD)</t>
  </si>
  <si>
    <t>BAU retail electricity cost savings per person in 2050 (2013 USD) by switching retail electricity to WWS</t>
  </si>
  <si>
    <t>Fraction of 2050 BAU end-use energy demand reduced due to switching to WWS</t>
  </si>
  <si>
    <t>2050 air pollution premature mortalities avoided per year in country due to switching to WWS</t>
  </si>
  <si>
    <t>2050 air pollution health costs avoided per year (2013 USD) in country due to switching to WWS</t>
  </si>
  <si>
    <t>Air pollution health cost avoided in 2050 as percent of country's 2050 GDP</t>
  </si>
  <si>
    <t>Energy+health+climate cost savings per person in country in 2050 due to switching to WWS</t>
  </si>
  <si>
    <t>Payback time for paying for 2050 capital cost of all new WWS generators needed with energy+health+climate cost savings due to WWS</t>
  </si>
  <si>
    <t>Fraction of country's land area taken up by footprint on ground due to new utility PV, CSP geothermal, hydropower</t>
  </si>
  <si>
    <t>Fraction of country's land area taken up by spacing between onshore wind turbines in 2050</t>
  </si>
  <si>
    <t>Dummy value currently</t>
  </si>
  <si>
    <t>VERSION DATE: OCTOBER 23, 2016</t>
  </si>
  <si>
    <t>PHS-GW-2015</t>
  </si>
  <si>
    <t>EMWONWIND = Initial year (2015 for world) MW onshore wind</t>
  </si>
  <si>
    <t>Existing PHS (pumped-hydro storage) installed capacity (GW) 2015-IHA https://www.hydropower.org/2015-hydropower-status-report</t>
  </si>
  <si>
    <t>Est 2015 geothermal heat capacity fa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164" formatCode="&quot;$&quot;#,##0;[Red]\-&quot;$&quot;#,##0"/>
    <numFmt numFmtId="165" formatCode="_-&quot;$&quot;* #,##0.00_-;\-&quot;$&quot;* #,##0.00_-;_-&quot;$&quot;* &quot;-&quot;??_-;_-@_-"/>
    <numFmt numFmtId="166" formatCode="_-* #,##0.00_-;\-* #,##0.00_-;_-* &quot;-&quot;??_-;_-@_-"/>
    <numFmt numFmtId="167" formatCode="&quot;$&quot;#,##0_);[Red]\(&quot;$&quot;#,##0\)"/>
    <numFmt numFmtId="168" formatCode="&quot;$&quot;#,##0.00_);[Red]\(&quot;$&quot;#,##0.00\)"/>
    <numFmt numFmtId="169" formatCode="_(&quot;$&quot;* #,##0.00_);_(&quot;$&quot;* \(#,##0.00\);_(&quot;$&quot;* &quot;-&quot;??_);_(@_)"/>
    <numFmt numFmtId="170" formatCode="_(* #,##0.00_);_(* \(#,##0.00\);_(* &quot;-&quot;??_);_(@_)"/>
    <numFmt numFmtId="171" formatCode="_(* #,##0_);_(* \(#,##0\);_(* &quot;-&quot;??_);_(@_)"/>
    <numFmt numFmtId="172" formatCode="0.000"/>
    <numFmt numFmtId="173" formatCode="0.000E+00"/>
    <numFmt numFmtId="174" formatCode="0.0"/>
    <numFmt numFmtId="175" formatCode="0.000%"/>
    <numFmt numFmtId="176" formatCode="_(&quot;$&quot;* #,##0_);_(&quot;$&quot;* \(#,##0\);_(&quot;$&quot;* &quot;-&quot;??_);_(@_)"/>
    <numFmt numFmtId="177" formatCode="0.0%"/>
    <numFmt numFmtId="178" formatCode="_(&quot;$&quot;* #,##0.000_);_(&quot;$&quot;* \(#,##0.000\);_(&quot;$&quot;* &quot;-&quot;??_);_(@_)"/>
    <numFmt numFmtId="179" formatCode="_(* #,##0.0_);_(* \(#,##0.0\);_(* &quot;-&quot;??_);_(@_)"/>
    <numFmt numFmtId="180" formatCode="_-* #,##0_-;\-* #,##0_-;_-* &quot;-&quot;??_-;_-@_-"/>
    <numFmt numFmtId="181" formatCode="0.00000"/>
    <numFmt numFmtId="182" formatCode="0.00000%"/>
    <numFmt numFmtId="183" formatCode="0.0000"/>
    <numFmt numFmtId="184" formatCode="_(&quot;$&quot;* #,##0.0_);_(&quot;$&quot;* \(#,##0.0\);_(&quot;$&quot;* &quot;-&quot;??_);_(@_)"/>
    <numFmt numFmtId="185" formatCode="#,#00"/>
    <numFmt numFmtId="186" formatCode="#,##0.000"/>
    <numFmt numFmtId="187" formatCode="0.000000"/>
    <numFmt numFmtId="188" formatCode="&quot;$&quot;#,##0;[Red]&quot;$&quot;#,##0"/>
    <numFmt numFmtId="189" formatCode="0.0000000000"/>
    <numFmt numFmtId="190" formatCode="0.00000000000000000"/>
    <numFmt numFmtId="191" formatCode="#,##0.0"/>
    <numFmt numFmtId="192" formatCode="&quot;$&quot;#,##0.000"/>
    <numFmt numFmtId="193" formatCode="&quot;$&quot;#,##0.0000"/>
    <numFmt numFmtId="194" formatCode="&quot;$&quot;#,##0.00000"/>
    <numFmt numFmtId="195" formatCode="&quot;$&quot;#,##0.000000"/>
    <numFmt numFmtId="196" formatCode="&quot;$&quot;#,##0.0000;[Red]&quot;$&quot;#,##0.0000"/>
    <numFmt numFmtId="197" formatCode="&quot;$&quot;#,##0.000_);[Red]\(&quot;$&quot;#,##0.000\)"/>
    <numFmt numFmtId="198" formatCode="&quot;$&quot;#,##0.000;[Red]&quot;$&quot;#,##0.000"/>
    <numFmt numFmtId="199" formatCode="&quot;$&quot;#,##0.00;[Red]&quot;$&quot;#,##0.00"/>
    <numFmt numFmtId="200" formatCode="&quot;$&quot;#,##0.0;[Red]&quot;$&quot;#,##0.0"/>
    <numFmt numFmtId="201" formatCode="#,##0.0000"/>
    <numFmt numFmtId="202" formatCode="&quot;$&quot;#,##0"/>
    <numFmt numFmtId="203" formatCode="0.0000%"/>
    <numFmt numFmtId="204" formatCode="&quot;$&quot;#,##0.000000;[Red]&quot;$&quot;#,##0.000000"/>
    <numFmt numFmtId="205" formatCode="&quot;$&quot;#,##0.00000;[Red]&quot;$&quot;#,##0.00000"/>
    <numFmt numFmtId="206" formatCode="#0.0"/>
    <numFmt numFmtId="207" formatCode="yyyy\-mm\-dd"/>
    <numFmt numFmtId="208" formatCode="0.00000000000000"/>
    <numFmt numFmtId="209" formatCode="0.0000000000000000000"/>
    <numFmt numFmtId="210" formatCode="0.000000000000000000"/>
    <numFmt numFmtId="211" formatCode="0.000000000000"/>
    <numFmt numFmtId="212" formatCode="&quot;$&quot;#,##0.00"/>
    <numFmt numFmtId="213" formatCode="0.000000000000000%"/>
    <numFmt numFmtId="214" formatCode="0.00000000"/>
    <numFmt numFmtId="215" formatCode="0.0000000000000000%"/>
    <numFmt numFmtId="216" formatCode="#,##0.00000"/>
    <numFmt numFmtId="217" formatCode="@*."/>
    <numFmt numFmtId="218" formatCode="0.00000E+00"/>
    <numFmt numFmtId="219" formatCode="_(* #,##0.0000_);_(* \(#,##0.0000\);_(* &quot;-&quot;??_);_(@_)"/>
    <numFmt numFmtId="220" formatCode="_(* #,##0.000_);_(* \(#,##0.000\);_(* &quot;-&quot;??_);_(@_)"/>
    <numFmt numFmtId="221" formatCode="#,##0.000000000000000000"/>
  </numFmts>
  <fonts count="196">
    <font>
      <sz val="11"/>
      <color theme="1"/>
      <name val="Calibri"/>
      <family val="2"/>
      <scheme val="minor"/>
    </font>
    <font>
      <sz val="12"/>
      <color theme="1"/>
      <name val="Calibri"/>
      <family val="2"/>
      <scheme val="minor"/>
    </font>
    <font>
      <sz val="12"/>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16"/>
      <color theme="1"/>
      <name val="Calibri"/>
      <family val="2"/>
      <scheme val="minor"/>
    </font>
    <font>
      <b/>
      <sz val="10"/>
      <name val="Arial"/>
      <family val="2"/>
    </font>
    <font>
      <b/>
      <sz val="14"/>
      <color theme="1"/>
      <name val="Calibri"/>
      <family val="2"/>
      <scheme val="minor"/>
    </font>
    <font>
      <b/>
      <sz val="8"/>
      <name val="Arial"/>
      <family val="2"/>
    </font>
    <font>
      <b/>
      <sz val="12"/>
      <name val="Arial"/>
      <family val="2"/>
    </font>
    <font>
      <sz val="10"/>
      <name val="Arial"/>
      <family val="2"/>
    </font>
    <font>
      <sz val="9"/>
      <color theme="1"/>
      <name val="Calibri"/>
      <family val="2"/>
      <scheme val="minor"/>
    </font>
    <font>
      <sz val="12"/>
      <color theme="1"/>
      <name val="Calibri"/>
      <family val="2"/>
      <charset val="204"/>
      <scheme val="minor"/>
    </font>
    <font>
      <b/>
      <sz val="9"/>
      <color theme="1"/>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b/>
      <sz val="12"/>
      <color theme="1"/>
      <name val="Calibri"/>
      <family val="2"/>
      <charset val="129"/>
      <scheme val="minor"/>
    </font>
    <font>
      <sz val="12"/>
      <color rgb="FF000000"/>
      <name val="Calibri"/>
      <family val="2"/>
      <scheme val="minor"/>
    </font>
    <font>
      <sz val="11"/>
      <color rgb="FF000000"/>
      <name val="Calibri"/>
    </font>
    <font>
      <sz val="9"/>
      <color indexed="81"/>
      <name val="Calibri"/>
      <family val="2"/>
    </font>
    <font>
      <b/>
      <sz val="9"/>
      <color indexed="81"/>
      <name val="Calibri"/>
      <family val="2"/>
    </font>
    <font>
      <b/>
      <sz val="10"/>
      <color theme="1"/>
      <name val="Calibri"/>
      <scheme val="minor"/>
    </font>
    <font>
      <sz val="10"/>
      <color rgb="FF46A7F1"/>
      <name val="Calibri"/>
      <scheme val="minor"/>
    </font>
    <font>
      <sz val="10"/>
      <color theme="1"/>
      <name val="Calibri"/>
      <scheme val="minor"/>
    </font>
    <font>
      <b/>
      <sz val="11"/>
      <color rgb="FF000000"/>
      <name val="Calibri"/>
      <family val="2"/>
      <scheme val="minor"/>
    </font>
    <font>
      <sz val="10"/>
      <name val="Times"/>
    </font>
    <font>
      <b/>
      <sz val="10"/>
      <name val="Times"/>
    </font>
    <font>
      <sz val="11"/>
      <color theme="1"/>
      <name val="Times"/>
    </font>
    <font>
      <sz val="11"/>
      <name val="Times"/>
    </font>
    <font>
      <sz val="10"/>
      <color theme="1"/>
      <name val="Times"/>
    </font>
    <font>
      <b/>
      <sz val="11"/>
      <color theme="1"/>
      <name val="Times"/>
    </font>
    <font>
      <sz val="12"/>
      <name val="Arial"/>
      <family val="2"/>
    </font>
    <font>
      <i/>
      <sz val="12"/>
      <name val="Arial"/>
    </font>
    <font>
      <sz val="10"/>
      <color rgb="FF000000"/>
      <name val="Arial"/>
      <family val="2"/>
    </font>
    <font>
      <b/>
      <sz val="10"/>
      <color rgb="FF000000"/>
      <name val="Arial"/>
      <family val="2"/>
    </font>
    <font>
      <b/>
      <sz val="10"/>
      <color theme="1"/>
      <name val="Arial"/>
      <family val="2"/>
    </font>
    <font>
      <sz val="10"/>
      <color theme="1"/>
      <name val="Arial"/>
      <family val="2"/>
    </font>
    <font>
      <b/>
      <sz val="12"/>
      <color theme="4"/>
      <name val="Calibri"/>
      <family val="2"/>
      <scheme val="minor"/>
    </font>
    <font>
      <sz val="10"/>
      <name val="Avenir Roman"/>
    </font>
    <font>
      <sz val="10"/>
      <color theme="1"/>
      <name val="Avenir Roman"/>
    </font>
    <font>
      <b/>
      <sz val="14"/>
      <name val="Avenir Roman"/>
    </font>
    <font>
      <b/>
      <sz val="12"/>
      <name val="Times"/>
    </font>
    <font>
      <b/>
      <u/>
      <sz val="12"/>
      <name val="Times"/>
    </font>
    <font>
      <u/>
      <sz val="10"/>
      <name val="Times"/>
    </font>
    <font>
      <b/>
      <sz val="14"/>
      <name val="Times"/>
    </font>
    <font>
      <b/>
      <sz val="14"/>
      <color rgb="FF000000"/>
      <name val="Times"/>
    </font>
    <font>
      <sz val="14"/>
      <name val="Avenir Roman"/>
    </font>
    <font>
      <sz val="14"/>
      <color theme="1"/>
      <name val="Avenir Roman"/>
    </font>
    <font>
      <sz val="14"/>
      <color theme="1"/>
      <name val="Calibri"/>
      <family val="2"/>
      <scheme val="minor"/>
    </font>
    <font>
      <sz val="12"/>
      <color rgb="FF006100"/>
      <name val="Calibri"/>
      <family val="2"/>
      <scheme val="minor"/>
    </font>
    <font>
      <sz val="12"/>
      <color theme="0"/>
      <name val="Calibri"/>
      <family val="2"/>
      <scheme val="minor"/>
    </font>
    <font>
      <b/>
      <sz val="14"/>
      <name val="Arial"/>
    </font>
    <font>
      <i/>
      <sz val="10"/>
      <name val="Arial"/>
    </font>
    <font>
      <sz val="10"/>
      <name val="Verdana"/>
    </font>
    <font>
      <b/>
      <i/>
      <sz val="12"/>
      <name val="Arial"/>
    </font>
    <font>
      <b/>
      <sz val="9"/>
      <color indexed="81"/>
      <name val="Arial"/>
    </font>
    <font>
      <sz val="9"/>
      <color indexed="81"/>
      <name val="Arial"/>
    </font>
    <font>
      <b/>
      <sz val="10"/>
      <color rgb="FFFF0000"/>
      <name val="Arial"/>
    </font>
    <font>
      <b/>
      <sz val="12"/>
      <color rgb="FF000000"/>
      <name val="Arial"/>
    </font>
    <font>
      <b/>
      <i/>
      <sz val="10"/>
      <color rgb="FFFF0000"/>
      <name val="Arial"/>
    </font>
    <font>
      <sz val="12"/>
      <color rgb="FF3F3F76"/>
      <name val="Calibri"/>
      <family val="2"/>
      <scheme val="minor"/>
    </font>
    <font>
      <sz val="11"/>
      <color rgb="FF9C6500"/>
      <name val="Calibri"/>
      <family val="2"/>
      <scheme val="minor"/>
    </font>
    <font>
      <b/>
      <i/>
      <sz val="10"/>
      <name val="Arial"/>
    </font>
    <font>
      <b/>
      <sz val="18"/>
      <color theme="1"/>
      <name val="Calibri (body)"/>
    </font>
    <font>
      <b/>
      <sz val="18"/>
      <name val="Calibri (body)"/>
    </font>
    <font>
      <b/>
      <sz val="12"/>
      <color rgb="FFFF0000"/>
      <name val="Arial"/>
    </font>
    <font>
      <b/>
      <sz val="12"/>
      <color theme="4"/>
      <name val="Arial"/>
    </font>
    <font>
      <sz val="9"/>
      <color theme="1"/>
      <name val="Arial"/>
    </font>
    <font>
      <b/>
      <sz val="12"/>
      <color theme="1"/>
      <name val="Arial"/>
    </font>
    <font>
      <sz val="12"/>
      <color theme="1"/>
      <name val="Arial"/>
    </font>
    <font>
      <sz val="12"/>
      <color rgb="FF3F3F76"/>
      <name val="Arial"/>
    </font>
    <font>
      <i/>
      <sz val="10"/>
      <color theme="1"/>
      <name val="Arial"/>
      <family val="2"/>
    </font>
    <font>
      <b/>
      <i/>
      <sz val="10"/>
      <color theme="1"/>
      <name val="Arial"/>
    </font>
    <font>
      <b/>
      <i/>
      <sz val="12"/>
      <color rgb="FFFF0000"/>
      <name val="Arial"/>
    </font>
    <font>
      <b/>
      <sz val="12"/>
      <name val="HLV_x0000_"/>
    </font>
    <font>
      <b/>
      <sz val="12"/>
      <color rgb="FF16355B"/>
      <name val="Arial"/>
    </font>
    <font>
      <sz val="12"/>
      <color rgb="FF16355B"/>
      <name val="Arial"/>
    </font>
    <font>
      <b/>
      <sz val="9"/>
      <color indexed="81"/>
      <name val="Verdana"/>
    </font>
    <font>
      <sz val="9"/>
      <color indexed="81"/>
      <name val="Verdana"/>
    </font>
    <font>
      <u/>
      <sz val="10"/>
      <color theme="10"/>
      <name val="Arial"/>
    </font>
    <font>
      <sz val="10"/>
      <color rgb="FF000000"/>
      <name val="Calibri"/>
      <family val="2"/>
    </font>
    <font>
      <sz val="10"/>
      <name val="Calibri"/>
      <family val="2"/>
    </font>
    <font>
      <sz val="12"/>
      <color rgb="FF000000"/>
      <name val="Arial"/>
      <family val="2"/>
    </font>
    <font>
      <sz val="12"/>
      <color rgb="FFFF0000"/>
      <name val="Arial"/>
      <family val="2"/>
    </font>
    <font>
      <i/>
      <sz val="12"/>
      <color theme="1"/>
      <name val="Arial"/>
    </font>
    <font>
      <b/>
      <sz val="14"/>
      <color rgb="FFFF0000"/>
      <name val="Arial"/>
    </font>
    <font>
      <sz val="14"/>
      <color theme="1"/>
      <name val="Arial"/>
    </font>
    <font>
      <sz val="12"/>
      <color rgb="FF3366FF"/>
      <name val="Arial"/>
    </font>
    <font>
      <u/>
      <sz val="12"/>
      <color theme="10"/>
      <name val="Arial"/>
    </font>
    <font>
      <sz val="12"/>
      <color indexed="8"/>
      <name val="Arial"/>
    </font>
    <font>
      <b/>
      <i/>
      <sz val="12"/>
      <color theme="1"/>
      <name val="Arial"/>
    </font>
    <font>
      <sz val="14"/>
      <color rgb="FFFF0000"/>
      <name val="Calibri"/>
      <scheme val="minor"/>
    </font>
    <font>
      <b/>
      <sz val="14"/>
      <color theme="1"/>
      <name val="Arial"/>
    </font>
    <font>
      <i/>
      <sz val="12"/>
      <color rgb="FF008000"/>
      <name val="Arial"/>
    </font>
    <font>
      <i/>
      <sz val="12"/>
      <color rgb="FFFF6600"/>
      <name val="Arial"/>
    </font>
    <font>
      <sz val="12"/>
      <color indexed="72"/>
      <name val="Arial"/>
    </font>
    <font>
      <i/>
      <sz val="12"/>
      <color rgb="FF000000"/>
      <name val="Arial"/>
    </font>
    <font>
      <i/>
      <sz val="12"/>
      <color rgb="FFFF0000"/>
      <name val="Arial"/>
    </font>
    <font>
      <b/>
      <sz val="12"/>
      <color indexed="8"/>
      <name val="Arial"/>
    </font>
    <font>
      <u/>
      <sz val="12"/>
      <name val="Arial"/>
    </font>
    <font>
      <b/>
      <sz val="12"/>
      <color theme="1"/>
      <name val="Wingdings"/>
    </font>
    <font>
      <sz val="11"/>
      <color theme="1"/>
      <name val="Arial"/>
    </font>
    <font>
      <sz val="16"/>
      <name val="Arial"/>
    </font>
    <font>
      <sz val="10"/>
      <color rgb="FFFF0000"/>
      <name val="Arial"/>
    </font>
    <font>
      <sz val="8"/>
      <color indexed="81"/>
      <name val="Tahoma"/>
      <family val="2"/>
    </font>
    <font>
      <b/>
      <sz val="8"/>
      <color indexed="81"/>
      <name val="Tahoma"/>
      <family val="2"/>
    </font>
    <font>
      <b/>
      <sz val="12"/>
      <color indexed="10"/>
      <name val="Arial"/>
    </font>
    <font>
      <b/>
      <sz val="11"/>
      <color theme="1"/>
      <name val="Arial"/>
    </font>
    <font>
      <sz val="8"/>
      <name val="Calibri"/>
      <family val="2"/>
      <scheme val="minor"/>
    </font>
    <font>
      <i/>
      <sz val="12"/>
      <color indexed="8"/>
      <name val="Arial"/>
    </font>
    <font>
      <b/>
      <sz val="18"/>
      <name val="Arial"/>
      <family val="2"/>
    </font>
    <font>
      <sz val="11"/>
      <color rgb="FF282323"/>
      <name val="LucidaSans"/>
    </font>
    <font>
      <sz val="9"/>
      <color rgb="FF282323"/>
      <name val="LucidaSans"/>
    </font>
    <font>
      <sz val="9"/>
      <color rgb="FF282323"/>
      <name val="LucidaSans"/>
    </font>
    <font>
      <i/>
      <sz val="11"/>
      <color rgb="FF000000"/>
      <name val="Calibri"/>
      <scheme val="minor"/>
    </font>
    <font>
      <u/>
      <sz val="12"/>
      <color rgb="FF0000FF"/>
      <name val="Arial"/>
      <family val="2"/>
    </font>
    <font>
      <sz val="12"/>
      <color theme="5" tint="-0.249977111117893"/>
      <name val="Arial"/>
    </font>
    <font>
      <sz val="10"/>
      <color rgb="FF607E86"/>
      <name val="Arial"/>
    </font>
    <font>
      <sz val="10"/>
      <color rgb="FF707070"/>
      <name val="Arial"/>
    </font>
    <font>
      <b/>
      <u/>
      <sz val="10"/>
      <color rgb="FF000000"/>
      <name val="Arial"/>
    </font>
    <font>
      <b/>
      <u/>
      <sz val="10"/>
      <color theme="1"/>
      <name val="Arial"/>
    </font>
    <font>
      <sz val="12"/>
      <color theme="0" tint="-0.499984740745262"/>
      <name val="Arial"/>
    </font>
    <font>
      <sz val="11"/>
      <color rgb="FF000000"/>
      <name val="Arial"/>
    </font>
    <font>
      <b/>
      <i/>
      <sz val="12"/>
      <color rgb="FF000000"/>
      <name val="Arial"/>
    </font>
    <font>
      <b/>
      <sz val="12"/>
      <color rgb="FF9C6500"/>
      <name val="Arial"/>
    </font>
    <font>
      <i/>
      <sz val="12"/>
      <color rgb="FF707070"/>
      <name val="Arial"/>
    </font>
    <font>
      <sz val="12"/>
      <color rgb="FF607E86"/>
      <name val="Arial"/>
    </font>
    <font>
      <b/>
      <sz val="14"/>
      <color rgb="FFFF6600"/>
      <name val="Arial"/>
    </font>
    <font>
      <b/>
      <i/>
      <sz val="20"/>
      <color rgb="FFFF0000"/>
      <name val="Calibri"/>
      <scheme val="minor"/>
    </font>
    <font>
      <b/>
      <sz val="11"/>
      <color rgb="FFFF0000"/>
      <name val="Calibri"/>
      <scheme val="minor"/>
    </font>
    <font>
      <sz val="12"/>
      <color theme="9" tint="-0.499984740745262"/>
      <name val="Arial"/>
    </font>
    <font>
      <b/>
      <sz val="12"/>
      <color theme="9" tint="-0.499984740745262"/>
      <name val="Arial"/>
    </font>
    <font>
      <sz val="12"/>
      <color theme="0"/>
      <name val="Arial"/>
      <family val="2"/>
    </font>
    <font>
      <b/>
      <sz val="14"/>
      <color theme="1"/>
      <name val="Times"/>
    </font>
    <font>
      <i/>
      <sz val="11"/>
      <color rgb="FFFF0000"/>
      <name val="Calibri"/>
      <scheme val="minor"/>
    </font>
    <font>
      <i/>
      <vertAlign val="superscript"/>
      <sz val="12"/>
      <color rgb="FF000000"/>
      <name val="Arial"/>
      <charset val="204"/>
    </font>
    <font>
      <b/>
      <sz val="12"/>
      <color rgb="FF1E2463"/>
      <name val="Arial"/>
      <charset val="204"/>
    </font>
    <font>
      <b/>
      <sz val="12"/>
      <color rgb="FF0000FF"/>
      <name val="Arial"/>
      <charset val="204"/>
    </font>
    <font>
      <sz val="12"/>
      <color rgb="FF000000"/>
      <name val="Calibri"/>
    </font>
  </fonts>
  <fills count="70">
    <fill>
      <patternFill patternType="none"/>
    </fill>
    <fill>
      <patternFill patternType="gray125"/>
    </fill>
    <fill>
      <patternFill patternType="solid">
        <fgColor theme="3" tint="0.79998168889431442"/>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rgb="FFFFFF00"/>
        <bgColor indexed="64"/>
      </patternFill>
    </fill>
    <fill>
      <patternFill patternType="solid">
        <fgColor rgb="FFCCFFCC"/>
        <bgColor indexed="64"/>
      </patternFill>
    </fill>
    <fill>
      <patternFill patternType="solid">
        <fgColor rgb="FFFF000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9"/>
        <bgColor indexed="64"/>
      </patternFill>
    </fill>
    <fill>
      <patternFill patternType="solid">
        <fgColor rgb="FFDAEEF3"/>
        <bgColor rgb="FF000000"/>
      </patternFill>
    </fill>
    <fill>
      <patternFill patternType="solid">
        <fgColor theme="9"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0" tint="-0.14999847407452621"/>
        <bgColor indexed="64"/>
      </patternFill>
    </fill>
    <fill>
      <patternFill patternType="solid">
        <fgColor rgb="FFCCFFCC"/>
        <bgColor rgb="FF000000"/>
      </patternFill>
    </fill>
    <fill>
      <patternFill patternType="solid">
        <fgColor theme="3" tint="0.59999389629810485"/>
        <bgColor indexed="64"/>
      </patternFill>
    </fill>
    <fill>
      <patternFill patternType="solid">
        <fgColor rgb="FF8DB4E2"/>
        <bgColor rgb="FF000000"/>
      </patternFill>
    </fill>
    <fill>
      <patternFill patternType="solid">
        <fgColor rgb="FFCCC0DA"/>
        <bgColor rgb="FF000000"/>
      </patternFill>
    </fill>
    <fill>
      <patternFill patternType="solid">
        <fgColor rgb="FFB9D0ED"/>
        <bgColor indexed="64"/>
      </patternFill>
    </fill>
    <fill>
      <patternFill patternType="solid">
        <fgColor theme="3" tint="0.39997558519241921"/>
        <bgColor indexed="64"/>
      </patternFill>
    </fill>
    <fill>
      <patternFill patternType="solid">
        <fgColor theme="6"/>
        <bgColor indexed="64"/>
      </patternFill>
    </fill>
    <fill>
      <patternFill patternType="solid">
        <fgColor theme="7" tint="0.59999389629810485"/>
        <bgColor indexed="64"/>
      </patternFill>
    </fill>
    <fill>
      <patternFill patternType="solid">
        <fgColor rgb="FFC6EFCE"/>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2" tint="-0.499984740745262"/>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6" tint="0.79998168889431442"/>
        <bgColor indexed="64"/>
      </patternFill>
    </fill>
    <fill>
      <patternFill patternType="solid">
        <fgColor rgb="FFD8E4BC"/>
        <bgColor rgb="FF000000"/>
      </patternFill>
    </fill>
    <fill>
      <patternFill patternType="solid">
        <fgColor rgb="FFFFCC99"/>
      </patternFill>
    </fill>
    <fill>
      <patternFill patternType="solid">
        <fgColor rgb="FFE4DFEC"/>
        <bgColor rgb="FF000000"/>
      </patternFill>
    </fill>
    <fill>
      <patternFill patternType="solid">
        <fgColor rgb="FFFFEB9C"/>
      </patternFill>
    </fill>
    <fill>
      <patternFill patternType="solid">
        <fgColor theme="8"/>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theme="6" tint="-0.249977111117893"/>
        <bgColor indexed="64"/>
      </patternFill>
    </fill>
    <fill>
      <patternFill patternType="solid">
        <fgColor theme="2" tint="-9.9978637043366805E-2"/>
        <bgColor indexed="64"/>
      </patternFill>
    </fill>
    <fill>
      <patternFill patternType="solid">
        <fgColor indexed="42"/>
        <bgColor indexed="64"/>
      </patternFill>
    </fill>
    <fill>
      <patternFill patternType="solid">
        <fgColor theme="5" tint="0.79998168889431442"/>
        <bgColor indexed="64"/>
      </patternFill>
    </fill>
    <fill>
      <patternFill patternType="solid">
        <fgColor theme="9" tint="-0.249977111117893"/>
        <bgColor indexed="64"/>
      </patternFill>
    </fill>
    <fill>
      <patternFill patternType="solid">
        <fgColor rgb="FFFF6600"/>
        <bgColor indexed="64"/>
      </patternFill>
    </fill>
    <fill>
      <patternFill patternType="solid">
        <fgColor rgb="FFFF6600"/>
        <bgColor rgb="FF000000"/>
      </patternFill>
    </fill>
    <fill>
      <patternFill patternType="solid">
        <fgColor theme="3" tint="0.79998168889431442"/>
        <bgColor rgb="FF000000"/>
      </patternFill>
    </fill>
    <fill>
      <patternFill patternType="solid">
        <fgColor theme="3" tint="0.59999389629810485"/>
        <bgColor rgb="FF000000"/>
      </patternFill>
    </fill>
    <fill>
      <patternFill patternType="solid">
        <fgColor theme="6" tint="0.59999389629810485"/>
        <bgColor rgb="FF000000"/>
      </patternFill>
    </fill>
    <fill>
      <patternFill patternType="solid">
        <fgColor theme="5" tint="0.39997558519241921"/>
        <bgColor indexed="64"/>
      </patternFill>
    </fill>
    <fill>
      <patternFill patternType="solid">
        <fgColor rgb="FFFFFFFF"/>
        <bgColor rgb="FF000000"/>
      </patternFill>
    </fill>
    <fill>
      <patternFill patternType="solid">
        <fgColor theme="0" tint="-0.249977111117893"/>
        <bgColor indexed="64"/>
      </patternFill>
    </fill>
    <fill>
      <patternFill patternType="solid">
        <fgColor rgb="FFC5D9F1"/>
        <bgColor rgb="FF000000"/>
      </patternFill>
    </fill>
    <fill>
      <patternFill patternType="solid">
        <fgColor rgb="FFEBF1DE"/>
        <bgColor rgb="FF000000"/>
      </patternFill>
    </fill>
    <fill>
      <patternFill patternType="solid">
        <fgColor rgb="FFFFFFFF"/>
        <bgColor indexed="64"/>
      </patternFill>
    </fill>
    <fill>
      <patternFill patternType="solid">
        <fgColor rgb="FFFCD5B4"/>
        <bgColor rgb="FF000000"/>
      </patternFill>
    </fill>
    <fill>
      <patternFill patternType="solid">
        <fgColor rgb="FFFFC000"/>
        <bgColor indexed="64"/>
      </patternFill>
    </fill>
    <fill>
      <patternFill patternType="solid">
        <fgColor rgb="FFFFFF00"/>
        <bgColor rgb="FF000000"/>
      </patternFill>
    </fill>
    <fill>
      <patternFill patternType="solid">
        <fgColor rgb="FF8DB4E2"/>
        <bgColor indexed="64"/>
      </patternFill>
    </fill>
    <fill>
      <patternFill patternType="solid">
        <fgColor rgb="FFC5D9F1"/>
        <bgColor indexed="64"/>
      </patternFill>
    </fill>
    <fill>
      <patternFill patternType="solid">
        <fgColor rgb="FFC6D9F1"/>
        <bgColor indexed="64"/>
      </patternFill>
    </fill>
    <fill>
      <patternFill patternType="solid">
        <fgColor rgb="FF3366FF"/>
        <bgColor indexed="64"/>
      </patternFill>
    </fill>
    <fill>
      <patternFill patternType="solid">
        <fgColor theme="0"/>
        <bgColor indexed="64"/>
      </patternFill>
    </fill>
    <fill>
      <patternFill patternType="solid">
        <fgColor theme="5" tint="-0.249977111117893"/>
        <bgColor indexed="64"/>
      </patternFill>
    </fill>
    <fill>
      <patternFill patternType="solid">
        <fgColor theme="6" tint="0.39997558519241921"/>
        <bgColor rgb="FF000000"/>
      </patternFill>
    </fill>
    <fill>
      <patternFill patternType="solid">
        <fgColor rgb="FFE4DFEC"/>
        <bgColor indexed="64"/>
      </patternFill>
    </fill>
    <fill>
      <patternFill patternType="solid">
        <fgColor rgb="FFDDD9C4"/>
        <bgColor indexed="64"/>
      </patternFill>
    </fill>
    <fill>
      <patternFill patternType="solid">
        <fgColor rgb="FF660066"/>
        <bgColor indexed="64"/>
      </patternFill>
    </fill>
  </fills>
  <borders count="118">
    <border>
      <left/>
      <right/>
      <top/>
      <bottom/>
      <diagonal/>
    </border>
    <border>
      <left/>
      <right/>
      <top/>
      <bottom style="thin">
        <color auto="1"/>
      </bottom>
      <diagonal/>
    </border>
    <border>
      <left/>
      <right style="thin">
        <color auto="1"/>
      </right>
      <top/>
      <bottom/>
      <diagonal/>
    </border>
    <border>
      <left style="thin">
        <color auto="1"/>
      </left>
      <right/>
      <top/>
      <bottom/>
      <diagonal/>
    </border>
    <border>
      <left/>
      <right style="thin">
        <color auto="1"/>
      </right>
      <top/>
      <bottom style="thin">
        <color auto="1"/>
      </bottom>
      <diagonal/>
    </border>
    <border>
      <left/>
      <right/>
      <top/>
      <bottom style="double">
        <color auto="1"/>
      </bottom>
      <diagonal/>
    </border>
    <border>
      <left/>
      <right/>
      <top/>
      <bottom style="medium">
        <color auto="1"/>
      </bottom>
      <diagonal/>
    </border>
    <border>
      <left/>
      <right style="thin">
        <color auto="1"/>
      </right>
      <top/>
      <bottom style="medium">
        <color auto="1"/>
      </bottom>
      <diagonal/>
    </border>
    <border>
      <left style="thin">
        <color auto="1"/>
      </left>
      <right/>
      <top/>
      <bottom style="thin">
        <color auto="1"/>
      </bottom>
      <diagonal/>
    </border>
    <border>
      <left/>
      <right style="thin">
        <color auto="1"/>
      </right>
      <top style="thin">
        <color auto="1"/>
      </top>
      <bottom/>
      <diagonal/>
    </border>
    <border>
      <left/>
      <right/>
      <top/>
      <bottom style="thick">
        <color theme="4"/>
      </bottom>
      <diagonal/>
    </border>
    <border>
      <left/>
      <right/>
      <top/>
      <bottom style="dashed">
        <color theme="0" tint="-0.24994659260841701"/>
      </bottom>
      <diagonal/>
    </border>
    <border>
      <left style="thin">
        <color auto="1"/>
      </left>
      <right style="thin">
        <color auto="1"/>
      </right>
      <top style="thin">
        <color auto="1"/>
      </top>
      <bottom style="thin">
        <color auto="1"/>
      </bottom>
      <diagonal/>
    </border>
    <border>
      <left/>
      <right/>
      <top/>
      <bottom style="thin">
        <color theme="0" tint="-0.249977111117893"/>
      </bottom>
      <diagonal/>
    </border>
    <border>
      <left/>
      <right style="medium">
        <color auto="1"/>
      </right>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bottom/>
      <diagonal/>
    </border>
    <border>
      <left/>
      <right style="medium">
        <color auto="1"/>
      </right>
      <top style="medium">
        <color auto="1"/>
      </top>
      <bottom style="medium">
        <color auto="1"/>
      </bottom>
      <diagonal/>
    </border>
    <border>
      <left/>
      <right/>
      <top style="medium">
        <color auto="1"/>
      </top>
      <bottom/>
      <diagonal/>
    </border>
    <border>
      <left/>
      <right/>
      <top style="medium">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thin">
        <color auto="1"/>
      </right>
      <top/>
      <bottom style="thin">
        <color auto="1"/>
      </bottom>
      <diagonal/>
    </border>
    <border>
      <left style="medium">
        <color auto="1"/>
      </left>
      <right/>
      <top style="medium">
        <color auto="1"/>
      </top>
      <bottom style="medium">
        <color auto="1"/>
      </bottom>
      <diagonal/>
    </border>
    <border>
      <left style="thin">
        <color auto="1"/>
      </left>
      <right/>
      <top style="thin">
        <color auto="1"/>
      </top>
      <bottom/>
      <diagonal/>
    </border>
    <border>
      <left/>
      <right/>
      <top style="thin">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style="medium">
        <color auto="1"/>
      </top>
      <bottom style="medium">
        <color auto="1"/>
      </bottom>
      <diagonal/>
    </border>
    <border>
      <left/>
      <right style="thin">
        <color rgb="FF000000"/>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style="medium">
        <color auto="1"/>
      </right>
      <top style="medium">
        <color auto="1"/>
      </top>
      <bottom style="medium">
        <color auto="1"/>
      </bottom>
      <diagonal/>
    </border>
    <border>
      <left style="medium">
        <color auto="1"/>
      </left>
      <right style="thin">
        <color auto="1"/>
      </right>
      <top/>
      <bottom style="medium">
        <color auto="1"/>
      </bottom>
      <diagonal/>
    </border>
    <border>
      <left style="medium">
        <color auto="1"/>
      </left>
      <right style="thin">
        <color auto="1"/>
      </right>
      <top style="thin">
        <color auto="1"/>
      </top>
      <bottom/>
      <diagonal/>
    </border>
    <border>
      <left style="medium">
        <color auto="1"/>
      </left>
      <right style="thin">
        <color auto="1"/>
      </right>
      <top style="medium">
        <color auto="1"/>
      </top>
      <bottom/>
      <diagonal/>
    </border>
    <border>
      <left/>
      <right/>
      <top style="medium">
        <color auto="1"/>
      </top>
      <bottom style="thin">
        <color auto="1"/>
      </bottom>
      <diagonal/>
    </border>
    <border>
      <left style="thin">
        <color auto="1"/>
      </left>
      <right/>
      <top style="medium">
        <color auto="1"/>
      </top>
      <bottom/>
      <diagonal/>
    </border>
    <border>
      <left/>
      <right style="medium">
        <color auto="1"/>
      </right>
      <top/>
      <bottom style="thin">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medium">
        <color auto="1"/>
      </left>
      <right/>
      <top style="thin">
        <color auto="1"/>
      </top>
      <bottom style="medium">
        <color auto="1"/>
      </bottom>
      <diagonal/>
    </border>
    <border>
      <left style="thin">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style="thin">
        <color auto="1"/>
      </right>
      <top/>
      <bottom/>
      <diagonal/>
    </border>
    <border>
      <left/>
      <right/>
      <top style="thin">
        <color auto="1"/>
      </top>
      <bottom style="thin">
        <color auto="1"/>
      </bottom>
      <diagonal/>
    </border>
    <border>
      <left/>
      <right style="thin">
        <color auto="1"/>
      </right>
      <top style="medium">
        <color auto="1"/>
      </top>
      <bottom/>
      <diagonal/>
    </border>
    <border>
      <left style="thin">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thin">
        <color auto="1"/>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medium">
        <color theme="4"/>
      </top>
      <bottom/>
      <diagonal/>
    </border>
    <border>
      <left style="thin">
        <color rgb="FF7F7F7F"/>
      </left>
      <right style="thin">
        <color rgb="FF7F7F7F"/>
      </right>
      <top style="thin">
        <color rgb="FF7F7F7F"/>
      </top>
      <bottom style="thin">
        <color rgb="FF7F7F7F"/>
      </bottom>
      <diagonal/>
    </border>
    <border>
      <left/>
      <right style="medium">
        <color auto="1"/>
      </right>
      <top style="thin">
        <color auto="1"/>
      </top>
      <bottom/>
      <diagonal/>
    </border>
    <border>
      <left/>
      <right style="thin">
        <color auto="1"/>
      </right>
      <top style="thin">
        <color auto="1"/>
      </top>
      <bottom style="medium">
        <color auto="1"/>
      </bottom>
      <diagonal/>
    </border>
    <border>
      <left style="medium">
        <color rgb="FFFFFFFF"/>
      </left>
      <right style="medium">
        <color rgb="FFFFFFFF"/>
      </right>
      <top style="medium">
        <color rgb="FFFFFFFF"/>
      </top>
      <bottom/>
      <diagonal/>
    </border>
    <border>
      <left style="medium">
        <color rgb="FFFFFFFF"/>
      </left>
      <right style="medium">
        <color rgb="FFFFFFFF"/>
      </right>
      <top/>
      <bottom style="thick">
        <color rgb="FFFFFFFF"/>
      </bottom>
      <diagonal/>
    </border>
    <border>
      <left style="medium">
        <color rgb="FFFFFFFF"/>
      </left>
      <right style="medium">
        <color rgb="FFFFFFFF"/>
      </right>
      <top style="thick">
        <color rgb="FFFFFFFF"/>
      </top>
      <bottom/>
      <diagonal/>
    </border>
    <border>
      <left style="medium">
        <color rgb="FFFFFFFF"/>
      </left>
      <right style="medium">
        <color rgb="FFFFFFFF"/>
      </right>
      <top/>
      <bottom style="medium">
        <color rgb="FFFFFFFF"/>
      </bottom>
      <diagonal/>
    </border>
    <border>
      <left/>
      <right/>
      <top/>
      <bottom style="thick">
        <color auto="1"/>
      </bottom>
      <diagonal/>
    </border>
    <border>
      <left/>
      <right/>
      <top style="medium">
        <color rgb="FF0096D7"/>
      </top>
      <bottom/>
      <diagonal/>
    </border>
    <border>
      <left/>
      <right/>
      <top style="thin">
        <color rgb="FF000000"/>
      </top>
      <bottom/>
      <diagonal/>
    </border>
    <border>
      <left/>
      <right/>
      <top/>
      <bottom style="thin">
        <color rgb="FF000000"/>
      </bottom>
      <diagonal/>
    </border>
    <border>
      <left style="thin">
        <color indexed="22"/>
      </left>
      <right style="thin">
        <color indexed="22"/>
      </right>
      <top style="thin">
        <color indexed="22"/>
      </top>
      <bottom style="thin">
        <color indexed="22"/>
      </bottom>
      <diagonal/>
    </border>
    <border>
      <left style="thin">
        <color rgb="FFC0C0C0"/>
      </left>
      <right/>
      <top style="thin">
        <color rgb="FFC0C0C0"/>
      </top>
      <bottom style="thin">
        <color rgb="FFC0C0C0"/>
      </bottom>
      <diagonal/>
    </border>
    <border>
      <left/>
      <right style="thin">
        <color rgb="FFC0C0C0"/>
      </right>
      <top style="thin">
        <color rgb="FFC0C0C0"/>
      </top>
      <bottom style="thin">
        <color rgb="FFC0C0C0"/>
      </bottom>
      <diagonal/>
    </border>
    <border>
      <left/>
      <right/>
      <top style="thin">
        <color rgb="FFC0C0C0"/>
      </top>
      <bottom style="thin">
        <color rgb="FFC0C0C0"/>
      </bottom>
      <diagonal/>
    </border>
    <border>
      <left style="thin">
        <color rgb="FFC0C0C0"/>
      </left>
      <right/>
      <top style="thin">
        <color rgb="FFC0C0C0"/>
      </top>
      <bottom/>
      <diagonal/>
    </border>
    <border>
      <left/>
      <right style="thin">
        <color rgb="FFC0C0C0"/>
      </right>
      <top style="thin">
        <color rgb="FFC0C0C0"/>
      </top>
      <bottom/>
      <diagonal/>
    </border>
    <border>
      <left style="thin">
        <color rgb="FFC0C0C0"/>
      </left>
      <right/>
      <top style="thin">
        <color rgb="FFC0C0C0"/>
      </top>
      <bottom style="thin">
        <color indexed="22"/>
      </bottom>
      <diagonal/>
    </border>
    <border>
      <left/>
      <right/>
      <top style="thin">
        <color rgb="FFC0C0C0"/>
      </top>
      <bottom style="thin">
        <color indexed="22"/>
      </bottom>
      <diagonal/>
    </border>
    <border>
      <left/>
      <right style="thin">
        <color rgb="FFC0C0C0"/>
      </right>
      <top style="thin">
        <color rgb="FFC0C0C0"/>
      </top>
      <bottom style="thin">
        <color indexed="22"/>
      </bottom>
      <diagonal/>
    </border>
    <border>
      <left/>
      <right/>
      <top style="thin">
        <color rgb="FFC0C0C0"/>
      </top>
      <bottom/>
      <diagonal/>
    </border>
    <border>
      <left style="thin">
        <color indexed="22"/>
      </left>
      <right/>
      <top style="thin">
        <color indexed="22"/>
      </top>
      <bottom style="thin">
        <color indexed="22"/>
      </bottom>
      <diagonal/>
    </border>
    <border>
      <left/>
      <right style="thin">
        <color rgb="FFC0C0C0"/>
      </right>
      <top/>
      <bottom style="thin">
        <color rgb="FFC0C0C0"/>
      </bottom>
      <diagonal/>
    </border>
    <border>
      <left style="thin">
        <color rgb="FFC0C0C0"/>
      </left>
      <right style="thin">
        <color rgb="FFC0C0C0"/>
      </right>
      <top/>
      <bottom style="thin">
        <color rgb="FFC0C0C0"/>
      </bottom>
      <diagonal/>
    </border>
    <border>
      <left style="thin">
        <color rgb="FF000000"/>
      </left>
      <right/>
      <top/>
      <bottom style="thick">
        <color rgb="FF211C1C"/>
      </bottom>
      <diagonal/>
    </border>
    <border>
      <left/>
      <right style="thin">
        <color rgb="FF000000"/>
      </right>
      <top/>
      <bottom style="thick">
        <color rgb="FF211C1C"/>
      </bottom>
      <diagonal/>
    </border>
    <border>
      <left style="thin">
        <color rgb="FF000000"/>
      </left>
      <right/>
      <top style="thick">
        <color rgb="FF211C1C"/>
      </top>
      <bottom/>
      <diagonal/>
    </border>
    <border>
      <left/>
      <right style="thin">
        <color rgb="FF000000"/>
      </right>
      <top style="thick">
        <color rgb="FF211C1C"/>
      </top>
      <bottom/>
      <diagonal/>
    </border>
    <border>
      <left style="thin">
        <color rgb="FF000000"/>
      </left>
      <right/>
      <top/>
      <bottom style="medium">
        <color rgb="FF231C1E"/>
      </bottom>
      <diagonal/>
    </border>
    <border>
      <left/>
      <right style="thin">
        <color rgb="FF000000"/>
      </right>
      <top/>
      <bottom style="medium">
        <color rgb="FF231C1E"/>
      </bottom>
      <diagonal/>
    </border>
    <border>
      <left style="thin">
        <color rgb="FF000000"/>
      </left>
      <right style="thin">
        <color rgb="FFA5A5AA"/>
      </right>
      <top style="medium">
        <color rgb="FF231C1E"/>
      </top>
      <bottom/>
      <diagonal/>
    </border>
    <border>
      <left style="thin">
        <color rgb="FF000000"/>
      </left>
      <right style="thin">
        <color rgb="FFA5A5AA"/>
      </right>
      <top/>
      <bottom style="medium">
        <color rgb="FF282323"/>
      </bottom>
      <diagonal/>
    </border>
    <border>
      <left style="thin">
        <color rgb="FFA5A5AA"/>
      </left>
      <right style="thin">
        <color rgb="FF000000"/>
      </right>
      <top style="medium">
        <color rgb="FF231C1E"/>
      </top>
      <bottom/>
      <diagonal/>
    </border>
    <border>
      <left style="thin">
        <color rgb="FFA5A5AA"/>
      </left>
      <right style="thin">
        <color rgb="FF000000"/>
      </right>
      <top/>
      <bottom style="medium">
        <color rgb="FF282323"/>
      </bottom>
      <diagonal/>
    </border>
    <border>
      <left style="thin">
        <color rgb="FF000000"/>
      </left>
      <right style="thin">
        <color rgb="FFA5A5AA"/>
      </right>
      <top style="medium">
        <color rgb="FF282323"/>
      </top>
      <bottom/>
      <diagonal/>
    </border>
    <border>
      <left style="thin">
        <color rgb="FF000000"/>
      </left>
      <right style="thin">
        <color rgb="FFA5A5AA"/>
      </right>
      <top/>
      <bottom/>
      <diagonal/>
    </border>
    <border>
      <left style="thin">
        <color rgb="FF000000"/>
      </left>
      <right style="thin">
        <color rgb="FFA5A5AA"/>
      </right>
      <top/>
      <bottom style="thin">
        <color rgb="FF282323"/>
      </bottom>
      <diagonal/>
    </border>
    <border>
      <left style="thin">
        <color rgb="FFA5A5AA"/>
      </left>
      <right style="thin">
        <color rgb="FF000000"/>
      </right>
      <top style="medium">
        <color rgb="FF282323"/>
      </top>
      <bottom/>
      <diagonal/>
    </border>
    <border>
      <left style="thin">
        <color rgb="FFA5A5AA"/>
      </left>
      <right style="thin">
        <color rgb="FF000000"/>
      </right>
      <top/>
      <bottom style="thin">
        <color rgb="FF919396"/>
      </bottom>
      <diagonal/>
    </border>
    <border>
      <left style="thin">
        <color rgb="FFA5A5AA"/>
      </left>
      <right style="thin">
        <color rgb="FF000000"/>
      </right>
      <top style="thin">
        <color rgb="FF919396"/>
      </top>
      <bottom/>
      <diagonal/>
    </border>
    <border>
      <left style="thin">
        <color rgb="FFA5A5AA"/>
      </left>
      <right style="thin">
        <color rgb="FF000000"/>
      </right>
      <top/>
      <bottom style="thin">
        <color rgb="FF282323"/>
      </bottom>
      <diagonal/>
    </border>
    <border>
      <left style="thin">
        <color rgb="FF000000"/>
      </left>
      <right style="thin">
        <color rgb="FFA5A5AA"/>
      </right>
      <top style="thin">
        <color rgb="FF282323"/>
      </top>
      <bottom/>
      <diagonal/>
    </border>
    <border>
      <left style="thin">
        <color rgb="FFA5A5AA"/>
      </left>
      <right style="thin">
        <color rgb="FF000000"/>
      </right>
      <top style="thin">
        <color rgb="FF282323"/>
      </top>
      <bottom/>
      <diagonal/>
    </border>
    <border>
      <left style="thin">
        <color rgb="FF000000"/>
      </left>
      <right style="thin">
        <color rgb="FFA5A5AA"/>
      </right>
      <top/>
      <bottom style="medium">
        <color rgb="FF231E1E"/>
      </bottom>
      <diagonal/>
    </border>
    <border>
      <left style="thin">
        <color rgb="FFA5A5AA"/>
      </left>
      <right style="thin">
        <color rgb="FF000000"/>
      </right>
      <top/>
      <bottom style="medium">
        <color rgb="FF231E1E"/>
      </bottom>
      <diagonal/>
    </border>
    <border>
      <left style="medium">
        <color auto="1"/>
      </left>
      <right/>
      <top style="thin">
        <color auto="1"/>
      </top>
      <bottom/>
      <diagonal/>
    </border>
    <border>
      <left/>
      <right style="thin">
        <color rgb="FF000000"/>
      </right>
      <top/>
      <bottom style="thin">
        <color auto="1"/>
      </bottom>
      <diagonal/>
    </border>
    <border>
      <left style="thin">
        <color auto="1"/>
      </left>
      <right/>
      <top style="thin">
        <color rgb="FF000000"/>
      </top>
      <bottom style="thin">
        <color rgb="FF000000"/>
      </bottom>
      <diagonal/>
    </border>
    <border>
      <left/>
      <right/>
      <top/>
      <bottom style="medium">
        <color theme="0" tint="-0.24994659260841701"/>
      </bottom>
      <diagonal/>
    </border>
    <border>
      <left/>
      <right style="thick">
        <color theme="0"/>
      </right>
      <top/>
      <bottom style="medium">
        <color theme="0" tint="-0.24994659260841701"/>
      </bottom>
      <diagonal/>
    </border>
    <border>
      <left/>
      <right/>
      <top style="thick">
        <color theme="4"/>
      </top>
      <bottom style="dashed">
        <color theme="0" tint="-0.24994659260841701"/>
      </bottom>
      <diagonal/>
    </border>
    <border>
      <left/>
      <right/>
      <top/>
      <bottom style="thin">
        <color theme="0" tint="-0.24994659260841701"/>
      </bottom>
      <diagonal/>
    </border>
    <border>
      <left style="medium">
        <color auto="1"/>
      </left>
      <right style="medium">
        <color auto="1"/>
      </right>
      <top style="thin">
        <color auto="1"/>
      </top>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s>
  <cellStyleXfs count="11600">
    <xf numFmtId="0" fontId="0" fillId="0" borderId="0" applyBorder="0"/>
    <xf numFmtId="170" fontId="59" fillId="0" borderId="0" applyFont="0" applyFill="0" applyBorder="0" applyAlignment="0" applyProtection="0"/>
    <xf numFmtId="0" fontId="59" fillId="0" borderId="0"/>
    <xf numFmtId="9" fontId="59" fillId="0" borderId="0" applyFont="0" applyFill="0" applyBorder="0" applyAlignment="0" applyProtection="0"/>
    <xf numFmtId="0" fontId="66" fillId="0" borderId="0"/>
    <xf numFmtId="0" fontId="67" fillId="0" borderId="11" applyNumberFormat="0" applyFont="0" applyProtection="0">
      <alignment wrapText="1"/>
    </xf>
    <xf numFmtId="170" fontId="59" fillId="0" borderId="0" applyFont="0" applyFill="0" applyBorder="0" applyAlignment="0" applyProtection="0"/>
    <xf numFmtId="170" fontId="68" fillId="0" borderId="0" applyFont="0" applyFill="0" applyBorder="0" applyAlignment="0" applyProtection="0"/>
    <xf numFmtId="170" fontId="68" fillId="0" borderId="0" applyFont="0" applyFill="0" applyBorder="0" applyAlignment="0" applyProtection="0"/>
    <xf numFmtId="0" fontId="67" fillId="0" borderId="0" applyNumberFormat="0" applyFill="0" applyBorder="0" applyAlignment="0" applyProtection="0"/>
    <xf numFmtId="0" fontId="69" fillId="0" borderId="10" applyNumberFormat="0" applyProtection="0">
      <alignment wrapText="1"/>
    </xf>
    <xf numFmtId="0" fontId="68" fillId="0" borderId="0"/>
    <xf numFmtId="0" fontId="62" fillId="0" borderId="12" applyFont="0" applyAlignment="0">
      <alignment horizontal="center"/>
    </xf>
    <xf numFmtId="0" fontId="69" fillId="0" borderId="13" applyNumberFormat="0" applyProtection="0">
      <alignment wrapText="1"/>
    </xf>
    <xf numFmtId="9" fontId="68" fillId="0" borderId="0" applyFont="0" applyFill="0" applyBorder="0" applyAlignment="0" applyProtection="0"/>
    <xf numFmtId="9" fontId="59" fillId="0" borderId="0" applyFon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169" fontId="59" fillId="0" borderId="0" applyFon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5" fillId="0" borderId="0"/>
    <xf numFmtId="0" fontId="58" fillId="0" borderId="0"/>
    <xf numFmtId="169" fontId="58"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57" fillId="0" borderId="0"/>
    <xf numFmtId="9" fontId="57"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56" fillId="0" borderId="0"/>
    <xf numFmtId="166" fontId="56" fillId="0" borderId="0" applyFont="0" applyFill="0" applyBorder="0" applyAlignment="0" applyProtection="0"/>
    <xf numFmtId="9" fontId="56"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9" fontId="66" fillId="0" borderId="0" applyFont="0" applyFill="0" applyBorder="0" applyAlignment="0" applyProtection="0"/>
    <xf numFmtId="0" fontId="67" fillId="0" borderId="11" applyNumberFormat="0" applyFont="0" applyProtection="0">
      <alignment wrapText="1"/>
    </xf>
    <xf numFmtId="0" fontId="67" fillId="0" borderId="11" applyNumberFormat="0" applyFont="0" applyProtection="0">
      <alignment wrapText="1"/>
    </xf>
    <xf numFmtId="0" fontId="67" fillId="0" borderId="59" applyNumberFormat="0" applyProtection="0">
      <alignment vertical="top" wrapText="1"/>
    </xf>
    <xf numFmtId="9" fontId="55" fillId="0" borderId="0" applyFont="0" applyFill="0" applyBorder="0" applyAlignment="0" applyProtection="0"/>
    <xf numFmtId="0" fontId="94" fillId="0" borderId="0" applyNumberFormat="0" applyProtection="0">
      <alignment horizontal="left"/>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06" fillId="25" borderId="0" applyNumberFormat="0" applyBorder="0" applyAlignment="0" applyProtection="0"/>
    <xf numFmtId="0" fontId="54" fillId="26" borderId="0" applyNumberFormat="0" applyBorder="0" applyAlignment="0" applyProtection="0"/>
    <xf numFmtId="0" fontId="54" fillId="27" borderId="0" applyNumberFormat="0" applyBorder="0" applyAlignment="0" applyProtection="0"/>
    <xf numFmtId="0" fontId="107" fillId="28" borderId="0" applyNumberFormat="0" applyBorder="0" applyAlignment="0" applyProtection="0"/>
    <xf numFmtId="0" fontId="110" fillId="0" borderId="0"/>
    <xf numFmtId="170" fontId="66"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17" fillId="35" borderId="60" applyNumberFormat="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18" fillId="37" borderId="0" applyNumberFormat="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66"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69" fillId="0" borderId="10" applyNumberFormat="0" applyProtection="0">
      <alignment wrapText="1"/>
    </xf>
    <xf numFmtId="0" fontId="67" fillId="0" borderId="11" applyNumberFormat="0" applyFont="0" applyProtection="0">
      <alignment wrapText="1"/>
    </xf>
    <xf numFmtId="0" fontId="69" fillId="0" borderId="13" applyNumberFormat="0" applyProtection="0">
      <alignmen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52" fillId="0" borderId="0"/>
    <xf numFmtId="0" fontId="67" fillId="0" borderId="11" applyNumberFormat="0" applyFont="0" applyProtection="0">
      <alignmen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9" fontId="66" fillId="0" borderId="0" applyFont="0" applyFill="0" applyBorder="0" applyAlignment="0" applyProtection="0"/>
    <xf numFmtId="0" fontId="136"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51" fillId="0" borderId="0"/>
    <xf numFmtId="0" fontId="50"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49"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10" fillId="0" borderId="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cellStyleXfs>
  <cellXfs count="3736">
    <xf numFmtId="0" fontId="0" fillId="0" borderId="0" xfId="0"/>
    <xf numFmtId="0" fontId="60" fillId="0" borderId="0" xfId="2" applyFont="1"/>
    <xf numFmtId="0" fontId="60" fillId="0" borderId="0" xfId="0" applyFont="1"/>
    <xf numFmtId="49" fontId="0" fillId="0" borderId="0" xfId="0" applyNumberFormat="1" applyBorder="1" applyAlignment="1">
      <alignment horizontal="left" vertical="center" wrapText="1"/>
    </xf>
    <xf numFmtId="0" fontId="0" fillId="0" borderId="0" xfId="0" applyFill="1"/>
    <xf numFmtId="0" fontId="60" fillId="0" borderId="0" xfId="0" applyFont="1" applyAlignment="1">
      <alignment wrapText="1"/>
    </xf>
    <xf numFmtId="0" fontId="0" fillId="0" borderId="0" xfId="0" applyBorder="1"/>
    <xf numFmtId="0" fontId="63" fillId="0" borderId="0" xfId="0" applyFont="1"/>
    <xf numFmtId="0" fontId="0" fillId="0" borderId="0" xfId="0" applyFont="1"/>
    <xf numFmtId="10" fontId="0" fillId="0" borderId="0" xfId="3" applyNumberFormat="1" applyFont="1"/>
    <xf numFmtId="0" fontId="0" fillId="0" borderId="0" xfId="0" applyAlignment="1">
      <alignment horizontal="left"/>
    </xf>
    <xf numFmtId="0" fontId="0" fillId="0" borderId="0" xfId="0" applyFill="1" applyAlignment="1">
      <alignment horizontal="center"/>
    </xf>
    <xf numFmtId="2" fontId="0" fillId="0" borderId="0" xfId="0" applyNumberFormat="1"/>
    <xf numFmtId="0" fontId="0" fillId="0" borderId="0" xfId="0" applyAlignment="1">
      <alignment horizontal="right"/>
    </xf>
    <xf numFmtId="0" fontId="72" fillId="0" borderId="0" xfId="0" applyFont="1"/>
    <xf numFmtId="0" fontId="60" fillId="0" borderId="26" xfId="0" applyFont="1" applyBorder="1" applyAlignment="1">
      <alignment horizontal="right" wrapText="1"/>
    </xf>
    <xf numFmtId="3" fontId="0" fillId="0" borderId="0" xfId="0" applyNumberFormat="1"/>
    <xf numFmtId="177" fontId="0" fillId="0" borderId="0" xfId="3" applyNumberFormat="1" applyFont="1"/>
    <xf numFmtId="4" fontId="0" fillId="0" borderId="0" xfId="0" applyNumberFormat="1"/>
    <xf numFmtId="0" fontId="58" fillId="0" borderId="0" xfId="896"/>
    <xf numFmtId="0" fontId="58" fillId="5" borderId="0" xfId="896" applyFill="1"/>
    <xf numFmtId="0" fontId="78" fillId="0" borderId="0" xfId="896" applyFont="1"/>
    <xf numFmtId="0" fontId="73" fillId="0" borderId="0" xfId="896" applyFont="1"/>
    <xf numFmtId="0" fontId="79" fillId="0" borderId="0" xfId="896" applyFont="1" applyAlignment="1">
      <alignment horizontal="left" indent="1"/>
    </xf>
    <xf numFmtId="0" fontId="58" fillId="0" borderId="0" xfId="896" applyAlignment="1">
      <alignment horizontal="left" indent="1"/>
    </xf>
    <xf numFmtId="0" fontId="80" fillId="0" borderId="0" xfId="896" applyFont="1" applyAlignment="1">
      <alignment horizontal="right" wrapText="1"/>
    </xf>
    <xf numFmtId="4" fontId="80" fillId="0" borderId="0" xfId="896" applyNumberFormat="1" applyFont="1" applyAlignment="1">
      <alignment horizontal="right" wrapText="1"/>
    </xf>
    <xf numFmtId="0" fontId="80" fillId="0" borderId="0" xfId="896" applyFont="1" applyAlignment="1">
      <alignment wrapText="1"/>
    </xf>
    <xf numFmtId="0" fontId="78" fillId="0" borderId="0" xfId="896" applyFont="1" applyAlignment="1">
      <alignment wrapText="1"/>
    </xf>
    <xf numFmtId="169" fontId="0" fillId="13" borderId="0" xfId="897" applyFont="1" applyFill="1"/>
    <xf numFmtId="169" fontId="0" fillId="0" borderId="0" xfId="897" applyFont="1"/>
    <xf numFmtId="0" fontId="79" fillId="0" borderId="0" xfId="896" applyFont="1" applyAlignment="1">
      <alignment horizontal="right" wrapText="1"/>
    </xf>
    <xf numFmtId="0" fontId="58" fillId="13" borderId="0" xfId="896" applyFill="1"/>
    <xf numFmtId="0" fontId="78" fillId="0" borderId="0" xfId="896" applyFont="1" applyAlignment="1">
      <alignment horizontal="center" vertical="center" wrapText="1"/>
    </xf>
    <xf numFmtId="0" fontId="78" fillId="13" borderId="0" xfId="896" applyFont="1" applyFill="1" applyAlignment="1">
      <alignment horizontal="center" vertical="center" wrapText="1"/>
    </xf>
    <xf numFmtId="0" fontId="78" fillId="0" borderId="17" xfId="896" applyFont="1" applyBorder="1" applyAlignment="1">
      <alignment horizontal="center" vertical="center" wrapText="1"/>
    </xf>
    <xf numFmtId="0" fontId="78" fillId="0" borderId="0" xfId="896" applyFont="1" applyBorder="1" applyAlignment="1">
      <alignment horizontal="center" vertical="center" wrapText="1"/>
    </xf>
    <xf numFmtId="0" fontId="78" fillId="0" borderId="14" xfId="896" applyFont="1" applyBorder="1" applyAlignment="1">
      <alignment horizontal="center" vertical="center" wrapText="1"/>
    </xf>
    <xf numFmtId="0" fontId="80" fillId="0" borderId="17" xfId="896" applyFont="1" applyBorder="1" applyAlignment="1">
      <alignment horizontal="right" wrapText="1"/>
    </xf>
    <xf numFmtId="0" fontId="80" fillId="0" borderId="0" xfId="896" applyFont="1" applyBorder="1" applyAlignment="1">
      <alignment horizontal="right" wrapText="1"/>
    </xf>
    <xf numFmtId="0" fontId="80" fillId="0" borderId="14" xfId="896" applyFont="1" applyBorder="1" applyAlignment="1">
      <alignment horizontal="right" wrapText="1"/>
    </xf>
    <xf numFmtId="0" fontId="80" fillId="0" borderId="18" xfId="896" applyFont="1" applyBorder="1" applyAlignment="1">
      <alignment horizontal="right" wrapText="1"/>
    </xf>
    <xf numFmtId="0" fontId="80" fillId="0" borderId="6" xfId="896" applyFont="1" applyBorder="1" applyAlignment="1">
      <alignment horizontal="right" wrapText="1"/>
    </xf>
    <xf numFmtId="0" fontId="80" fillId="0" borderId="19" xfId="896" applyFont="1" applyBorder="1" applyAlignment="1">
      <alignment horizontal="right" wrapText="1"/>
    </xf>
    <xf numFmtId="0" fontId="58" fillId="6" borderId="0" xfId="896" applyFill="1"/>
    <xf numFmtId="178" fontId="73" fillId="5" borderId="0" xfId="896" applyNumberFormat="1" applyFont="1" applyFill="1"/>
    <xf numFmtId="0" fontId="80" fillId="0" borderId="26" xfId="0" applyFont="1" applyBorder="1" applyAlignment="1">
      <alignment wrapText="1"/>
    </xf>
    <xf numFmtId="10" fontId="0" fillId="0" borderId="0" xfId="0" applyNumberFormat="1"/>
    <xf numFmtId="174" fontId="0" fillId="0" borderId="0" xfId="0" applyNumberFormat="1"/>
    <xf numFmtId="0" fontId="60" fillId="0" borderId="0" xfId="0" applyFont="1" applyAlignment="1">
      <alignment horizontal="center"/>
    </xf>
    <xf numFmtId="178" fontId="0" fillId="8" borderId="0" xfId="36" applyNumberFormat="1" applyFont="1" applyFill="1"/>
    <xf numFmtId="178" fontId="0" fillId="5" borderId="0" xfId="0" applyNumberFormat="1" applyFill="1"/>
    <xf numFmtId="0" fontId="0" fillId="0" borderId="26" xfId="0" applyFont="1" applyBorder="1" applyAlignment="1">
      <alignment horizontal="left" wrapText="1"/>
    </xf>
    <xf numFmtId="0" fontId="0" fillId="0" borderId="0" xfId="0" applyFont="1" applyAlignment="1">
      <alignment wrapText="1"/>
    </xf>
    <xf numFmtId="0" fontId="82" fillId="0" borderId="0" xfId="0" applyFont="1"/>
    <xf numFmtId="0" fontId="84" fillId="16" borderId="17" xfId="0" applyFont="1" applyFill="1" applyBorder="1" applyAlignment="1">
      <alignment horizontal="right" wrapText="1"/>
    </xf>
    <xf numFmtId="0" fontId="84" fillId="0" borderId="17" xfId="0" applyFont="1" applyFill="1" applyBorder="1" applyAlignment="1">
      <alignment horizontal="right" wrapText="1"/>
    </xf>
    <xf numFmtId="171" fontId="85" fillId="0" borderId="0" xfId="1" applyNumberFormat="1" applyFont="1" applyBorder="1"/>
    <xf numFmtId="183" fontId="0" fillId="0" borderId="0" xfId="0" applyNumberFormat="1"/>
    <xf numFmtId="172" fontId="0" fillId="0" borderId="0" xfId="0" applyNumberFormat="1"/>
    <xf numFmtId="1" fontId="0" fillId="0" borderId="0" xfId="0" applyNumberFormat="1"/>
    <xf numFmtId="0" fontId="70" fillId="0" borderId="0" xfId="546"/>
    <xf numFmtId="0" fontId="65" fillId="0" borderId="0" xfId="0" applyFont="1"/>
    <xf numFmtId="0" fontId="0" fillId="0" borderId="0" xfId="0"/>
    <xf numFmtId="0" fontId="0" fillId="0" borderId="0" xfId="0"/>
    <xf numFmtId="0" fontId="90" fillId="0" borderId="0" xfId="0" applyFont="1"/>
    <xf numFmtId="0" fontId="64" fillId="21" borderId="12" xfId="0" applyFont="1" applyFill="1" applyBorder="1" applyAlignment="1">
      <alignment horizontal="center" wrapText="1"/>
    </xf>
    <xf numFmtId="2" fontId="72" fillId="0" borderId="0" xfId="0" applyNumberFormat="1" applyFont="1"/>
    <xf numFmtId="0" fontId="0" fillId="0" borderId="0" xfId="0"/>
    <xf numFmtId="0" fontId="0" fillId="0" borderId="0" xfId="0"/>
    <xf numFmtId="0" fontId="84" fillId="16" borderId="17" xfId="0" applyFont="1" applyFill="1" applyBorder="1"/>
    <xf numFmtId="0" fontId="84" fillId="0" borderId="18" xfId="0" applyFont="1" applyFill="1" applyBorder="1" applyAlignment="1">
      <alignment horizontal="right" wrapText="1"/>
    </xf>
    <xf numFmtId="2" fontId="82" fillId="0" borderId="0" xfId="0" applyNumberFormat="1" applyFont="1"/>
    <xf numFmtId="0" fontId="88" fillId="0" borderId="0" xfId="4" applyFont="1"/>
    <xf numFmtId="0" fontId="89" fillId="2" borderId="0" xfId="4" applyFont="1" applyFill="1" applyBorder="1" applyAlignment="1">
      <alignment horizontal="center"/>
    </xf>
    <xf numFmtId="0" fontId="89" fillId="0" borderId="0" xfId="4" applyFont="1"/>
    <xf numFmtId="0" fontId="65" fillId="0" borderId="0" xfId="4" applyFont="1"/>
    <xf numFmtId="0" fontId="0" fillId="0" borderId="0" xfId="0"/>
    <xf numFmtId="189" fontId="72" fillId="0" borderId="0" xfId="0" applyNumberFormat="1" applyFont="1"/>
    <xf numFmtId="190" fontId="0" fillId="0" borderId="0" xfId="0" applyNumberFormat="1"/>
    <xf numFmtId="2" fontId="63" fillId="0" borderId="0" xfId="0" applyNumberFormat="1" applyFont="1"/>
    <xf numFmtId="10" fontId="63" fillId="0" borderId="0" xfId="3" applyNumberFormat="1" applyFont="1"/>
    <xf numFmtId="2" fontId="61" fillId="0" borderId="0" xfId="0" applyNumberFormat="1" applyFont="1"/>
    <xf numFmtId="10" fontId="61" fillId="0" borderId="0" xfId="3" applyNumberFormat="1" applyFont="1"/>
    <xf numFmtId="0" fontId="61" fillId="0" borderId="0" xfId="0" applyFont="1"/>
    <xf numFmtId="0" fontId="95" fillId="0" borderId="0" xfId="0" applyFont="1" applyFill="1" applyBorder="1" applyAlignment="1">
      <alignment horizontal="center"/>
    </xf>
    <xf numFmtId="172" fontId="0" fillId="0" borderId="0" xfId="0" applyNumberFormat="1" applyAlignment="1">
      <alignment horizontal="center"/>
    </xf>
    <xf numFmtId="0" fontId="97" fillId="0" borderId="0" xfId="0" applyFont="1" applyFill="1" applyBorder="1" applyAlignment="1">
      <alignment horizontal="center"/>
    </xf>
    <xf numFmtId="0" fontId="0" fillId="0" borderId="0" xfId="0"/>
    <xf numFmtId="186" fontId="96" fillId="0" borderId="0" xfId="0" applyNumberFormat="1" applyFont="1" applyBorder="1" applyAlignment="1">
      <alignment horizontal="right"/>
    </xf>
    <xf numFmtId="186" fontId="0" fillId="0" borderId="0" xfId="0" applyNumberFormat="1" applyAlignment="1">
      <alignment horizontal="right"/>
    </xf>
    <xf numFmtId="0" fontId="63" fillId="0" borderId="15" xfId="0" applyFont="1" applyBorder="1" applyAlignment="1">
      <alignment horizontal="right" wrapText="1"/>
    </xf>
    <xf numFmtId="4" fontId="63" fillId="0" borderId="0" xfId="0" applyNumberFormat="1" applyFont="1"/>
    <xf numFmtId="4" fontId="63" fillId="0" borderId="0" xfId="0" applyNumberFormat="1" applyFont="1" applyAlignment="1">
      <alignment horizontal="center"/>
    </xf>
    <xf numFmtId="0" fontId="83" fillId="6" borderId="0" xfId="0" applyFont="1" applyFill="1"/>
    <xf numFmtId="0" fontId="83" fillId="24" borderId="0" xfId="0" applyFont="1" applyFill="1"/>
    <xf numFmtId="0" fontId="83" fillId="7" borderId="0" xfId="0" applyFont="1" applyFill="1"/>
    <xf numFmtId="0" fontId="62" fillId="7" borderId="0" xfId="0" applyFont="1" applyFill="1"/>
    <xf numFmtId="0" fontId="98" fillId="0" borderId="0" xfId="0" applyFont="1"/>
    <xf numFmtId="0" fontId="87" fillId="0" borderId="51" xfId="0" applyFont="1" applyFill="1" applyBorder="1" applyAlignment="1">
      <alignment horizontal="left" wrapText="1"/>
    </xf>
    <xf numFmtId="0" fontId="99" fillId="0" borderId="0" xfId="0" applyFont="1"/>
    <xf numFmtId="0" fontId="100" fillId="0" borderId="0" xfId="0" applyFont="1"/>
    <xf numFmtId="0" fontId="101" fillId="0" borderId="0" xfId="0" applyFont="1"/>
    <xf numFmtId="0" fontId="102" fillId="0" borderId="34" xfId="0" applyFont="1" applyBorder="1" applyAlignment="1">
      <alignment horizontal="left" wrapText="1"/>
    </xf>
    <xf numFmtId="0" fontId="104" fillId="0" borderId="0" xfId="0" applyFont="1" applyAlignment="1">
      <alignment horizontal="left"/>
    </xf>
    <xf numFmtId="0" fontId="105" fillId="0" borderId="0" xfId="0" applyFont="1" applyAlignment="1">
      <alignment horizontal="left"/>
    </xf>
    <xf numFmtId="0" fontId="103" fillId="0" borderId="0" xfId="0" applyFont="1" applyBorder="1" applyAlignment="1">
      <alignment horizontal="left" vertical="center"/>
    </xf>
    <xf numFmtId="3" fontId="63" fillId="0" borderId="0" xfId="0" applyNumberFormat="1" applyFont="1"/>
    <xf numFmtId="186" fontId="63" fillId="0" borderId="0" xfId="0" applyNumberFormat="1" applyFont="1"/>
    <xf numFmtId="2" fontId="0" fillId="0" borderId="0" xfId="0" applyNumberFormat="1" applyAlignment="1">
      <alignment horizontal="center"/>
    </xf>
    <xf numFmtId="0" fontId="66" fillId="0" borderId="0" xfId="4"/>
    <xf numFmtId="0" fontId="108" fillId="0" borderId="0" xfId="4" applyFont="1" applyAlignment="1">
      <alignment vertical="center"/>
    </xf>
    <xf numFmtId="172" fontId="88" fillId="24" borderId="0" xfId="4" applyNumberFormat="1" applyFont="1" applyFill="1" applyAlignment="1">
      <alignment horizontal="center"/>
    </xf>
    <xf numFmtId="0" fontId="65" fillId="18" borderId="0" xfId="4" applyFont="1" applyFill="1" applyAlignment="1">
      <alignment horizontal="center"/>
    </xf>
    <xf numFmtId="0" fontId="65" fillId="18" borderId="0" xfId="3334" applyFont="1" applyFill="1" applyBorder="1" applyAlignment="1">
      <alignment horizontal="center"/>
    </xf>
    <xf numFmtId="0" fontId="88" fillId="0" borderId="0" xfId="4" applyFont="1" applyBorder="1"/>
    <xf numFmtId="0" fontId="65" fillId="0" borderId="0" xfId="4" applyFont="1" applyBorder="1"/>
    <xf numFmtId="10" fontId="88" fillId="6" borderId="37" xfId="3334" applyNumberFormat="1" applyFont="1" applyFill="1" applyBorder="1" applyAlignment="1">
      <alignment horizontal="center"/>
    </xf>
    <xf numFmtId="10" fontId="88" fillId="6" borderId="36" xfId="3334" applyNumberFormat="1" applyFont="1" applyFill="1" applyBorder="1" applyAlignment="1">
      <alignment horizontal="center"/>
    </xf>
    <xf numFmtId="0" fontId="88" fillId="0" borderId="0" xfId="3334" applyFont="1" applyFill="1" applyBorder="1" applyAlignment="1">
      <alignment horizontal="left"/>
    </xf>
    <xf numFmtId="172" fontId="88" fillId="24" borderId="0" xfId="3334" applyNumberFormat="1" applyFont="1" applyFill="1" applyBorder="1" applyAlignment="1">
      <alignment horizontal="center"/>
    </xf>
    <xf numFmtId="0" fontId="88" fillId="0" borderId="0" xfId="3334" applyFont="1" applyFill="1" applyBorder="1" applyAlignment="1">
      <alignment horizontal="left" wrapText="1"/>
    </xf>
    <xf numFmtId="0" fontId="65" fillId="0" borderId="0" xfId="3334" applyFont="1" applyFill="1" applyBorder="1" applyAlignment="1">
      <alignment horizontal="left"/>
    </xf>
    <xf numFmtId="1" fontId="65" fillId="6" borderId="38" xfId="3334" applyNumberFormat="1" applyFont="1" applyFill="1" applyBorder="1" applyAlignment="1">
      <alignment horizontal="center"/>
    </xf>
    <xf numFmtId="1" fontId="65" fillId="6" borderId="0" xfId="3334" applyNumberFormat="1" applyFont="1" applyFill="1" applyBorder="1" applyAlignment="1">
      <alignment horizontal="center"/>
    </xf>
    <xf numFmtId="0" fontId="88" fillId="0" borderId="0" xfId="3334" applyFont="1" applyFill="1" applyBorder="1" applyAlignment="1">
      <alignment horizontal="center"/>
    </xf>
    <xf numFmtId="0" fontId="65" fillId="2" borderId="0" xfId="3334" applyFont="1" applyFill="1" applyBorder="1" applyAlignment="1">
      <alignment horizontal="center" wrapText="1"/>
    </xf>
    <xf numFmtId="1" fontId="65" fillId="6" borderId="0" xfId="4" applyNumberFormat="1" applyFont="1" applyFill="1" applyAlignment="1">
      <alignment horizontal="center"/>
    </xf>
    <xf numFmtId="1" fontId="88" fillId="24" borderId="0" xfId="4" applyNumberFormat="1" applyFont="1" applyFill="1" applyAlignment="1">
      <alignment horizontal="center"/>
    </xf>
    <xf numFmtId="2" fontId="65" fillId="0" borderId="0" xfId="3334" applyNumberFormat="1" applyFont="1" applyFill="1" applyBorder="1" applyAlignment="1">
      <alignment horizontal="left"/>
    </xf>
    <xf numFmtId="0" fontId="65" fillId="2" borderId="0" xfId="3334" applyFont="1" applyFill="1" applyBorder="1" applyAlignment="1">
      <alignment horizontal="center"/>
    </xf>
    <xf numFmtId="0" fontId="88" fillId="24" borderId="0" xfId="4" applyFont="1" applyFill="1"/>
    <xf numFmtId="0" fontId="88" fillId="6" borderId="0" xfId="4" applyFont="1" applyFill="1"/>
    <xf numFmtId="0" fontId="88" fillId="0" borderId="0" xfId="4" applyFont="1" applyFill="1" applyBorder="1"/>
    <xf numFmtId="194" fontId="88" fillId="0" borderId="0" xfId="4" applyNumberFormat="1" applyFont="1"/>
    <xf numFmtId="195" fontId="88" fillId="0" borderId="0" xfId="4" applyNumberFormat="1" applyFont="1"/>
    <xf numFmtId="0" fontId="88" fillId="29" borderId="0" xfId="4" applyFont="1" applyFill="1" applyBorder="1"/>
    <xf numFmtId="9" fontId="88" fillId="0" borderId="0" xfId="4" applyNumberFormat="1" applyFont="1"/>
    <xf numFmtId="0" fontId="88" fillId="0" borderId="0" xfId="4" quotePrefix="1" applyFont="1"/>
    <xf numFmtId="10" fontId="88" fillId="0" borderId="0" xfId="2306" applyNumberFormat="1" applyFont="1" applyBorder="1"/>
    <xf numFmtId="175" fontId="88" fillId="0" borderId="0" xfId="4" applyNumberFormat="1" applyFont="1"/>
    <xf numFmtId="0" fontId="89" fillId="0" borderId="0" xfId="4" applyFont="1" applyBorder="1"/>
    <xf numFmtId="10" fontId="88" fillId="0" borderId="0" xfId="4" applyNumberFormat="1" applyFont="1"/>
    <xf numFmtId="2" fontId="88" fillId="24" borderId="0" xfId="4" applyNumberFormat="1" applyFont="1" applyFill="1" applyAlignment="1">
      <alignment horizontal="center"/>
    </xf>
    <xf numFmtId="177" fontId="88" fillId="30" borderId="0" xfId="2306" applyNumberFormat="1" applyFont="1" applyFill="1" applyBorder="1" applyAlignment="1">
      <alignment horizontal="center"/>
    </xf>
    <xf numFmtId="9" fontId="88" fillId="30" borderId="0" xfId="2306" applyFont="1" applyFill="1" applyBorder="1" applyAlignment="1">
      <alignment horizontal="center"/>
    </xf>
    <xf numFmtId="192" fontId="88" fillId="0" borderId="0" xfId="3335" applyNumberFormat="1" applyFont="1" applyFill="1" applyBorder="1" applyAlignment="1">
      <alignment horizontal="center"/>
    </xf>
    <xf numFmtId="9" fontId="88" fillId="24" borderId="0" xfId="2306" applyFont="1" applyFill="1" applyBorder="1" applyAlignment="1">
      <alignment horizontal="center"/>
    </xf>
    <xf numFmtId="192" fontId="88" fillId="31" borderId="0" xfId="3335" applyNumberFormat="1" applyFont="1" applyFill="1" applyBorder="1" applyAlignment="1">
      <alignment horizontal="center"/>
    </xf>
    <xf numFmtId="192" fontId="88" fillId="30" borderId="0" xfId="3334" applyNumberFormat="1" applyFont="1" applyFill="1" applyBorder="1" applyAlignment="1">
      <alignment horizontal="center"/>
    </xf>
    <xf numFmtId="192" fontId="88" fillId="32" borderId="0" xfId="4" applyNumberFormat="1" applyFont="1" applyFill="1" applyAlignment="1">
      <alignment horizontal="center"/>
    </xf>
    <xf numFmtId="196" fontId="88" fillId="32" borderId="0" xfId="4" applyNumberFormat="1" applyFont="1" applyFill="1" applyAlignment="1">
      <alignment horizontal="center"/>
    </xf>
    <xf numFmtId="197" fontId="88" fillId="30" borderId="0" xfId="3334" applyNumberFormat="1" applyFont="1" applyFill="1" applyBorder="1" applyAlignment="1">
      <alignment horizontal="center"/>
    </xf>
    <xf numFmtId="2" fontId="88" fillId="30" borderId="0" xfId="3335" applyNumberFormat="1" applyFont="1" applyFill="1" applyBorder="1" applyAlignment="1">
      <alignment horizontal="center"/>
    </xf>
    <xf numFmtId="198" fontId="88" fillId="30" borderId="0" xfId="3335" applyNumberFormat="1" applyFont="1" applyFill="1" applyBorder="1" applyAlignment="1" applyProtection="1">
      <alignment horizontal="center"/>
      <protection locked="0"/>
    </xf>
    <xf numFmtId="196" fontId="88" fillId="30" borderId="0" xfId="3335" applyNumberFormat="1" applyFont="1" applyFill="1" applyBorder="1" applyAlignment="1" applyProtection="1">
      <alignment horizontal="center"/>
      <protection locked="0"/>
    </xf>
    <xf numFmtId="2" fontId="88" fillId="30" borderId="0" xfId="4" applyNumberFormat="1" applyFont="1" applyFill="1" applyBorder="1" applyAlignment="1">
      <alignment horizontal="center"/>
    </xf>
    <xf numFmtId="9" fontId="88" fillId="0" borderId="0" xfId="2306" applyFont="1" applyFill="1" applyBorder="1" applyAlignment="1">
      <alignment horizontal="center"/>
    </xf>
    <xf numFmtId="172" fontId="88" fillId="24" borderId="0" xfId="4" applyNumberFormat="1" applyFont="1" applyFill="1" applyBorder="1" applyAlignment="1">
      <alignment horizontal="center"/>
    </xf>
    <xf numFmtId="177" fontId="88" fillId="8" borderId="0" xfId="3335" applyNumberFormat="1" applyFont="1" applyFill="1" applyBorder="1" applyAlignment="1" applyProtection="1">
      <alignment horizontal="center"/>
      <protection locked="0"/>
    </xf>
    <xf numFmtId="9" fontId="88" fillId="8" borderId="0" xfId="3335" applyNumberFormat="1" applyFont="1" applyFill="1" applyBorder="1" applyAlignment="1" applyProtection="1">
      <alignment horizontal="center"/>
      <protection locked="0"/>
    </xf>
    <xf numFmtId="9" fontId="88" fillId="24" borderId="0" xfId="3335" applyNumberFormat="1" applyFont="1" applyFill="1" applyBorder="1" applyAlignment="1" applyProtection="1">
      <alignment horizontal="center"/>
      <protection locked="0"/>
    </xf>
    <xf numFmtId="9" fontId="88" fillId="33" borderId="0" xfId="2306" applyFont="1" applyFill="1" applyBorder="1" applyAlignment="1">
      <alignment horizontal="center"/>
    </xf>
    <xf numFmtId="2" fontId="88" fillId="24" borderId="0" xfId="3334" applyNumberFormat="1" applyFont="1" applyFill="1" applyBorder="1" applyAlignment="1">
      <alignment horizontal="center"/>
    </xf>
    <xf numFmtId="2" fontId="88" fillId="8" borderId="0" xfId="3334" applyNumberFormat="1" applyFont="1" applyFill="1" applyBorder="1" applyAlignment="1">
      <alignment horizontal="center"/>
    </xf>
    <xf numFmtId="174" fontId="88" fillId="24" borderId="0" xfId="2306" applyNumberFormat="1" applyFont="1" applyFill="1" applyBorder="1" applyAlignment="1">
      <alignment horizontal="center"/>
    </xf>
    <xf numFmtId="174" fontId="88" fillId="30" borderId="0" xfId="2306" applyNumberFormat="1" applyFont="1" applyFill="1" applyBorder="1" applyAlignment="1">
      <alignment horizontal="center"/>
    </xf>
    <xf numFmtId="2" fontId="88" fillId="33" borderId="0" xfId="2306" applyNumberFormat="1" applyFont="1" applyFill="1" applyBorder="1" applyAlignment="1">
      <alignment horizontal="center"/>
    </xf>
    <xf numFmtId="177" fontId="88" fillId="33" borderId="0" xfId="2306" applyNumberFormat="1" applyFont="1" applyFill="1" applyBorder="1" applyAlignment="1">
      <alignment horizontal="center"/>
    </xf>
    <xf numFmtId="1" fontId="88" fillId="33" borderId="0" xfId="3334" applyNumberFormat="1" applyFont="1" applyFill="1" applyBorder="1" applyAlignment="1">
      <alignment horizontal="center"/>
    </xf>
    <xf numFmtId="172" fontId="88" fillId="33" borderId="0" xfId="3334" applyNumberFormat="1" applyFont="1" applyFill="1" applyBorder="1" applyAlignment="1">
      <alignment horizontal="center"/>
    </xf>
    <xf numFmtId="177" fontId="88" fillId="24" borderId="0" xfId="2306" applyNumberFormat="1" applyFont="1" applyFill="1" applyBorder="1" applyAlignment="1">
      <alignment horizontal="center"/>
    </xf>
    <xf numFmtId="2" fontId="88" fillId="24" borderId="0" xfId="2306" applyNumberFormat="1" applyFont="1" applyFill="1" applyBorder="1" applyAlignment="1">
      <alignment horizontal="center"/>
    </xf>
    <xf numFmtId="177" fontId="88" fillId="8" borderId="0" xfId="2306" applyNumberFormat="1" applyFont="1" applyFill="1" applyBorder="1" applyAlignment="1">
      <alignment horizontal="center"/>
    </xf>
    <xf numFmtId="9" fontId="88" fillId="8" borderId="0" xfId="2306" applyFont="1" applyFill="1" applyBorder="1" applyAlignment="1">
      <alignment horizontal="center"/>
    </xf>
    <xf numFmtId="10" fontId="88" fillId="8" borderId="0" xfId="2306" applyNumberFormat="1" applyFont="1" applyFill="1" applyBorder="1" applyAlignment="1">
      <alignment horizontal="center"/>
    </xf>
    <xf numFmtId="1" fontId="88" fillId="8" borderId="0" xfId="3334" applyNumberFormat="1" applyFont="1" applyFill="1" applyBorder="1" applyAlignment="1">
      <alignment horizontal="center"/>
    </xf>
    <xf numFmtId="172" fontId="88" fillId="30" borderId="0" xfId="3334" applyNumberFormat="1" applyFont="1" applyFill="1" applyBorder="1" applyAlignment="1">
      <alignment horizontal="center"/>
    </xf>
    <xf numFmtId="174" fontId="88" fillId="33" borderId="0" xfId="3335" applyNumberFormat="1" applyFont="1" applyFill="1" applyBorder="1" applyAlignment="1" applyProtection="1">
      <alignment horizontal="center"/>
      <protection locked="0"/>
    </xf>
    <xf numFmtId="2" fontId="88" fillId="30" borderId="0" xfId="2306" applyNumberFormat="1" applyFont="1" applyFill="1" applyBorder="1" applyAlignment="1" applyProtection="1">
      <alignment horizontal="center"/>
      <protection locked="0"/>
    </xf>
    <xf numFmtId="177" fontId="88" fillId="8" borderId="0" xfId="2306" applyNumberFormat="1" applyFont="1" applyFill="1" applyBorder="1" applyAlignment="1" applyProtection="1">
      <alignment horizontal="center"/>
      <protection locked="0"/>
    </xf>
    <xf numFmtId="9" fontId="88" fillId="8" borderId="0" xfId="2306" applyFont="1" applyFill="1" applyBorder="1" applyAlignment="1" applyProtection="1">
      <alignment horizontal="center"/>
      <protection locked="0"/>
    </xf>
    <xf numFmtId="1" fontId="88" fillId="24" borderId="0" xfId="3335" applyNumberFormat="1" applyFont="1" applyFill="1" applyBorder="1" applyAlignment="1" applyProtection="1">
      <alignment horizontal="center"/>
      <protection locked="0"/>
    </xf>
    <xf numFmtId="1" fontId="88" fillId="30" borderId="0" xfId="3335" applyNumberFormat="1" applyFont="1" applyFill="1" applyBorder="1" applyAlignment="1" applyProtection="1">
      <alignment horizontal="center"/>
      <protection locked="0"/>
    </xf>
    <xf numFmtId="10" fontId="88" fillId="8" borderId="0" xfId="3335" applyNumberFormat="1" applyFont="1" applyFill="1" applyBorder="1" applyAlignment="1" applyProtection="1">
      <alignment horizontal="center"/>
      <protection locked="0"/>
    </xf>
    <xf numFmtId="1" fontId="88" fillId="8" borderId="0" xfId="3335" applyNumberFormat="1" applyFont="1" applyFill="1" applyBorder="1" applyAlignment="1" applyProtection="1">
      <alignment horizontal="center"/>
      <protection locked="0"/>
    </xf>
    <xf numFmtId="9" fontId="88" fillId="34" borderId="0" xfId="4" applyNumberFormat="1" applyFont="1" applyFill="1" applyBorder="1" applyAlignment="1" applyProtection="1">
      <alignment horizontal="center"/>
      <protection locked="0"/>
    </xf>
    <xf numFmtId="0" fontId="88" fillId="0" borderId="0" xfId="3334" applyFont="1" applyAlignment="1">
      <alignment horizontal="left"/>
    </xf>
    <xf numFmtId="2" fontId="88" fillId="6" borderId="0" xfId="4" applyNumberFormat="1" applyFont="1" applyFill="1" applyAlignment="1">
      <alignment horizontal="center"/>
    </xf>
    <xf numFmtId="9" fontId="88" fillId="24" borderId="0" xfId="2306" applyNumberFormat="1" applyFont="1" applyFill="1" applyBorder="1" applyAlignment="1">
      <alignment horizontal="center"/>
    </xf>
    <xf numFmtId="2" fontId="88" fillId="30" borderId="0" xfId="3334" applyNumberFormat="1" applyFont="1" applyFill="1" applyAlignment="1">
      <alignment horizontal="center"/>
    </xf>
    <xf numFmtId="2" fontId="88" fillId="30" borderId="0" xfId="4" applyNumberFormat="1" applyFont="1" applyFill="1" applyAlignment="1">
      <alignment horizontal="center"/>
    </xf>
    <xf numFmtId="9" fontId="88" fillId="8" borderId="0" xfId="2306" applyNumberFormat="1" applyFont="1" applyFill="1" applyBorder="1" applyAlignment="1" applyProtection="1">
      <alignment horizontal="center"/>
      <protection locked="0"/>
    </xf>
    <xf numFmtId="0" fontId="88" fillId="0" borderId="0" xfId="4" applyFont="1" applyAlignment="1">
      <alignment horizontal="center"/>
    </xf>
    <xf numFmtId="0" fontId="89" fillId="18" borderId="0" xfId="4" applyFont="1" applyFill="1" applyAlignment="1">
      <alignment horizontal="center"/>
    </xf>
    <xf numFmtId="0" fontId="88" fillId="18" borderId="0" xfId="3334" applyFont="1" applyFill="1" applyBorder="1" applyAlignment="1">
      <alignment horizontal="center"/>
    </xf>
    <xf numFmtId="0" fontId="88" fillId="0" borderId="0" xfId="4" applyFont="1" applyBorder="1" applyAlignment="1">
      <alignment horizontal="center"/>
    </xf>
    <xf numFmtId="0" fontId="88" fillId="0" borderId="0" xfId="4" applyFont="1" applyFill="1" applyBorder="1" applyAlignment="1">
      <alignment horizontal="center"/>
    </xf>
    <xf numFmtId="0" fontId="65" fillId="0" borderId="0" xfId="4" quotePrefix="1" applyFont="1" applyBorder="1" applyAlignment="1">
      <alignment vertical="center" wrapText="1"/>
    </xf>
    <xf numFmtId="1" fontId="88" fillId="0" borderId="0" xfId="4" applyNumberFormat="1" applyFont="1"/>
    <xf numFmtId="0" fontId="65" fillId="0" borderId="0" xfId="4" quotePrefix="1" applyFont="1" applyBorder="1" applyAlignment="1">
      <alignment horizontal="center" vertical="center" wrapText="1"/>
    </xf>
    <xf numFmtId="0" fontId="89" fillId="30" borderId="0" xfId="4" applyFont="1" applyFill="1" applyBorder="1" applyAlignment="1">
      <alignment horizontal="center"/>
    </xf>
    <xf numFmtId="172" fontId="89" fillId="0" borderId="0" xfId="3335" applyNumberFormat="1" applyFont="1" applyFill="1" applyBorder="1" applyAlignment="1">
      <alignment horizontal="center" wrapText="1"/>
    </xf>
    <xf numFmtId="172" fontId="89" fillId="24" borderId="0" xfId="3335" applyNumberFormat="1" applyFont="1" applyFill="1" applyBorder="1" applyAlignment="1">
      <alignment horizontal="center" wrapText="1"/>
    </xf>
    <xf numFmtId="172" fontId="89" fillId="31" borderId="0" xfId="3335" applyNumberFormat="1" applyFont="1" applyFill="1" applyBorder="1" applyAlignment="1">
      <alignment horizontal="center" wrapText="1"/>
    </xf>
    <xf numFmtId="0" fontId="89" fillId="30" borderId="0" xfId="3334" applyFont="1" applyFill="1" applyBorder="1" applyAlignment="1">
      <alignment horizontal="center" wrapText="1"/>
    </xf>
    <xf numFmtId="0" fontId="89" fillId="0" borderId="0" xfId="3334" applyFont="1" applyFill="1" applyBorder="1" applyAlignment="1">
      <alignment horizontal="center" wrapText="1"/>
    </xf>
    <xf numFmtId="0" fontId="89" fillId="24" borderId="0" xfId="3334" applyFont="1" applyFill="1" applyBorder="1" applyAlignment="1">
      <alignment horizontal="center" wrapText="1"/>
    </xf>
    <xf numFmtId="0" fontId="89" fillId="8" borderId="0" xfId="3334" applyFont="1" applyFill="1" applyBorder="1" applyAlignment="1">
      <alignment horizontal="center" wrapText="1"/>
    </xf>
    <xf numFmtId="0" fontId="65" fillId="33" borderId="0" xfId="3334" applyFont="1" applyFill="1" applyBorder="1" applyAlignment="1">
      <alignment horizontal="center" wrapText="1"/>
    </xf>
    <xf numFmtId="0" fontId="89" fillId="33" borderId="0" xfId="3334" applyFont="1" applyFill="1" applyBorder="1" applyAlignment="1">
      <alignment horizontal="center" wrapText="1"/>
    </xf>
    <xf numFmtId="0" fontId="65" fillId="8" borderId="0" xfId="3334" applyFont="1" applyFill="1" applyBorder="1" applyAlignment="1">
      <alignment horizontal="center" wrapText="1"/>
    </xf>
    <xf numFmtId="1" fontId="89" fillId="8" borderId="0" xfId="3334" applyNumberFormat="1" applyFont="1" applyFill="1" applyBorder="1" applyAlignment="1">
      <alignment horizontal="center" wrapText="1"/>
    </xf>
    <xf numFmtId="1" fontId="89" fillId="24" borderId="0" xfId="3334" applyNumberFormat="1" applyFont="1" applyFill="1" applyBorder="1" applyAlignment="1">
      <alignment horizontal="center" wrapText="1"/>
    </xf>
    <xf numFmtId="0" fontId="88" fillId="0" borderId="0" xfId="3334" applyFont="1" applyBorder="1" applyAlignment="1">
      <alignment wrapText="1"/>
    </xf>
    <xf numFmtId="0" fontId="88" fillId="0" borderId="0" xfId="4" applyFont="1" applyAlignment="1">
      <alignment vertical="top"/>
    </xf>
    <xf numFmtId="0" fontId="88" fillId="18" borderId="0" xfId="4" applyFont="1" applyFill="1" applyBorder="1"/>
    <xf numFmtId="0" fontId="65" fillId="18" borderId="0" xfId="4" applyFont="1" applyFill="1"/>
    <xf numFmtId="172" fontId="65" fillId="0" borderId="0" xfId="3335" applyNumberFormat="1" applyFont="1" applyFill="1" applyBorder="1" applyAlignment="1">
      <alignment horizontal="center" vertical="top" wrapText="1"/>
    </xf>
    <xf numFmtId="0" fontId="65" fillId="0" borderId="0" xfId="3334" applyFont="1" applyFill="1" applyBorder="1" applyAlignment="1">
      <alignment horizontal="center" vertical="top" wrapText="1"/>
    </xf>
    <xf numFmtId="0" fontId="65" fillId="8" borderId="0" xfId="3334" applyFont="1" applyFill="1" applyBorder="1" applyAlignment="1">
      <alignment horizontal="center" vertical="top" wrapText="1"/>
    </xf>
    <xf numFmtId="0" fontId="65" fillId="33" borderId="0" xfId="3334" applyFont="1" applyFill="1" applyBorder="1" applyAlignment="1">
      <alignment horizontal="center" vertical="top" wrapText="1"/>
    </xf>
    <xf numFmtId="0" fontId="88" fillId="0" borderId="0" xfId="3334" applyFont="1" applyBorder="1" applyAlignment="1">
      <alignment vertical="top" wrapText="1"/>
    </xf>
    <xf numFmtId="172" fontId="65" fillId="0" borderId="0" xfId="3335" applyNumberFormat="1" applyFont="1" applyFill="1" applyBorder="1" applyAlignment="1">
      <alignment horizontal="center" vertical="center"/>
    </xf>
    <xf numFmtId="0" fontId="65" fillId="30" borderId="0" xfId="3334" applyFont="1" applyFill="1" applyBorder="1" applyAlignment="1">
      <alignment horizontal="center" vertical="center"/>
    </xf>
    <xf numFmtId="0" fontId="65" fillId="0" borderId="0" xfId="3334" applyFont="1" applyFill="1" applyBorder="1" applyAlignment="1">
      <alignment horizontal="center" vertical="center"/>
    </xf>
    <xf numFmtId="0" fontId="65" fillId="2" borderId="29" xfId="3334" applyFont="1" applyFill="1" applyBorder="1" applyAlignment="1">
      <alignment horizontal="center" vertical="center"/>
    </xf>
    <xf numFmtId="0" fontId="65" fillId="0" borderId="0" xfId="3334" applyFont="1" applyFill="1" applyBorder="1" applyAlignment="1">
      <alignment vertical="center"/>
    </xf>
    <xf numFmtId="0" fontId="65" fillId="22" borderId="0" xfId="3334" applyFont="1" applyFill="1" applyBorder="1" applyAlignment="1">
      <alignment horizontal="center" vertical="center"/>
    </xf>
    <xf numFmtId="0" fontId="88" fillId="22" borderId="0" xfId="4" applyFont="1" applyFill="1"/>
    <xf numFmtId="0" fontId="65" fillId="18" borderId="0" xfId="3334" applyFont="1" applyFill="1" applyBorder="1" applyAlignment="1">
      <alignment horizontal="center" vertical="center"/>
    </xf>
    <xf numFmtId="2" fontId="88" fillId="0" borderId="0" xfId="4" applyNumberFormat="1" applyFont="1"/>
    <xf numFmtId="172" fontId="88" fillId="0" borderId="0" xfId="3335" applyNumberFormat="1" applyFont="1" applyBorder="1" applyAlignment="1">
      <alignment horizontal="center"/>
    </xf>
    <xf numFmtId="10" fontId="88" fillId="0" borderId="0" xfId="3334" applyNumberFormat="1" applyFont="1" applyFill="1" applyBorder="1" applyAlignment="1">
      <alignment horizontal="center"/>
    </xf>
    <xf numFmtId="172" fontId="88" fillId="0" borderId="0" xfId="3334" applyNumberFormat="1" applyFont="1" applyFill="1" applyBorder="1" applyAlignment="1">
      <alignment horizontal="center"/>
    </xf>
    <xf numFmtId="177" fontId="88" fillId="0" borderId="0" xfId="2306" applyNumberFormat="1" applyFont="1"/>
    <xf numFmtId="183" fontId="66" fillId="0" borderId="0" xfId="4" applyNumberFormat="1"/>
    <xf numFmtId="2" fontId="66" fillId="0" borderId="0" xfId="4" applyNumberFormat="1"/>
    <xf numFmtId="172" fontId="88" fillId="0" borderId="0" xfId="4" applyNumberFormat="1" applyFont="1"/>
    <xf numFmtId="0" fontId="88" fillId="0" borderId="0" xfId="3334" applyFont="1" applyAlignment="1">
      <alignment horizontal="center"/>
    </xf>
    <xf numFmtId="0" fontId="65" fillId="0" borderId="0" xfId="3334" applyFont="1" applyAlignment="1">
      <alignment horizontal="left"/>
    </xf>
    <xf numFmtId="0" fontId="89" fillId="0" borderId="0" xfId="3334" applyFont="1" applyAlignment="1">
      <alignment horizontal="left"/>
    </xf>
    <xf numFmtId="9" fontId="88" fillId="6" borderId="0" xfId="2306" applyFont="1" applyFill="1" applyAlignment="1">
      <alignment horizontal="center"/>
    </xf>
    <xf numFmtId="0" fontId="66" fillId="0" borderId="0" xfId="3334" applyFont="1" applyAlignment="1">
      <alignment horizontal="left" wrapText="1"/>
    </xf>
    <xf numFmtId="0" fontId="65" fillId="2" borderId="0" xfId="4" applyFont="1" applyFill="1" applyAlignment="1">
      <alignment horizontal="center"/>
    </xf>
    <xf numFmtId="0" fontId="89" fillId="0" borderId="0" xfId="3334" applyFont="1" applyFill="1" applyBorder="1" applyAlignment="1">
      <alignment horizontal="left"/>
    </xf>
    <xf numFmtId="9" fontId="88" fillId="6" borderId="0" xfId="2306" applyFont="1" applyFill="1" applyBorder="1" applyAlignment="1">
      <alignment horizontal="center"/>
    </xf>
    <xf numFmtId="10" fontId="88" fillId="6" borderId="0" xfId="2306" applyNumberFormat="1" applyFont="1" applyFill="1" applyAlignment="1">
      <alignment horizontal="center"/>
    </xf>
    <xf numFmtId="0" fontId="65" fillId="0" borderId="0" xfId="4" applyFont="1" applyAlignment="1">
      <alignment horizontal="left" vertical="center" wrapText="1"/>
    </xf>
    <xf numFmtId="9" fontId="88" fillId="6" borderId="26" xfId="2306" applyFont="1" applyFill="1" applyBorder="1" applyAlignment="1">
      <alignment horizontal="center"/>
    </xf>
    <xf numFmtId="0" fontId="66" fillId="0" borderId="0" xfId="4" applyFont="1" applyAlignment="1">
      <alignment wrapText="1"/>
    </xf>
    <xf numFmtId="177" fontId="88" fillId="6" borderId="0" xfId="2306" applyNumberFormat="1" applyFont="1" applyFill="1" applyAlignment="1">
      <alignment horizontal="center"/>
    </xf>
    <xf numFmtId="0" fontId="66" fillId="0" borderId="0" xfId="4" applyFont="1"/>
    <xf numFmtId="0" fontId="66" fillId="0" borderId="0" xfId="4" quotePrefix="1" applyFont="1" applyAlignment="1">
      <alignment wrapText="1"/>
    </xf>
    <xf numFmtId="1" fontId="88" fillId="24" borderId="0" xfId="3334" applyNumberFormat="1" applyFont="1" applyFill="1" applyAlignment="1">
      <alignment horizontal="center"/>
    </xf>
    <xf numFmtId="0" fontId="66" fillId="0" borderId="0" xfId="3334" applyFont="1" applyAlignment="1">
      <alignment horizontal="left"/>
    </xf>
    <xf numFmtId="0" fontId="88" fillId="0" borderId="0" xfId="3334" applyFont="1" applyBorder="1" applyAlignment="1">
      <alignment horizontal="center"/>
    </xf>
    <xf numFmtId="0" fontId="88" fillId="24" borderId="0" xfId="3334" applyFont="1" applyFill="1" applyAlignment="1">
      <alignment horizontal="center"/>
    </xf>
    <xf numFmtId="0" fontId="88" fillId="0" borderId="0" xfId="4" applyFont="1" applyFill="1"/>
    <xf numFmtId="0" fontId="65" fillId="0" borderId="0" xfId="3334" applyFont="1" applyBorder="1" applyAlignment="1">
      <alignment horizontal="left"/>
    </xf>
    <xf numFmtId="0" fontId="88" fillId="6" borderId="0" xfId="3334" applyFont="1" applyFill="1" applyBorder="1" applyAlignment="1">
      <alignment horizontal="center"/>
    </xf>
    <xf numFmtId="0" fontId="88" fillId="3" borderId="0" xfId="4" applyFont="1" applyFill="1"/>
    <xf numFmtId="0" fontId="108" fillId="3" borderId="0" xfId="3334" applyFont="1" applyFill="1" applyAlignment="1">
      <alignment horizontal="left" vertical="center"/>
    </xf>
    <xf numFmtId="174" fontId="88" fillId="6" borderId="0" xfId="4" applyNumberFormat="1" applyFont="1" applyFill="1" applyBorder="1" applyAlignment="1">
      <alignment horizontal="center"/>
    </xf>
    <xf numFmtId="2" fontId="88" fillId="6" borderId="0" xfId="4" applyNumberFormat="1" applyFont="1" applyFill="1" applyBorder="1" applyAlignment="1">
      <alignment horizontal="center"/>
    </xf>
    <xf numFmtId="0" fontId="88" fillId="30" borderId="0" xfId="4" applyFont="1" applyFill="1" applyBorder="1"/>
    <xf numFmtId="172" fontId="88" fillId="0" borderId="0" xfId="4" applyNumberFormat="1" applyFont="1" applyFill="1" applyBorder="1" applyAlignment="1">
      <alignment horizontal="center"/>
    </xf>
    <xf numFmtId="2" fontId="88" fillId="0" borderId="0" xfId="4" applyNumberFormat="1" applyFont="1" applyFill="1" applyBorder="1" applyAlignment="1">
      <alignment horizontal="center"/>
    </xf>
    <xf numFmtId="0" fontId="65" fillId="30" borderId="0" xfId="4" applyFont="1" applyFill="1" applyBorder="1"/>
    <xf numFmtId="0" fontId="89" fillId="2" borderId="0" xfId="4" applyFont="1" applyFill="1" applyAlignment="1">
      <alignment horizontal="center"/>
    </xf>
    <xf numFmtId="0" fontId="88" fillId="2" borderId="0" xfId="4" applyFont="1" applyFill="1" applyAlignment="1">
      <alignment horizontal="right"/>
    </xf>
    <xf numFmtId="0" fontId="88" fillId="18" borderId="0" xfId="4" applyFont="1" applyFill="1"/>
    <xf numFmtId="0" fontId="88" fillId="0" borderId="0" xfId="4" applyFont="1" applyFill="1" applyAlignment="1">
      <alignment horizontal="center"/>
    </xf>
    <xf numFmtId="0" fontId="89" fillId="2" borderId="14" xfId="4" applyFont="1" applyFill="1" applyBorder="1" applyAlignment="1">
      <alignment horizontal="center"/>
    </xf>
    <xf numFmtId="0" fontId="115" fillId="2" borderId="17" xfId="4" applyFont="1" applyFill="1" applyBorder="1" applyAlignment="1">
      <alignment vertical="center" wrapText="1"/>
    </xf>
    <xf numFmtId="173" fontId="65" fillId="2" borderId="0" xfId="4" applyNumberFormat="1" applyFont="1" applyFill="1" applyBorder="1" applyAlignment="1">
      <alignment horizontal="center" wrapText="1"/>
    </xf>
    <xf numFmtId="172" fontId="89" fillId="0" borderId="0" xfId="3334" applyNumberFormat="1" applyFont="1" applyFill="1" applyBorder="1" applyAlignment="1">
      <alignment horizontal="left"/>
    </xf>
    <xf numFmtId="177" fontId="88" fillId="20" borderId="0" xfId="0" applyNumberFormat="1" applyFont="1" applyFill="1" applyAlignment="1">
      <alignment horizontal="center"/>
    </xf>
    <xf numFmtId="0" fontId="0" fillId="0" borderId="0" xfId="0"/>
    <xf numFmtId="198" fontId="88" fillId="20" borderId="0" xfId="0" applyNumberFormat="1" applyFont="1" applyFill="1" applyAlignment="1">
      <alignment horizontal="center"/>
    </xf>
    <xf numFmtId="0" fontId="78" fillId="0" borderId="0" xfId="896" applyFont="1" applyAlignment="1">
      <alignment horizontal="center" vertical="center" wrapText="1"/>
    </xf>
    <xf numFmtId="0" fontId="78" fillId="0" borderId="0" xfId="896" applyFont="1" applyAlignment="1">
      <alignment horizontal="center" vertical="center" wrapText="1"/>
    </xf>
    <xf numFmtId="0" fontId="53" fillId="6" borderId="0" xfId="896" applyFont="1" applyFill="1" applyAlignment="1">
      <alignment horizontal="center"/>
    </xf>
    <xf numFmtId="0" fontId="74" fillId="0" borderId="0" xfId="0" applyFont="1"/>
    <xf numFmtId="165" fontId="58" fillId="0" borderId="0" xfId="896" applyNumberFormat="1"/>
    <xf numFmtId="165" fontId="117" fillId="35" borderId="60" xfId="3349" applyNumberFormat="1"/>
    <xf numFmtId="165" fontId="73" fillId="5" borderId="0" xfId="896" applyNumberFormat="1" applyFont="1" applyFill="1"/>
    <xf numFmtId="165" fontId="58" fillId="6" borderId="0" xfId="896" applyNumberFormat="1" applyFill="1"/>
    <xf numFmtId="169" fontId="58" fillId="6" borderId="0" xfId="36" applyNumberFormat="1" applyFont="1" applyFill="1"/>
    <xf numFmtId="0" fontId="0" fillId="30" borderId="0" xfId="0" applyFill="1"/>
    <xf numFmtId="0" fontId="73" fillId="0" borderId="0" xfId="0" applyFont="1"/>
    <xf numFmtId="0" fontId="0" fillId="0" borderId="0" xfId="0" applyAlignment="1">
      <alignment horizontal="center"/>
    </xf>
    <xf numFmtId="0" fontId="0" fillId="0" borderId="0" xfId="0"/>
    <xf numFmtId="0" fontId="0" fillId="0" borderId="0" xfId="0"/>
    <xf numFmtId="0" fontId="60" fillId="0" borderId="0" xfId="0" applyFont="1" applyFill="1"/>
    <xf numFmtId="177" fontId="0" fillId="0" borderId="0" xfId="0" applyNumberFormat="1" applyAlignment="1">
      <alignment horizontal="center"/>
    </xf>
    <xf numFmtId="0" fontId="114" fillId="0" borderId="0" xfId="0" applyFont="1"/>
    <xf numFmtId="49" fontId="0" fillId="2" borderId="0" xfId="0" applyNumberFormat="1" applyFont="1" applyFill="1" applyBorder="1" applyAlignment="1">
      <alignment horizontal="center" vertical="center" wrapText="1"/>
    </xf>
    <xf numFmtId="0" fontId="0" fillId="2" borderId="0" xfId="0" applyFont="1" applyFill="1" applyBorder="1" applyAlignment="1">
      <alignment horizontal="center" vertical="center" wrapText="1"/>
    </xf>
    <xf numFmtId="2" fontId="0" fillId="2" borderId="0" xfId="0" applyNumberFormat="1" applyFont="1" applyFill="1" applyBorder="1" applyAlignment="1">
      <alignment horizontal="center" vertical="center" wrapText="1"/>
    </xf>
    <xf numFmtId="172" fontId="0" fillId="2" borderId="0" xfId="0" applyNumberFormat="1" applyFont="1" applyFill="1" applyBorder="1" applyAlignment="1">
      <alignment horizontal="center" vertical="center" wrapText="1"/>
    </xf>
    <xf numFmtId="175" fontId="66" fillId="2" borderId="0" xfId="2306" applyNumberFormat="1" applyFont="1" applyFill="1" applyBorder="1" applyAlignment="1">
      <alignment horizontal="center" vertical="center" wrapText="1"/>
    </xf>
    <xf numFmtId="0" fontId="0" fillId="16" borderId="0" xfId="0" applyFont="1" applyFill="1" applyAlignment="1">
      <alignment horizontal="center" vertical="center" wrapText="1"/>
    </xf>
    <xf numFmtId="203" fontId="0" fillId="0" borderId="0" xfId="2306" applyNumberFormat="1" applyFont="1" applyBorder="1" applyAlignment="1">
      <alignment horizontal="center"/>
    </xf>
    <xf numFmtId="170" fontId="0" fillId="16" borderId="0" xfId="3335" applyFont="1" applyFill="1" applyBorder="1" applyAlignment="1">
      <alignment horizontal="right" vertical="center" wrapText="1"/>
    </xf>
    <xf numFmtId="49" fontId="0" fillId="0" borderId="0" xfId="0" applyNumberFormat="1"/>
    <xf numFmtId="4" fontId="0" fillId="0" borderId="0" xfId="0" applyNumberFormat="1" applyAlignment="1">
      <alignment horizontal="center"/>
    </xf>
    <xf numFmtId="203" fontId="0" fillId="0" borderId="0" xfId="0" applyNumberFormat="1" applyAlignment="1">
      <alignment horizontal="center"/>
    </xf>
    <xf numFmtId="3" fontId="0" fillId="16" borderId="0" xfId="3335" applyNumberFormat="1" applyFont="1" applyFill="1" applyBorder="1" applyAlignment="1">
      <alignment horizontal="right" vertical="center" wrapText="1"/>
    </xf>
    <xf numFmtId="3" fontId="0" fillId="2" borderId="0" xfId="0" applyNumberFormat="1" applyFont="1" applyFill="1" applyBorder="1" applyAlignment="1">
      <alignment horizontal="center" vertical="center" wrapText="1"/>
    </xf>
    <xf numFmtId="0" fontId="65" fillId="18" borderId="0" xfId="0" applyFont="1" applyFill="1"/>
    <xf numFmtId="0" fontId="60" fillId="0" borderId="0" xfId="0" applyFont="1" applyFill="1" applyAlignment="1">
      <alignment horizontal="center"/>
    </xf>
    <xf numFmtId="193" fontId="88" fillId="31" borderId="0" xfId="3335" applyNumberFormat="1" applyFont="1" applyFill="1" applyBorder="1" applyAlignment="1">
      <alignment horizontal="center"/>
    </xf>
    <xf numFmtId="0" fontId="87" fillId="0" borderId="17" xfId="0" applyFont="1" applyFill="1" applyBorder="1" applyAlignment="1">
      <alignment horizontal="left" wrapText="1"/>
    </xf>
    <xf numFmtId="0" fontId="87" fillId="0" borderId="0" xfId="0" applyFont="1" applyFill="1" applyBorder="1" applyAlignment="1">
      <alignment horizontal="left" wrapText="1"/>
    </xf>
    <xf numFmtId="3" fontId="85" fillId="0" borderId="20" xfId="1" applyNumberFormat="1" applyFont="1" applyBorder="1" applyAlignment="1">
      <alignment horizontal="center"/>
    </xf>
    <xf numFmtId="2" fontId="85" fillId="0" borderId="20" xfId="1" applyNumberFormat="1" applyFont="1" applyBorder="1" applyAlignment="1">
      <alignment horizontal="center"/>
    </xf>
    <xf numFmtId="3" fontId="84" fillId="0" borderId="0" xfId="0" applyNumberFormat="1" applyFont="1" applyBorder="1" applyAlignment="1">
      <alignment horizontal="center" vertical="center" wrapText="1"/>
    </xf>
    <xf numFmtId="3" fontId="84" fillId="0" borderId="0" xfId="0" applyNumberFormat="1" applyFont="1" applyBorder="1" applyAlignment="1">
      <alignment horizontal="right" vertical="center" wrapText="1"/>
    </xf>
    <xf numFmtId="2" fontId="84" fillId="0" borderId="0" xfId="3335" applyNumberFormat="1" applyFont="1" applyBorder="1" applyAlignment="1">
      <alignment horizontal="center"/>
    </xf>
    <xf numFmtId="4" fontId="84" fillId="30" borderId="0" xfId="0" applyNumberFormat="1" applyFont="1" applyFill="1" applyBorder="1" applyAlignment="1">
      <alignment horizontal="center" vertical="center" wrapText="1"/>
    </xf>
    <xf numFmtId="4" fontId="84" fillId="0" borderId="0" xfId="0" applyNumberFormat="1" applyFont="1" applyAlignment="1">
      <alignment horizontal="center"/>
    </xf>
    <xf numFmtId="202" fontId="84" fillId="24" borderId="0" xfId="36" applyNumberFormat="1" applyFont="1" applyFill="1" applyBorder="1" applyAlignment="1">
      <alignment horizontal="center"/>
    </xf>
    <xf numFmtId="10" fontId="84" fillId="0" borderId="0" xfId="2306" applyNumberFormat="1" applyFont="1" applyBorder="1" applyAlignment="1">
      <alignment horizontal="center"/>
    </xf>
    <xf numFmtId="4" fontId="84" fillId="0" borderId="0" xfId="0" applyNumberFormat="1" applyFont="1" applyBorder="1" applyAlignment="1">
      <alignment horizontal="center" vertical="center" wrapText="1"/>
    </xf>
    <xf numFmtId="2" fontId="84" fillId="0" borderId="0" xfId="0" applyNumberFormat="1" applyFont="1" applyBorder="1" applyAlignment="1">
      <alignment horizontal="center"/>
    </xf>
    <xf numFmtId="203" fontId="84" fillId="0" borderId="0" xfId="2306" applyNumberFormat="1" applyFont="1" applyBorder="1" applyAlignment="1">
      <alignment horizontal="center"/>
    </xf>
    <xf numFmtId="0" fontId="84" fillId="0" borderId="0" xfId="0" applyFont="1" applyAlignment="1">
      <alignment horizontal="center"/>
    </xf>
    <xf numFmtId="2" fontId="84" fillId="0" borderId="0" xfId="0" applyNumberFormat="1" applyFont="1" applyAlignment="1">
      <alignment horizontal="center"/>
    </xf>
    <xf numFmtId="3" fontId="84" fillId="0" borderId="0" xfId="0" applyNumberFormat="1" applyFont="1" applyAlignment="1">
      <alignment horizontal="center"/>
    </xf>
    <xf numFmtId="3" fontId="84" fillId="0" borderId="0" xfId="0" applyNumberFormat="1" applyFont="1"/>
    <xf numFmtId="0" fontId="84" fillId="0" borderId="0" xfId="0" applyFont="1"/>
    <xf numFmtId="202" fontId="84" fillId="0" borderId="0" xfId="0" applyNumberFormat="1" applyFont="1" applyAlignment="1">
      <alignment horizontal="center"/>
    </xf>
    <xf numFmtId="203" fontId="84" fillId="0" borderId="0" xfId="0" applyNumberFormat="1" applyFont="1" applyAlignment="1">
      <alignment horizontal="center"/>
    </xf>
    <xf numFmtId="49" fontId="0" fillId="0" borderId="0" xfId="0" applyNumberFormat="1" applyFont="1" applyAlignment="1">
      <alignment wrapText="1"/>
    </xf>
    <xf numFmtId="3" fontId="84" fillId="30" borderId="0" xfId="0" applyNumberFormat="1" applyFont="1" applyFill="1" applyBorder="1" applyAlignment="1">
      <alignment horizontal="center" vertical="center" wrapText="1"/>
    </xf>
    <xf numFmtId="202" fontId="84" fillId="30" borderId="0" xfId="0" applyNumberFormat="1" applyFont="1" applyFill="1" applyBorder="1" applyAlignment="1">
      <alignment horizontal="center" vertical="center" wrapText="1"/>
    </xf>
    <xf numFmtId="0" fontId="103" fillId="0" borderId="0" xfId="0" applyFont="1" applyBorder="1" applyAlignment="1">
      <alignment horizontal="left" vertical="center"/>
    </xf>
    <xf numFmtId="0" fontId="104" fillId="0" borderId="0" xfId="0" applyFont="1" applyAlignment="1">
      <alignment horizontal="left"/>
    </xf>
    <xf numFmtId="3" fontId="60" fillId="0" borderId="0" xfId="0" applyNumberFormat="1" applyFont="1"/>
    <xf numFmtId="202" fontId="60" fillId="0" borderId="0" xfId="0" applyNumberFormat="1" applyFont="1"/>
    <xf numFmtId="182" fontId="60" fillId="0" borderId="0" xfId="0" applyNumberFormat="1" applyFont="1"/>
    <xf numFmtId="0" fontId="81" fillId="0" borderId="0" xfId="0" applyFont="1"/>
    <xf numFmtId="186" fontId="0" fillId="0" borderId="0" xfId="0" applyNumberFormat="1"/>
    <xf numFmtId="0" fontId="0" fillId="0" borderId="0" xfId="0"/>
    <xf numFmtId="0" fontId="120" fillId="0" borderId="0" xfId="0" applyFont="1"/>
    <xf numFmtId="0" fontId="121" fillId="0" borderId="0" xfId="0" applyFont="1"/>
    <xf numFmtId="183" fontId="85" fillId="0" borderId="20" xfId="1" applyNumberFormat="1" applyFont="1" applyBorder="1" applyAlignment="1">
      <alignment horizontal="center"/>
    </xf>
    <xf numFmtId="201" fontId="0" fillId="0" borderId="0" xfId="0" applyNumberFormat="1"/>
    <xf numFmtId="0" fontId="88" fillId="0" borderId="0" xfId="3479" applyFont="1"/>
    <xf numFmtId="204" fontId="88" fillId="0" borderId="0" xfId="3479" applyNumberFormat="1" applyFont="1"/>
    <xf numFmtId="0" fontId="89" fillId="2" borderId="0" xfId="3479" applyFont="1" applyFill="1" applyAlignment="1">
      <alignment horizontal="center" wrapText="1"/>
    </xf>
    <xf numFmtId="0" fontId="89" fillId="0" borderId="0" xfId="3479" applyFont="1" applyFill="1" applyAlignment="1">
      <alignment horizontal="center" wrapText="1"/>
    </xf>
    <xf numFmtId="198" fontId="88" fillId="30" borderId="0" xfId="3479" applyNumberFormat="1" applyFont="1" applyFill="1" applyAlignment="1">
      <alignment horizontal="center"/>
    </xf>
    <xf numFmtId="0" fontId="88" fillId="30" borderId="0" xfId="3479" applyFont="1" applyFill="1" applyAlignment="1">
      <alignment horizontal="center"/>
    </xf>
    <xf numFmtId="2" fontId="88" fillId="6" borderId="0" xfId="3479" applyNumberFormat="1" applyFont="1" applyFill="1" applyAlignment="1">
      <alignment horizontal="center"/>
    </xf>
    <xf numFmtId="174" fontId="88" fillId="24" borderId="0" xfId="3479" applyNumberFormat="1" applyFont="1" applyFill="1" applyAlignment="1">
      <alignment horizontal="center"/>
    </xf>
    <xf numFmtId="2" fontId="88" fillId="24" borderId="0" xfId="3479" applyNumberFormat="1" applyFont="1" applyFill="1" applyAlignment="1">
      <alignment horizontal="center"/>
    </xf>
    <xf numFmtId="198" fontId="88" fillId="31" borderId="0" xfId="3479" applyNumberFormat="1" applyFont="1" applyFill="1" applyAlignment="1">
      <alignment horizontal="center"/>
    </xf>
    <xf numFmtId="0" fontId="88" fillId="6" borderId="0" xfId="3479" applyFont="1" applyFill="1" applyAlignment="1">
      <alignment horizontal="center"/>
    </xf>
    <xf numFmtId="0" fontId="89" fillId="0" borderId="0" xfId="3479" applyFont="1"/>
    <xf numFmtId="196" fontId="89" fillId="0" borderId="0" xfId="3479" applyNumberFormat="1" applyFont="1"/>
    <xf numFmtId="205" fontId="88" fillId="0" borderId="0" xfId="3479" applyNumberFormat="1" applyFont="1"/>
    <xf numFmtId="196" fontId="88" fillId="0" borderId="0" xfId="3479" quotePrefix="1" applyNumberFormat="1" applyFont="1"/>
    <xf numFmtId="199" fontId="88" fillId="0" borderId="0" xfId="3479" applyNumberFormat="1" applyFont="1"/>
    <xf numFmtId="196" fontId="88" fillId="0" borderId="0" xfId="3479" applyNumberFormat="1" applyFont="1"/>
    <xf numFmtId="0" fontId="88" fillId="6" borderId="0" xfId="3479" applyFont="1" applyFill="1"/>
    <xf numFmtId="172" fontId="88" fillId="0" borderId="0" xfId="3479" applyNumberFormat="1" applyFont="1"/>
    <xf numFmtId="0" fontId="65" fillId="0" borderId="0" xfId="3479" applyFont="1"/>
    <xf numFmtId="1" fontId="88" fillId="0" borderId="0" xfId="3479" applyNumberFormat="1" applyFont="1"/>
    <xf numFmtId="174" fontId="88" fillId="0" borderId="0" xfId="3479" applyNumberFormat="1" applyFont="1"/>
    <xf numFmtId="174" fontId="88" fillId="6" borderId="0" xfId="3479" applyNumberFormat="1" applyFont="1" applyFill="1"/>
    <xf numFmtId="2" fontId="88" fillId="6" borderId="0" xfId="3479" applyNumberFormat="1" applyFont="1" applyFill="1"/>
    <xf numFmtId="187" fontId="88" fillId="0" borderId="0" xfId="3479" applyNumberFormat="1" applyFont="1"/>
    <xf numFmtId="0" fontId="88" fillId="24" borderId="0" xfId="3479" applyFont="1" applyFill="1"/>
    <xf numFmtId="174" fontId="88" fillId="24" borderId="0" xfId="3479" applyNumberFormat="1" applyFont="1" applyFill="1"/>
    <xf numFmtId="172" fontId="88" fillId="24" borderId="0" xfId="3479" applyNumberFormat="1" applyFont="1" applyFill="1"/>
    <xf numFmtId="0" fontId="122" fillId="0" borderId="0" xfId="3479" applyFont="1"/>
    <xf numFmtId="0" fontId="123" fillId="0" borderId="0" xfId="2311" applyFont="1">
      <alignment horizontal="left"/>
    </xf>
    <xf numFmtId="0" fontId="88" fillId="0" borderId="0" xfId="3479" applyFont="1" applyAlignment="1">
      <alignment horizontal="right"/>
    </xf>
    <xf numFmtId="0" fontId="88" fillId="0" borderId="0" xfId="3479" applyFont="1" applyAlignment="1">
      <alignment horizontal="left"/>
    </xf>
    <xf numFmtId="0" fontId="124" fillId="0" borderId="0" xfId="9" applyFont="1"/>
    <xf numFmtId="0" fontId="125" fillId="0" borderId="10" xfId="4188" applyFont="1">
      <alignment wrapText="1"/>
    </xf>
    <xf numFmtId="0" fontId="125" fillId="0" borderId="10" xfId="4188" applyFont="1" applyAlignment="1">
      <alignment horizontal="right" wrapText="1"/>
    </xf>
    <xf numFmtId="0" fontId="125" fillId="0" borderId="11" xfId="4189" applyFont="1">
      <alignment wrapText="1"/>
    </xf>
    <xf numFmtId="0" fontId="126" fillId="0" borderId="11" xfId="4189" applyFont="1" applyAlignment="1">
      <alignment horizontal="right" wrapText="1"/>
    </xf>
    <xf numFmtId="177" fontId="126" fillId="0" borderId="11" xfId="4189" applyNumberFormat="1" applyFont="1" applyAlignment="1">
      <alignment horizontal="right" wrapText="1"/>
    </xf>
    <xf numFmtId="10" fontId="88" fillId="0" borderId="0" xfId="3479" applyNumberFormat="1" applyFont="1" applyAlignment="1">
      <alignment horizontal="right"/>
    </xf>
    <xf numFmtId="0" fontId="125" fillId="0" borderId="13" xfId="4190" applyFont="1">
      <alignment wrapText="1"/>
    </xf>
    <xf numFmtId="177" fontId="125" fillId="0" borderId="13" xfId="4190" applyNumberFormat="1" applyFont="1">
      <alignment wrapText="1"/>
    </xf>
    <xf numFmtId="0" fontId="126" fillId="0" borderId="11" xfId="4189" applyFont="1">
      <alignment wrapText="1"/>
    </xf>
    <xf numFmtId="2" fontId="126" fillId="0" borderId="11" xfId="4189" applyNumberFormat="1" applyFont="1" applyAlignment="1">
      <alignment horizontal="right" wrapText="1"/>
    </xf>
    <xf numFmtId="2" fontId="88" fillId="0" borderId="0" xfId="3479" applyNumberFormat="1" applyFont="1"/>
    <xf numFmtId="10" fontId="126" fillId="0" borderId="11" xfId="4189" applyNumberFormat="1" applyFont="1" applyAlignment="1">
      <alignment horizontal="right" wrapText="1"/>
    </xf>
    <xf numFmtId="0" fontId="126" fillId="30" borderId="11" xfId="4189" applyFont="1" applyFill="1">
      <alignment wrapText="1"/>
    </xf>
    <xf numFmtId="2" fontId="126" fillId="30" borderId="11" xfId="4189" applyNumberFormat="1" applyFont="1" applyFill="1" applyAlignment="1">
      <alignment horizontal="right" wrapText="1"/>
    </xf>
    <xf numFmtId="2" fontId="88" fillId="30" borderId="0" xfId="3479" applyNumberFormat="1" applyFont="1" applyFill="1"/>
    <xf numFmtId="10" fontId="126" fillId="30" borderId="11" xfId="4189" applyNumberFormat="1" applyFont="1" applyFill="1" applyAlignment="1">
      <alignment horizontal="right" wrapText="1"/>
    </xf>
    <xf numFmtId="10" fontId="88" fillId="30" borderId="0" xfId="3479" applyNumberFormat="1" applyFont="1" applyFill="1" applyAlignment="1">
      <alignment horizontal="right"/>
    </xf>
    <xf numFmtId="177" fontId="88" fillId="0" borderId="0" xfId="3479" applyNumberFormat="1" applyFont="1" applyAlignment="1">
      <alignment horizontal="right"/>
    </xf>
    <xf numFmtId="192" fontId="88" fillId="0" borderId="0" xfId="4" applyNumberFormat="1" applyFont="1"/>
    <xf numFmtId="198" fontId="127" fillId="30" borderId="0" xfId="3349" applyNumberFormat="1" applyFont="1" applyFill="1" applyBorder="1" applyAlignment="1" applyProtection="1">
      <alignment horizontal="center"/>
      <protection locked="0"/>
    </xf>
    <xf numFmtId="0" fontId="108" fillId="22" borderId="0" xfId="3479" applyFont="1" applyFill="1"/>
    <xf numFmtId="0" fontId="88" fillId="22" borderId="0" xfId="3479" applyFont="1" applyFill="1"/>
    <xf numFmtId="1" fontId="88" fillId="6" borderId="0" xfId="3335" applyNumberFormat="1" applyFont="1" applyFill="1"/>
    <xf numFmtId="0" fontId="88" fillId="0" borderId="0" xfId="3479" applyFont="1" applyBorder="1"/>
    <xf numFmtId="0" fontId="88" fillId="0" borderId="0" xfId="3479" applyFont="1" applyBorder="1" applyAlignment="1"/>
    <xf numFmtId="0" fontId="65" fillId="0" borderId="0" xfId="3479" applyFont="1" applyBorder="1" applyAlignment="1">
      <alignment horizontal="justify"/>
    </xf>
    <xf numFmtId="0" fontId="65" fillId="18" borderId="0" xfId="3479" applyFont="1" applyFill="1" applyBorder="1" applyAlignment="1">
      <alignment horizontal="center" wrapText="1"/>
    </xf>
    <xf numFmtId="0" fontId="111" fillId="0" borderId="0" xfId="3479" applyFont="1" applyBorder="1" applyAlignment="1">
      <alignment horizontal="justify"/>
    </xf>
    <xf numFmtId="0" fontId="89" fillId="2" borderId="0" xfId="3479" applyFont="1" applyFill="1" applyBorder="1" applyAlignment="1">
      <alignment horizontal="center" wrapText="1"/>
    </xf>
    <xf numFmtId="0" fontId="88" fillId="2" borderId="0" xfId="3479" applyFont="1" applyFill="1" applyBorder="1" applyAlignment="1">
      <alignment horizontal="center" wrapText="1"/>
    </xf>
    <xf numFmtId="0" fontId="88" fillId="0" borderId="0" xfId="3479" applyFont="1" applyBorder="1" applyAlignment="1">
      <alignment horizontal="justify"/>
    </xf>
    <xf numFmtId="2" fontId="88" fillId="6" borderId="0" xfId="3479" applyNumberFormat="1" applyFont="1" applyFill="1" applyBorder="1" applyAlignment="1">
      <alignment horizontal="center"/>
    </xf>
    <xf numFmtId="172" fontId="88" fillId="6" borderId="0" xfId="3479" applyNumberFormat="1" applyFont="1" applyFill="1" applyBorder="1" applyAlignment="1">
      <alignment horizontal="center"/>
    </xf>
    <xf numFmtId="177" fontId="88" fillId="6" borderId="0" xfId="2306" applyNumberFormat="1" applyFont="1" applyFill="1" applyBorder="1" applyAlignment="1">
      <alignment horizontal="center"/>
    </xf>
    <xf numFmtId="174" fontId="88" fillId="6" borderId="0" xfId="3479" applyNumberFormat="1" applyFont="1" applyFill="1" applyBorder="1" applyAlignment="1">
      <alignment horizontal="center"/>
    </xf>
    <xf numFmtId="172" fontId="88" fillId="24" borderId="0" xfId="3479" applyNumberFormat="1" applyFont="1" applyFill="1" applyBorder="1" applyAlignment="1">
      <alignment horizontal="center"/>
    </xf>
    <xf numFmtId="2" fontId="88" fillId="24" borderId="0" xfId="3479" applyNumberFormat="1" applyFont="1" applyFill="1" applyBorder="1" applyAlignment="1">
      <alignment horizontal="center"/>
    </xf>
    <xf numFmtId="0" fontId="88" fillId="6" borderId="0" xfId="3479" applyFont="1" applyFill="1" applyBorder="1" applyAlignment="1">
      <alignment horizontal="center"/>
    </xf>
    <xf numFmtId="0" fontId="88" fillId="24" borderId="0" xfId="3479" applyFont="1" applyFill="1" applyBorder="1"/>
    <xf numFmtId="172" fontId="65" fillId="24" borderId="0" xfId="3479" applyNumberFormat="1" applyFont="1" applyFill="1" applyBorder="1" applyAlignment="1">
      <alignment horizontal="center"/>
    </xf>
    <xf numFmtId="2" fontId="65" fillId="24" borderId="0" xfId="3479" applyNumberFormat="1" applyFont="1" applyFill="1" applyBorder="1" applyAlignment="1">
      <alignment horizontal="center"/>
    </xf>
    <xf numFmtId="1" fontId="88" fillId="24" borderId="0" xfId="3479" applyNumberFormat="1" applyFont="1" applyFill="1" applyBorder="1" applyAlignment="1">
      <alignment horizontal="center"/>
    </xf>
    <xf numFmtId="3" fontId="88" fillId="6" borderId="0" xfId="3479" applyNumberFormat="1" applyFont="1" applyFill="1" applyBorder="1" applyAlignment="1">
      <alignment horizontal="center"/>
    </xf>
    <xf numFmtId="0" fontId="111" fillId="0" borderId="0" xfId="3479" applyFont="1" applyBorder="1" applyAlignment="1">
      <alignment horizontal="justify" vertical="center"/>
    </xf>
    <xf numFmtId="0" fontId="88" fillId="0" borderId="0" xfId="3479" applyFont="1" applyBorder="1" applyAlignment="1">
      <alignment horizontal="justify" vertical="center"/>
    </xf>
    <xf numFmtId="2" fontId="65" fillId="24" borderId="0" xfId="3479" applyNumberFormat="1" applyFont="1" applyFill="1" applyAlignment="1">
      <alignment horizontal="center"/>
    </xf>
    <xf numFmtId="0" fontId="89" fillId="0" borderId="0" xfId="3479" applyFont="1" applyBorder="1" applyAlignment="1">
      <alignment horizontal="justify" vertical="center"/>
    </xf>
    <xf numFmtId="0" fontId="65" fillId="7" borderId="0" xfId="3479" applyFont="1" applyFill="1"/>
    <xf numFmtId="0" fontId="122" fillId="7" borderId="0" xfId="3479" applyFont="1" applyFill="1"/>
    <xf numFmtId="0" fontId="89" fillId="18" borderId="0" xfId="3334" applyFont="1" applyFill="1" applyBorder="1" applyAlignment="1">
      <alignment horizontal="center" wrapText="1"/>
    </xf>
    <xf numFmtId="183" fontId="65" fillId="6" borderId="27" xfId="3479" applyNumberFormat="1" applyFont="1" applyFill="1" applyBorder="1" applyAlignment="1">
      <alignment horizontal="center"/>
    </xf>
    <xf numFmtId="183" fontId="65" fillId="6" borderId="21" xfId="3479" applyNumberFormat="1" applyFont="1" applyFill="1" applyBorder="1" applyAlignment="1">
      <alignment horizontal="center"/>
    </xf>
    <xf numFmtId="0" fontId="88" fillId="0" borderId="0" xfId="3479" applyFont="1" applyAlignment="1"/>
    <xf numFmtId="183" fontId="88" fillId="24" borderId="0" xfId="3479" applyNumberFormat="1" applyFont="1" applyFill="1" applyBorder="1" applyAlignment="1">
      <alignment horizontal="center"/>
    </xf>
    <xf numFmtId="172" fontId="88" fillId="4" borderId="0" xfId="3334" applyNumberFormat="1" applyFont="1" applyFill="1" applyBorder="1" applyAlignment="1">
      <alignment horizontal="center"/>
    </xf>
    <xf numFmtId="0" fontId="65" fillId="18" borderId="0" xfId="3479" applyFont="1" applyFill="1" applyAlignment="1">
      <alignment horizontal="center"/>
    </xf>
    <xf numFmtId="2" fontId="65" fillId="24" borderId="0" xfId="2306" applyNumberFormat="1" applyFont="1" applyFill="1" applyBorder="1" applyAlignment="1">
      <alignment horizontal="center"/>
    </xf>
    <xf numFmtId="0" fontId="125" fillId="18" borderId="0" xfId="0" applyFont="1" applyFill="1"/>
    <xf numFmtId="0" fontId="93" fillId="0" borderId="0" xfId="4196" applyFont="1" applyAlignment="1"/>
    <xf numFmtId="2" fontId="93" fillId="0" borderId="0" xfId="4196" applyNumberFormat="1" applyFont="1" applyAlignment="1">
      <alignment horizontal="right"/>
    </xf>
    <xf numFmtId="2" fontId="93" fillId="0" borderId="0" xfId="4196" applyNumberFormat="1" applyFont="1"/>
    <xf numFmtId="0" fontId="93" fillId="0" borderId="0" xfId="4196" applyFont="1"/>
    <xf numFmtId="1" fontId="92" fillId="0" borderId="58" xfId="4196" applyNumberFormat="1" applyFont="1" applyBorder="1" applyAlignment="1">
      <alignment horizontal="right" wrapText="1"/>
    </xf>
    <xf numFmtId="0" fontId="92" fillId="0" borderId="35" xfId="4196" applyFont="1" applyBorder="1" applyAlignment="1"/>
    <xf numFmtId="0" fontId="92" fillId="0" borderId="0" xfId="4196" applyFont="1" applyBorder="1" applyAlignment="1"/>
    <xf numFmtId="0" fontId="93" fillId="0" borderId="11" xfId="4197" applyFont="1" applyAlignment="1"/>
    <xf numFmtId="2" fontId="93" fillId="0" borderId="0" xfId="4196" applyNumberFormat="1" applyFont="1" applyAlignment="1">
      <alignment horizontal="right" wrapText="1"/>
    </xf>
    <xf numFmtId="2" fontId="93" fillId="0" borderId="11" xfId="4197" applyNumberFormat="1" applyFont="1" applyAlignment="1">
      <alignment horizontal="right" wrapText="1"/>
    </xf>
    <xf numFmtId="2" fontId="93" fillId="2" borderId="0" xfId="4196" applyNumberFormat="1" applyFont="1" applyFill="1" applyAlignment="1">
      <alignment horizontal="center"/>
    </xf>
    <xf numFmtId="2" fontId="93" fillId="0" borderId="0" xfId="4196" applyNumberFormat="1" applyFont="1" applyAlignment="1">
      <alignment horizontal="center"/>
    </xf>
    <xf numFmtId="10" fontId="93" fillId="30" borderId="0" xfId="2306" applyNumberFormat="1" applyFont="1" applyFill="1" applyAlignment="1">
      <alignment horizontal="center" wrapText="1"/>
    </xf>
    <xf numFmtId="10" fontId="93" fillId="30" borderId="0" xfId="2306" applyNumberFormat="1" applyFont="1" applyFill="1" applyAlignment="1">
      <alignment horizontal="center"/>
    </xf>
    <xf numFmtId="172" fontId="66" fillId="0" borderId="0" xfId="3479" applyNumberFormat="1"/>
    <xf numFmtId="0" fontId="128" fillId="0" borderId="11" xfId="4197" applyFont="1" applyAlignment="1"/>
    <xf numFmtId="0" fontId="93" fillId="0" borderId="0" xfId="4197" applyFont="1" applyBorder="1" applyAlignment="1"/>
    <xf numFmtId="2" fontId="93" fillId="0" borderId="0" xfId="4197" applyNumberFormat="1" applyFont="1" applyBorder="1" applyAlignment="1">
      <alignment horizontal="right" wrapText="1"/>
    </xf>
    <xf numFmtId="0" fontId="129" fillId="0" borderId="0" xfId="4197" applyFont="1" applyBorder="1" applyAlignment="1"/>
    <xf numFmtId="0" fontId="128" fillId="0" borderId="0" xfId="4197" applyFont="1" applyBorder="1" applyAlignment="1"/>
    <xf numFmtId="2" fontId="93" fillId="0" borderId="0" xfId="4196" applyNumberFormat="1" applyFont="1" applyBorder="1" applyAlignment="1">
      <alignment horizontal="right" wrapText="1"/>
    </xf>
    <xf numFmtId="2" fontId="93" fillId="0" borderId="0" xfId="4196" applyNumberFormat="1" applyFont="1" applyBorder="1"/>
    <xf numFmtId="0" fontId="93" fillId="0" borderId="0" xfId="4196" applyFont="1" applyBorder="1"/>
    <xf numFmtId="0" fontId="66" fillId="0" borderId="0" xfId="4196" applyFont="1" applyAlignment="1"/>
    <xf numFmtId="0" fontId="93" fillId="0" borderId="0" xfId="9" applyFont="1" applyAlignment="1"/>
    <xf numFmtId="0" fontId="125" fillId="40" borderId="0" xfId="0" applyFont="1" applyFill="1"/>
    <xf numFmtId="0" fontId="65" fillId="0" borderId="0" xfId="3334" applyFont="1"/>
    <xf numFmtId="0" fontId="88" fillId="0" borderId="0" xfId="3334" applyFont="1"/>
    <xf numFmtId="0" fontId="65" fillId="18" borderId="28" xfId="3479" applyFont="1" applyFill="1" applyBorder="1" applyAlignment="1">
      <alignment horizontal="center" wrapText="1"/>
    </xf>
    <xf numFmtId="0" fontId="65" fillId="18" borderId="9" xfId="3479" applyFont="1" applyFill="1" applyBorder="1" applyAlignment="1">
      <alignment horizontal="center" wrapText="1"/>
    </xf>
    <xf numFmtId="0" fontId="88" fillId="18" borderId="0" xfId="3479" applyFont="1" applyFill="1" applyBorder="1" applyAlignment="1">
      <alignment horizontal="center" wrapText="1"/>
    </xf>
    <xf numFmtId="0" fontId="88" fillId="18" borderId="3" xfId="3479" applyFont="1" applyFill="1" applyBorder="1" applyAlignment="1">
      <alignment horizontal="center" wrapText="1"/>
    </xf>
    <xf numFmtId="0" fontId="88" fillId="18" borderId="2" xfId="3479" applyFont="1" applyFill="1" applyBorder="1" applyAlignment="1">
      <alignment horizontal="center" wrapText="1"/>
    </xf>
    <xf numFmtId="0" fontId="111" fillId="18" borderId="0" xfId="3479" applyFont="1" applyFill="1" applyAlignment="1">
      <alignment wrapText="1"/>
    </xf>
    <xf numFmtId="0" fontId="88" fillId="17" borderId="0" xfId="3479" applyFont="1" applyFill="1" applyBorder="1" applyAlignment="1">
      <alignment horizontal="center"/>
    </xf>
    <xf numFmtId="2" fontId="88" fillId="24" borderId="3" xfId="3479" applyNumberFormat="1" applyFont="1" applyFill="1" applyBorder="1" applyAlignment="1">
      <alignment horizontal="center"/>
    </xf>
    <xf numFmtId="2" fontId="88" fillId="24" borderId="2" xfId="3479" applyNumberFormat="1" applyFont="1" applyFill="1" applyBorder="1" applyAlignment="1">
      <alignment horizontal="center"/>
    </xf>
    <xf numFmtId="177" fontId="65" fillId="31" borderId="0" xfId="2306" applyNumberFormat="1" applyFont="1" applyFill="1" applyBorder="1" applyAlignment="1">
      <alignment horizontal="center"/>
    </xf>
    <xf numFmtId="2" fontId="88" fillId="24" borderId="8" xfId="3479" applyNumberFormat="1" applyFont="1" applyFill="1" applyBorder="1" applyAlignment="1">
      <alignment horizontal="center"/>
    </xf>
    <xf numFmtId="2" fontId="88" fillId="24" borderId="4" xfId="3479" applyNumberFormat="1" applyFont="1" applyFill="1" applyBorder="1" applyAlignment="1">
      <alignment horizontal="center"/>
    </xf>
    <xf numFmtId="172" fontId="88" fillId="0" borderId="0" xfId="3335" applyNumberFormat="1" applyFont="1" applyAlignment="1">
      <alignment horizontal="center"/>
    </xf>
    <xf numFmtId="0" fontId="65" fillId="6" borderId="0" xfId="3334" applyFont="1" applyFill="1" applyBorder="1" applyAlignment="1">
      <alignment horizontal="center"/>
    </xf>
    <xf numFmtId="0" fontId="89" fillId="18" borderId="0" xfId="3479" applyFont="1" applyFill="1" applyAlignment="1">
      <alignment horizontal="center"/>
    </xf>
    <xf numFmtId="0" fontId="89" fillId="18" borderId="0" xfId="3334" applyFont="1" applyFill="1" applyBorder="1" applyAlignment="1">
      <alignment horizontal="center"/>
    </xf>
    <xf numFmtId="0" fontId="89" fillId="18" borderId="0" xfId="3479" applyFont="1" applyFill="1" applyBorder="1" applyAlignment="1">
      <alignment horizontal="center"/>
    </xf>
    <xf numFmtId="0" fontId="89" fillId="18" borderId="17" xfId="3479" applyFont="1" applyFill="1" applyBorder="1" applyAlignment="1">
      <alignment horizontal="center"/>
    </xf>
    <xf numFmtId="0" fontId="89" fillId="18" borderId="14" xfId="3334" applyFont="1" applyFill="1" applyBorder="1" applyAlignment="1">
      <alignment horizontal="center"/>
    </xf>
    <xf numFmtId="1" fontId="88" fillId="6" borderId="0" xfId="3334" applyNumberFormat="1" applyFont="1" applyFill="1" applyBorder="1" applyAlignment="1">
      <alignment horizontal="center"/>
    </xf>
    <xf numFmtId="10" fontId="88" fillId="6" borderId="0" xfId="2306" applyNumberFormat="1" applyFont="1" applyFill="1" applyBorder="1" applyAlignment="1">
      <alignment horizontal="center"/>
    </xf>
    <xf numFmtId="177" fontId="88" fillId="24" borderId="0" xfId="3334" applyNumberFormat="1" applyFont="1" applyFill="1" applyBorder="1" applyAlignment="1">
      <alignment horizontal="center"/>
    </xf>
    <xf numFmtId="1" fontId="88" fillId="31" borderId="17" xfId="3334" applyNumberFormat="1" applyFont="1" applyFill="1" applyBorder="1" applyAlignment="1">
      <alignment horizontal="center"/>
    </xf>
    <xf numFmtId="1" fontId="88" fillId="31" borderId="0" xfId="3334" applyNumberFormat="1" applyFont="1" applyFill="1" applyBorder="1" applyAlignment="1">
      <alignment horizontal="center"/>
    </xf>
    <xf numFmtId="1" fontId="88" fillId="31" borderId="14" xfId="3334" applyNumberFormat="1" applyFont="1" applyFill="1" applyBorder="1" applyAlignment="1">
      <alignment horizontal="center"/>
    </xf>
    <xf numFmtId="174" fontId="88" fillId="31" borderId="17" xfId="3479" applyNumberFormat="1" applyFont="1" applyFill="1" applyBorder="1" applyAlignment="1">
      <alignment horizontal="center"/>
    </xf>
    <xf numFmtId="174" fontId="88" fillId="31" borderId="0" xfId="3479" applyNumberFormat="1" applyFont="1" applyFill="1" applyBorder="1" applyAlignment="1">
      <alignment horizontal="center"/>
    </xf>
    <xf numFmtId="174" fontId="88" fillId="31" borderId="14" xfId="3479" applyNumberFormat="1" applyFont="1" applyFill="1" applyBorder="1" applyAlignment="1">
      <alignment horizontal="center"/>
    </xf>
    <xf numFmtId="1" fontId="88" fillId="31" borderId="18" xfId="3334" applyNumberFormat="1" applyFont="1" applyFill="1" applyBorder="1" applyAlignment="1">
      <alignment horizontal="center"/>
    </xf>
    <xf numFmtId="1" fontId="88" fillId="31" borderId="6" xfId="3334" applyNumberFormat="1" applyFont="1" applyFill="1" applyBorder="1" applyAlignment="1">
      <alignment horizontal="center"/>
    </xf>
    <xf numFmtId="1" fontId="88" fillId="31" borderId="19" xfId="3334" applyNumberFormat="1" applyFont="1" applyFill="1" applyBorder="1" applyAlignment="1">
      <alignment horizontal="center"/>
    </xf>
    <xf numFmtId="174" fontId="88" fillId="31" borderId="18" xfId="3479" applyNumberFormat="1" applyFont="1" applyFill="1" applyBorder="1" applyAlignment="1">
      <alignment horizontal="center"/>
    </xf>
    <xf numFmtId="174" fontId="88" fillId="31" borderId="6" xfId="3479" applyNumberFormat="1" applyFont="1" applyFill="1" applyBorder="1" applyAlignment="1">
      <alignment horizontal="center"/>
    </xf>
    <xf numFmtId="174" fontId="88" fillId="31" borderId="19" xfId="3479" applyNumberFormat="1" applyFont="1" applyFill="1" applyBorder="1" applyAlignment="1">
      <alignment horizontal="center"/>
    </xf>
    <xf numFmtId="9" fontId="88" fillId="6" borderId="0" xfId="3479" applyNumberFormat="1" applyFont="1" applyFill="1"/>
    <xf numFmtId="1" fontId="88" fillId="30" borderId="0" xfId="3479" applyNumberFormat="1" applyFont="1" applyFill="1" applyBorder="1" applyAlignment="1">
      <alignment horizontal="center"/>
    </xf>
    <xf numFmtId="2" fontId="88" fillId="30" borderId="0" xfId="3479" applyNumberFormat="1" applyFont="1" applyFill="1" applyBorder="1" applyAlignment="1">
      <alignment horizontal="center"/>
    </xf>
    <xf numFmtId="183" fontId="88" fillId="0" borderId="0" xfId="3479" applyNumberFormat="1" applyFont="1"/>
    <xf numFmtId="9" fontId="88" fillId="6" borderId="36" xfId="2306" applyFont="1" applyFill="1" applyBorder="1" applyAlignment="1">
      <alignment horizontal="center"/>
    </xf>
    <xf numFmtId="9" fontId="88" fillId="6" borderId="52" xfId="2306" applyFont="1" applyFill="1" applyBorder="1" applyAlignment="1">
      <alignment horizontal="center"/>
    </xf>
    <xf numFmtId="9" fontId="88" fillId="6" borderId="37" xfId="2306" applyFont="1" applyFill="1" applyBorder="1" applyAlignment="1">
      <alignment horizontal="center"/>
    </xf>
    <xf numFmtId="0" fontId="89" fillId="19" borderId="0" xfId="3479" applyFont="1" applyFill="1" applyAlignment="1">
      <alignment horizontal="center"/>
    </xf>
    <xf numFmtId="164" fontId="88" fillId="6" borderId="0" xfId="3479" applyNumberFormat="1" applyFont="1" applyFill="1" applyAlignment="1">
      <alignment horizontal="center"/>
    </xf>
    <xf numFmtId="0" fontId="88" fillId="42" borderId="0" xfId="3479" applyFont="1" applyFill="1" applyAlignment="1">
      <alignment horizontal="center"/>
    </xf>
    <xf numFmtId="0" fontId="88" fillId="24" borderId="0" xfId="3479" applyFont="1" applyFill="1" applyAlignment="1">
      <alignment horizontal="center"/>
    </xf>
    <xf numFmtId="1" fontId="88" fillId="6" borderId="0" xfId="3479" applyNumberFormat="1" applyFont="1" applyFill="1" applyAlignment="1">
      <alignment horizontal="center"/>
    </xf>
    <xf numFmtId="200" fontId="88" fillId="42" borderId="0" xfId="3479" applyNumberFormat="1" applyFont="1" applyFill="1"/>
    <xf numFmtId="188" fontId="88" fillId="42" borderId="0" xfId="3479" applyNumberFormat="1" applyFont="1" applyFill="1"/>
    <xf numFmtId="2" fontId="88" fillId="24" borderId="0" xfId="2306" applyNumberFormat="1" applyFont="1" applyFill="1" applyAlignment="1">
      <alignment horizontal="center"/>
    </xf>
    <xf numFmtId="0" fontId="65" fillId="0" borderId="0" xfId="3334" applyFont="1" applyFill="1" applyBorder="1" applyAlignment="1">
      <alignment horizontal="right"/>
    </xf>
    <xf numFmtId="0" fontId="65" fillId="0" borderId="0" xfId="3479" applyFont="1" applyFill="1" applyBorder="1" applyAlignment="1">
      <alignment horizontal="left"/>
    </xf>
    <xf numFmtId="0" fontId="89" fillId="18" borderId="3" xfId="3479" applyFont="1" applyFill="1" applyBorder="1" applyAlignment="1">
      <alignment horizontal="center"/>
    </xf>
    <xf numFmtId="0" fontId="89" fillId="18" borderId="2" xfId="3479" applyFont="1" applyFill="1" applyBorder="1" applyAlignment="1">
      <alignment horizontal="center"/>
    </xf>
    <xf numFmtId="0" fontId="88" fillId="0" borderId="0" xfId="3479" quotePrefix="1" applyFont="1"/>
    <xf numFmtId="174" fontId="88" fillId="30" borderId="0" xfId="3479" applyNumberFormat="1" applyFont="1" applyFill="1" applyAlignment="1">
      <alignment horizontal="center"/>
    </xf>
    <xf numFmtId="171" fontId="88" fillId="30" borderId="0" xfId="3335" applyNumberFormat="1" applyFont="1" applyFill="1" applyBorder="1" applyAlignment="1">
      <alignment horizontal="center"/>
    </xf>
    <xf numFmtId="10" fontId="88" fillId="31" borderId="0" xfId="3479" applyNumberFormat="1" applyFont="1" applyFill="1" applyBorder="1" applyAlignment="1">
      <alignment horizontal="center"/>
    </xf>
    <xf numFmtId="0" fontId="130" fillId="0" borderId="0" xfId="3479" applyFont="1"/>
    <xf numFmtId="0" fontId="131" fillId="0" borderId="0" xfId="3479" applyFont="1"/>
    <xf numFmtId="0" fontId="132" fillId="0" borderId="63" xfId="3479" applyFont="1" applyBorder="1" applyAlignment="1">
      <alignment horizontal="center" vertical="center" wrapText="1"/>
    </xf>
    <xf numFmtId="0" fontId="132" fillId="0" borderId="64" xfId="3479" applyFont="1" applyBorder="1" applyAlignment="1">
      <alignment horizontal="center" vertical="center" wrapText="1"/>
    </xf>
    <xf numFmtId="0" fontId="133" fillId="0" borderId="65" xfId="3479" applyFont="1" applyBorder="1" applyAlignment="1">
      <alignment horizontal="center" vertical="center" wrapText="1"/>
    </xf>
    <xf numFmtId="0" fontId="133" fillId="0" borderId="66" xfId="3479" applyFont="1" applyBorder="1" applyAlignment="1">
      <alignment horizontal="center" vertical="center" wrapText="1"/>
    </xf>
    <xf numFmtId="0" fontId="133" fillId="0" borderId="63" xfId="3479" applyFont="1" applyBorder="1" applyAlignment="1">
      <alignment horizontal="center" vertical="center" wrapText="1"/>
    </xf>
    <xf numFmtId="177" fontId="65" fillId="0" borderId="0" xfId="2306" applyNumberFormat="1" applyFont="1" applyAlignment="1">
      <alignment horizontal="center"/>
    </xf>
    <xf numFmtId="198" fontId="88" fillId="29" borderId="0" xfId="3335" applyNumberFormat="1" applyFont="1" applyFill="1" applyBorder="1" applyAlignment="1" applyProtection="1">
      <alignment horizontal="center"/>
      <protection locked="0"/>
    </xf>
    <xf numFmtId="2" fontId="88" fillId="29" borderId="0" xfId="0" applyNumberFormat="1" applyFont="1" applyFill="1" applyBorder="1" applyAlignment="1">
      <alignment horizontal="center"/>
    </xf>
    <xf numFmtId="2" fontId="88" fillId="29" borderId="0" xfId="3335" applyNumberFormat="1" applyFont="1" applyFill="1" applyBorder="1" applyAlignment="1">
      <alignment horizontal="center"/>
    </xf>
    <xf numFmtId="197" fontId="88" fillId="29" borderId="0" xfId="3334" applyNumberFormat="1" applyFont="1" applyFill="1" applyBorder="1" applyAlignment="1">
      <alignment horizontal="center"/>
    </xf>
    <xf numFmtId="192" fontId="88" fillId="29" borderId="0" xfId="3334" applyNumberFormat="1" applyFont="1" applyFill="1" applyBorder="1" applyAlignment="1">
      <alignment horizontal="center"/>
    </xf>
    <xf numFmtId="1" fontId="66" fillId="0" borderId="0" xfId="3479" applyNumberFormat="1" applyAlignment="1">
      <alignment horizontal="right"/>
    </xf>
    <xf numFmtId="0" fontId="66" fillId="0" borderId="0" xfId="3479"/>
    <xf numFmtId="1" fontId="136" fillId="0" borderId="0" xfId="4214" applyNumberFormat="1" applyAlignment="1">
      <alignment horizontal="right"/>
    </xf>
    <xf numFmtId="1" fontId="110" fillId="6" borderId="0" xfId="3334" applyNumberFormat="1" applyFill="1"/>
    <xf numFmtId="0" fontId="110" fillId="6" borderId="0" xfId="3334" applyFill="1" applyAlignment="1">
      <alignment horizontal="center"/>
    </xf>
    <xf numFmtId="0" fontId="136" fillId="0" borderId="0" xfId="4214"/>
    <xf numFmtId="0" fontId="66" fillId="18" borderId="0" xfId="3479" applyFill="1" applyAlignment="1">
      <alignment horizontal="center" vertical="center" wrapText="1"/>
    </xf>
    <xf numFmtId="0" fontId="114" fillId="0" borderId="0" xfId="3479" applyFont="1" applyAlignment="1">
      <alignment wrapText="1"/>
    </xf>
    <xf numFmtId="0" fontId="66" fillId="0" borderId="0" xfId="3479" applyNumberFormat="1" applyFont="1" applyFill="1" applyBorder="1" applyAlignment="1" applyProtection="1">
      <alignment horizontal="left"/>
    </xf>
    <xf numFmtId="0" fontId="66" fillId="6" borderId="0" xfId="3479" applyFill="1"/>
    <xf numFmtId="183" fontId="66" fillId="30" borderId="0" xfId="3479" applyNumberFormat="1" applyFill="1"/>
    <xf numFmtId="172" fontId="66" fillId="24" borderId="12" xfId="3479" applyNumberFormat="1" applyFill="1" applyBorder="1"/>
    <xf numFmtId="0" fontId="62" fillId="0" borderId="0" xfId="3479" applyFont="1"/>
    <xf numFmtId="172" fontId="66" fillId="24" borderId="0" xfId="3479" applyNumberFormat="1" applyFill="1"/>
    <xf numFmtId="0" fontId="91" fillId="0" borderId="0" xfId="3479" applyFont="1" applyAlignment="1">
      <alignment horizontal="left" vertical="top"/>
    </xf>
    <xf numFmtId="0" fontId="90" fillId="0" borderId="0" xfId="3479" applyFont="1" applyAlignment="1">
      <alignment horizontal="left" vertical="top" wrapText="1"/>
    </xf>
    <xf numFmtId="0" fontId="91" fillId="0" borderId="0" xfId="3479" applyFont="1" applyAlignment="1">
      <alignment horizontal="left" vertical="top" wrapText="1"/>
    </xf>
    <xf numFmtId="0" fontId="75" fillId="0" borderId="0" xfId="3479" applyFont="1"/>
    <xf numFmtId="0" fontId="90" fillId="0" borderId="0" xfId="3479" applyFont="1" applyAlignment="1">
      <alignment horizontal="left"/>
    </xf>
    <xf numFmtId="0" fontId="75" fillId="0" borderId="0" xfId="3479" applyFont="1" applyAlignment="1"/>
    <xf numFmtId="0" fontId="91" fillId="0" borderId="67" xfId="3479" applyFont="1" applyBorder="1" applyAlignment="1">
      <alignment horizontal="center" wrapText="1"/>
    </xf>
    <xf numFmtId="0" fontId="91" fillId="0" borderId="0" xfId="3479" applyFont="1" applyAlignment="1">
      <alignment horizontal="left"/>
    </xf>
    <xf numFmtId="206" fontId="90" fillId="0" borderId="0" xfId="3479" applyNumberFormat="1" applyFont="1" applyAlignment="1">
      <alignment horizontal="right"/>
    </xf>
    <xf numFmtId="0" fontId="66" fillId="0" borderId="0" xfId="3479" applyAlignment="1">
      <alignment horizontal="right"/>
    </xf>
    <xf numFmtId="207" fontId="66" fillId="0" borderId="0" xfId="3479" applyNumberFormat="1" applyFont="1" applyFill="1" applyBorder="1" applyAlignment="1" applyProtection="1"/>
    <xf numFmtId="172" fontId="66" fillId="0" borderId="0" xfId="3479" applyNumberFormat="1" applyFont="1" applyFill="1" applyBorder="1" applyAlignment="1" applyProtection="1"/>
    <xf numFmtId="0" fontId="62" fillId="0" borderId="28" xfId="3479" applyFont="1" applyBorder="1"/>
    <xf numFmtId="183" fontId="66" fillId="8" borderId="29" xfId="3479" applyNumberFormat="1" applyFill="1" applyBorder="1"/>
    <xf numFmtId="183" fontId="66" fillId="8" borderId="9" xfId="3479" applyNumberFormat="1" applyFill="1" applyBorder="1"/>
    <xf numFmtId="0" fontId="62" fillId="0" borderId="3" xfId="3479" applyFont="1" applyBorder="1"/>
    <xf numFmtId="183" fontId="66" fillId="8" borderId="0" xfId="3479" applyNumberFormat="1" applyFill="1" applyBorder="1"/>
    <xf numFmtId="183" fontId="66" fillId="8" borderId="2" xfId="3479" applyNumberFormat="1" applyFill="1" applyBorder="1"/>
    <xf numFmtId="0" fontId="62" fillId="0" borderId="8" xfId="3479" applyFont="1" applyBorder="1"/>
    <xf numFmtId="183" fontId="66" fillId="8" borderId="1" xfId="3479" applyNumberFormat="1" applyFill="1" applyBorder="1"/>
    <xf numFmtId="183" fontId="66" fillId="8" borderId="4" xfId="3479" applyNumberFormat="1" applyFill="1" applyBorder="1"/>
    <xf numFmtId="172" fontId="88" fillId="24" borderId="0" xfId="0" applyNumberFormat="1" applyFont="1" applyFill="1" applyBorder="1" applyAlignment="1">
      <alignment horizontal="center"/>
    </xf>
    <xf numFmtId="172" fontId="88" fillId="29" borderId="0" xfId="0" applyNumberFormat="1" applyFont="1" applyFill="1" applyBorder="1" applyAlignment="1">
      <alignment horizontal="center"/>
    </xf>
    <xf numFmtId="0" fontId="66" fillId="0" borderId="0" xfId="3479" applyFont="1"/>
    <xf numFmtId="2" fontId="62" fillId="6" borderId="0" xfId="3479" applyNumberFormat="1" applyFont="1" applyFill="1" applyAlignment="1">
      <alignment horizontal="center"/>
    </xf>
    <xf numFmtId="0" fontId="66" fillId="0" borderId="0" xfId="3479" applyFont="1" applyAlignment="1">
      <alignment horizontal="right"/>
    </xf>
    <xf numFmtId="0" fontId="66" fillId="14" borderId="0" xfId="3479" applyFont="1" applyFill="1" applyAlignment="1">
      <alignment horizontal="right"/>
    </xf>
    <xf numFmtId="0" fontId="66" fillId="0" borderId="0" xfId="3479" applyFont="1" applyAlignment="1">
      <alignment horizontal="left"/>
    </xf>
    <xf numFmtId="0" fontId="62" fillId="0" borderId="0" xfId="3479" applyFont="1" applyAlignment="1">
      <alignment horizontal="center"/>
    </xf>
    <xf numFmtId="0" fontId="114" fillId="0" borderId="0" xfId="3479" applyFont="1" applyAlignment="1">
      <alignment horizontal="left"/>
    </xf>
    <xf numFmtId="0" fontId="119" fillId="18" borderId="0" xfId="3479" applyFont="1" applyFill="1" applyAlignment="1">
      <alignment horizontal="center"/>
    </xf>
    <xf numFmtId="0" fontId="119" fillId="18" borderId="0" xfId="3479" applyFont="1" applyFill="1" applyAlignment="1">
      <alignment horizontal="left"/>
    </xf>
    <xf numFmtId="0" fontId="66" fillId="18" borderId="0" xfId="3479" applyFont="1" applyFill="1" applyAlignment="1">
      <alignment horizontal="right"/>
    </xf>
    <xf numFmtId="0" fontId="66" fillId="18" borderId="0" xfId="3479" applyFont="1" applyFill="1"/>
    <xf numFmtId="0" fontId="66" fillId="0" borderId="28" xfId="3479" applyFont="1" applyBorder="1"/>
    <xf numFmtId="0" fontId="62" fillId="0" borderId="29" xfId="3479" applyFont="1" applyBorder="1"/>
    <xf numFmtId="0" fontId="66" fillId="0" borderId="29" xfId="3479" applyFont="1" applyBorder="1" applyAlignment="1">
      <alignment horizontal="center"/>
    </xf>
    <xf numFmtId="0" fontId="62" fillId="18" borderId="29" xfId="3479" applyFont="1" applyFill="1" applyBorder="1" applyAlignment="1">
      <alignment horizontal="right"/>
    </xf>
    <xf numFmtId="0" fontId="62" fillId="18" borderId="29" xfId="3479" applyFont="1" applyFill="1" applyBorder="1" applyAlignment="1">
      <alignment horizontal="center"/>
    </xf>
    <xf numFmtId="0" fontId="66" fillId="0" borderId="29" xfId="3479" applyFont="1" applyBorder="1"/>
    <xf numFmtId="0" fontId="62" fillId="18" borderId="9" xfId="3479" applyFont="1" applyFill="1" applyBorder="1" applyAlignment="1">
      <alignment horizontal="right"/>
    </xf>
    <xf numFmtId="0" fontId="66" fillId="0" borderId="0" xfId="3479" applyFont="1" applyBorder="1"/>
    <xf numFmtId="2" fontId="66" fillId="24" borderId="0" xfId="3479" applyNumberFormat="1" applyFont="1" applyFill="1" applyBorder="1" applyAlignment="1">
      <alignment horizontal="center"/>
    </xf>
    <xf numFmtId="0" fontId="66" fillId="0" borderId="0" xfId="3479" applyFont="1" applyBorder="1" applyAlignment="1">
      <alignment horizontal="center"/>
    </xf>
    <xf numFmtId="177" fontId="66" fillId="0" borderId="0" xfId="3479" applyNumberFormat="1" applyFont="1" applyBorder="1" applyAlignment="1">
      <alignment horizontal="right"/>
    </xf>
    <xf numFmtId="9" fontId="66" fillId="44" borderId="0" xfId="3479" applyNumberFormat="1" applyFont="1" applyFill="1" applyBorder="1" applyAlignment="1">
      <alignment horizontal="center"/>
    </xf>
    <xf numFmtId="177" fontId="0" fillId="44" borderId="0" xfId="2306" applyNumberFormat="1" applyFont="1" applyFill="1" applyBorder="1" applyAlignment="1">
      <alignment horizontal="right"/>
    </xf>
    <xf numFmtId="177" fontId="66" fillId="44" borderId="0" xfId="3479" applyNumberFormat="1" applyFont="1" applyFill="1" applyBorder="1" applyAlignment="1">
      <alignment horizontal="right"/>
    </xf>
    <xf numFmtId="177" fontId="66" fillId="44" borderId="2" xfId="3479" applyNumberFormat="1" applyFont="1" applyFill="1" applyBorder="1" applyAlignment="1">
      <alignment horizontal="right"/>
    </xf>
    <xf numFmtId="177" fontId="66" fillId="14" borderId="0" xfId="3479" applyNumberFormat="1" applyFont="1" applyFill="1" applyBorder="1" applyAlignment="1">
      <alignment horizontal="right"/>
    </xf>
    <xf numFmtId="0" fontId="66" fillId="0" borderId="1" xfId="3479" applyFont="1" applyBorder="1"/>
    <xf numFmtId="2" fontId="66" fillId="24" borderId="1" xfId="3479" applyNumberFormat="1" applyFont="1" applyFill="1" applyBorder="1" applyAlignment="1">
      <alignment horizontal="center"/>
    </xf>
    <xf numFmtId="0" fontId="66" fillId="0" borderId="1" xfId="3479" applyFont="1" applyBorder="1" applyAlignment="1">
      <alignment horizontal="center"/>
    </xf>
    <xf numFmtId="177" fontId="66" fillId="0" borderId="1" xfId="3479" applyNumberFormat="1" applyFont="1" applyBorder="1" applyAlignment="1">
      <alignment horizontal="right"/>
    </xf>
    <xf numFmtId="9" fontId="66" fillId="44" borderId="1" xfId="3479" applyNumberFormat="1" applyFont="1" applyFill="1" applyBorder="1" applyAlignment="1">
      <alignment horizontal="center"/>
    </xf>
    <xf numFmtId="177" fontId="0" fillId="44" borderId="1" xfId="2306" applyNumberFormat="1" applyFont="1" applyFill="1" applyBorder="1" applyAlignment="1">
      <alignment horizontal="right"/>
    </xf>
    <xf numFmtId="177" fontId="66" fillId="44" borderId="1" xfId="3479" applyNumberFormat="1" applyFont="1" applyFill="1" applyBorder="1" applyAlignment="1">
      <alignment horizontal="right"/>
    </xf>
    <xf numFmtId="177" fontId="66" fillId="44" borderId="4" xfId="3479" applyNumberFormat="1" applyFont="1" applyFill="1" applyBorder="1" applyAlignment="1">
      <alignment horizontal="right"/>
    </xf>
    <xf numFmtId="177" fontId="66" fillId="0" borderId="29" xfId="3479" applyNumberFormat="1" applyFont="1" applyBorder="1" applyAlignment="1">
      <alignment horizontal="right"/>
    </xf>
    <xf numFmtId="9" fontId="66" fillId="44" borderId="29" xfId="3479" applyNumberFormat="1" applyFont="1" applyFill="1" applyBorder="1" applyAlignment="1">
      <alignment horizontal="center"/>
    </xf>
    <xf numFmtId="177" fontId="0" fillId="44" borderId="29" xfId="2306" applyNumberFormat="1" applyFont="1" applyFill="1" applyBorder="1" applyAlignment="1">
      <alignment horizontal="right"/>
    </xf>
    <xf numFmtId="177" fontId="66" fillId="44" borderId="29" xfId="3479" applyNumberFormat="1" applyFont="1" applyFill="1" applyBorder="1"/>
    <xf numFmtId="177" fontId="66" fillId="44" borderId="9" xfId="3479" applyNumberFormat="1" applyFont="1" applyFill="1" applyBorder="1"/>
    <xf numFmtId="177" fontId="66" fillId="44" borderId="0" xfId="3479" applyNumberFormat="1" applyFont="1" applyFill="1" applyBorder="1"/>
    <xf numFmtId="177" fontId="66" fillId="44" borderId="2" xfId="3479" applyNumberFormat="1" applyFont="1" applyFill="1" applyBorder="1"/>
    <xf numFmtId="177" fontId="66" fillId="44" borderId="1" xfId="3479" applyNumberFormat="1" applyFont="1" applyFill="1" applyBorder="1"/>
    <xf numFmtId="177" fontId="66" fillId="44" borderId="4" xfId="3479" applyNumberFormat="1" applyFont="1" applyFill="1" applyBorder="1"/>
    <xf numFmtId="2" fontId="66" fillId="24" borderId="29" xfId="3479" applyNumberFormat="1" applyFont="1" applyFill="1" applyBorder="1" applyAlignment="1">
      <alignment horizontal="center"/>
    </xf>
    <xf numFmtId="0" fontId="109" fillId="0" borderId="0" xfId="3479" applyFont="1"/>
    <xf numFmtId="0" fontId="62" fillId="18" borderId="0" xfId="3479" applyFont="1" applyFill="1" applyAlignment="1">
      <alignment horizontal="right"/>
    </xf>
    <xf numFmtId="0" fontId="137" fillId="0" borderId="68" xfId="3479" applyFont="1" applyBorder="1" applyAlignment="1">
      <alignment wrapText="1"/>
    </xf>
    <xf numFmtId="0" fontId="138" fillId="0" borderId="0" xfId="3479" applyFont="1"/>
    <xf numFmtId="0" fontId="137" fillId="0" borderId="0" xfId="3479" applyFont="1"/>
    <xf numFmtId="0" fontId="137" fillId="0" borderId="0" xfId="3479" applyFont="1" applyAlignment="1">
      <alignment horizontal="right"/>
    </xf>
    <xf numFmtId="177" fontId="88" fillId="7" borderId="0" xfId="2306" applyNumberFormat="1" applyFont="1" applyFill="1" applyBorder="1" applyAlignment="1">
      <alignment horizontal="center"/>
    </xf>
    <xf numFmtId="0" fontId="0" fillId="0" borderId="0" xfId="0"/>
    <xf numFmtId="0" fontId="88" fillId="0" borderId="0" xfId="4" quotePrefix="1" applyFont="1" applyBorder="1"/>
    <xf numFmtId="0" fontId="0" fillId="0" borderId="0" xfId="0"/>
    <xf numFmtId="0" fontId="0" fillId="0" borderId="0" xfId="0"/>
    <xf numFmtId="208" fontId="0" fillId="0" borderId="0" xfId="0" applyNumberFormat="1"/>
    <xf numFmtId="209" fontId="0" fillId="0" borderId="0" xfId="0" applyNumberFormat="1"/>
    <xf numFmtId="181" fontId="0" fillId="0" borderId="0" xfId="0" applyNumberFormat="1"/>
    <xf numFmtId="0" fontId="50" fillId="0" borderId="0" xfId="4286" applyFont="1"/>
    <xf numFmtId="1" fontId="50" fillId="0" borderId="0" xfId="4286" applyNumberFormat="1" applyFont="1" applyAlignment="1"/>
    <xf numFmtId="0" fontId="50" fillId="0" borderId="35" xfId="4286" applyFont="1" applyBorder="1" applyAlignment="1">
      <alignment wrapText="1"/>
    </xf>
    <xf numFmtId="0" fontId="125" fillId="0" borderId="35" xfId="4286" applyFont="1" applyBorder="1" applyAlignment="1">
      <alignment wrapText="1"/>
    </xf>
    <xf numFmtId="1" fontId="125" fillId="0" borderId="58" xfId="4286" applyNumberFormat="1" applyFont="1" applyBorder="1" applyAlignment="1">
      <alignment wrapText="1"/>
    </xf>
    <xf numFmtId="0" fontId="125" fillId="0" borderId="57" xfId="4286" applyFont="1" applyBorder="1" applyAlignment="1">
      <alignment wrapText="1"/>
    </xf>
    <xf numFmtId="1" fontId="115" fillId="0" borderId="70" xfId="4286" applyNumberFormat="1" applyFont="1" applyBorder="1" applyAlignment="1">
      <alignment vertical="center" wrapText="1"/>
    </xf>
    <xf numFmtId="0" fontId="115" fillId="0" borderId="70" xfId="4286" applyFont="1" applyBorder="1" applyAlignment="1">
      <alignment horizontal="left" vertical="center" wrapText="1"/>
    </xf>
    <xf numFmtId="0" fontId="125" fillId="0" borderId="0" xfId="4286" applyFont="1"/>
    <xf numFmtId="0" fontId="93" fillId="0" borderId="0" xfId="4286" applyFont="1"/>
    <xf numFmtId="0" fontId="93" fillId="0" borderId="35" xfId="4286" applyFont="1" applyBorder="1" applyAlignment="1">
      <alignment wrapText="1"/>
    </xf>
    <xf numFmtId="172" fontId="92" fillId="30" borderId="0" xfId="4286" applyNumberFormat="1" applyFont="1" applyFill="1"/>
    <xf numFmtId="0" fontId="92" fillId="0" borderId="0" xfId="4286" applyFont="1" applyAlignment="1">
      <alignment wrapText="1"/>
    </xf>
    <xf numFmtId="172" fontId="93" fillId="30" borderId="0" xfId="4286" applyNumberFormat="1" applyFont="1" applyFill="1"/>
    <xf numFmtId="0" fontId="93" fillId="30" borderId="0" xfId="4286" applyFont="1" applyFill="1"/>
    <xf numFmtId="0" fontId="92" fillId="30" borderId="58" xfId="4286" applyFont="1" applyFill="1" applyBorder="1"/>
    <xf numFmtId="0" fontId="92" fillId="0" borderId="58" xfId="4286" applyFont="1" applyBorder="1" applyAlignment="1">
      <alignment horizontal="center" wrapText="1"/>
    </xf>
    <xf numFmtId="0" fontId="92" fillId="0" borderId="57" xfId="4286" applyFont="1" applyBorder="1" applyAlignment="1">
      <alignment wrapText="1"/>
    </xf>
    <xf numFmtId="0" fontId="50" fillId="0" borderId="32" xfId="4286" applyFont="1" applyBorder="1" applyAlignment="1">
      <alignment vertical="center" wrapText="1"/>
    </xf>
    <xf numFmtId="0" fontId="50" fillId="0" borderId="38" xfId="4286" applyFont="1" applyBorder="1" applyAlignment="1">
      <alignment vertical="center" wrapText="1"/>
    </xf>
    <xf numFmtId="0" fontId="139" fillId="0" borderId="35" xfId="4286" applyFont="1" applyBorder="1" applyAlignment="1">
      <alignment wrapText="1"/>
    </xf>
    <xf numFmtId="0" fontId="50" fillId="0" borderId="0" xfId="4286" applyFont="1" applyAlignment="1">
      <alignment wrapText="1"/>
    </xf>
    <xf numFmtId="0" fontId="115" fillId="0" borderId="57" xfId="4286" applyFont="1" applyBorder="1" applyAlignment="1">
      <alignment wrapText="1"/>
    </xf>
    <xf numFmtId="0" fontId="50" fillId="0" borderId="0" xfId="0" applyFont="1"/>
    <xf numFmtId="0" fontId="115" fillId="0" borderId="35" xfId="4286" applyFont="1" applyBorder="1" applyAlignment="1">
      <alignment wrapText="1"/>
    </xf>
    <xf numFmtId="0" fontId="125" fillId="0" borderId="0" xfId="4286" applyFont="1" applyAlignment="1">
      <alignment wrapText="1"/>
    </xf>
    <xf numFmtId="0" fontId="115" fillId="40" borderId="0" xfId="0" applyFont="1" applyFill="1" applyAlignment="1">
      <alignment wrapText="1"/>
    </xf>
    <xf numFmtId="0" fontId="125" fillId="40" borderId="0" xfId="4286" applyFont="1" applyFill="1" applyAlignment="1">
      <alignment wrapText="1"/>
    </xf>
    <xf numFmtId="0" fontId="50" fillId="0" borderId="0" xfId="4286" applyFont="1" applyFill="1"/>
    <xf numFmtId="0" fontId="115" fillId="0" borderId="0" xfId="4286" applyFont="1" applyBorder="1" applyAlignment="1">
      <alignment wrapText="1"/>
    </xf>
    <xf numFmtId="0" fontId="139" fillId="0" borderId="0" xfId="4286" applyFont="1" applyBorder="1" applyAlignment="1">
      <alignment wrapText="1"/>
    </xf>
    <xf numFmtId="0" fontId="125" fillId="0" borderId="0" xfId="4286" applyFont="1" applyFill="1" applyAlignment="1">
      <alignment wrapText="1"/>
    </xf>
    <xf numFmtId="0" fontId="50" fillId="45" borderId="0" xfId="4286" applyFont="1" applyFill="1"/>
    <xf numFmtId="0" fontId="49" fillId="0" borderId="0" xfId="4407"/>
    <xf numFmtId="0" fontId="49" fillId="0" borderId="0" xfId="4407" applyAlignment="1">
      <alignment horizontal="center"/>
    </xf>
    <xf numFmtId="3" fontId="49" fillId="0" borderId="0" xfId="4407" applyNumberFormat="1" applyAlignment="1">
      <alignment horizontal="center"/>
    </xf>
    <xf numFmtId="0" fontId="125" fillId="2" borderId="0" xfId="4407" applyFont="1" applyFill="1"/>
    <xf numFmtId="0" fontId="125" fillId="2" borderId="0" xfId="4407" applyFont="1" applyFill="1" applyAlignment="1">
      <alignment horizontal="center" wrapText="1"/>
    </xf>
    <xf numFmtId="0" fontId="125" fillId="2" borderId="0" xfId="4407" applyFont="1" applyFill="1" applyAlignment="1">
      <alignment horizontal="center"/>
    </xf>
    <xf numFmtId="1" fontId="49" fillId="0" borderId="0" xfId="4407" applyNumberFormat="1" applyAlignment="1">
      <alignment horizontal="center"/>
    </xf>
    <xf numFmtId="0" fontId="49" fillId="40" borderId="0" xfId="4407" applyFill="1"/>
    <xf numFmtId="0" fontId="49" fillId="40" borderId="0" xfId="4407" applyFill="1" applyAlignment="1">
      <alignment horizontal="center"/>
    </xf>
    <xf numFmtId="0" fontId="141" fillId="0" borderId="0" xfId="4407" applyFont="1"/>
    <xf numFmtId="0" fontId="140" fillId="6" borderId="31" xfId="4286" applyFont="1" applyFill="1" applyBorder="1"/>
    <xf numFmtId="0" fontId="140" fillId="6" borderId="32" xfId="4286" applyFont="1" applyFill="1" applyBorder="1"/>
    <xf numFmtId="0" fontId="50" fillId="6" borderId="30" xfId="4286" applyFont="1" applyFill="1" applyBorder="1"/>
    <xf numFmtId="0" fontId="49" fillId="18" borderId="0" xfId="4286" applyFont="1" applyFill="1"/>
    <xf numFmtId="1" fontId="122" fillId="0" borderId="0" xfId="4286" applyNumberFormat="1" applyFont="1" applyAlignment="1"/>
    <xf numFmtId="0" fontId="49" fillId="30" borderId="0" xfId="4407" applyFill="1"/>
    <xf numFmtId="0" fontId="49" fillId="14" borderId="0" xfId="4407" applyFill="1"/>
    <xf numFmtId="3" fontId="49" fillId="14" borderId="0" xfId="4407" applyNumberFormat="1" applyFill="1" applyAlignment="1">
      <alignment horizontal="center"/>
    </xf>
    <xf numFmtId="0" fontId="49" fillId="15" borderId="0" xfId="4407" applyFill="1"/>
    <xf numFmtId="1" fontId="49" fillId="15" borderId="0" xfId="4407" applyNumberFormat="1" applyFill="1" applyAlignment="1">
      <alignment horizontal="center"/>
    </xf>
    <xf numFmtId="0" fontId="122" fillId="18" borderId="0" xfId="3334" applyFont="1" applyFill="1" applyBorder="1" applyAlignment="1">
      <alignment horizontal="center" wrapText="1"/>
    </xf>
    <xf numFmtId="0" fontId="122" fillId="18" borderId="0" xfId="4" applyFont="1" applyFill="1" applyAlignment="1">
      <alignment horizontal="center" wrapText="1"/>
    </xf>
    <xf numFmtId="0" fontId="140" fillId="18" borderId="0" xfId="4" applyFont="1" applyFill="1" applyAlignment="1">
      <alignment horizontal="center" wrapText="1"/>
    </xf>
    <xf numFmtId="0" fontId="140" fillId="18" borderId="0" xfId="3334" applyFont="1" applyFill="1" applyBorder="1" applyAlignment="1">
      <alignment horizontal="center" wrapText="1"/>
    </xf>
    <xf numFmtId="0" fontId="66" fillId="24" borderId="0" xfId="3479" applyFill="1"/>
    <xf numFmtId="0" fontId="139" fillId="0" borderId="0" xfId="0" applyFont="1"/>
    <xf numFmtId="0" fontId="125" fillId="40" borderId="0" xfId="4407" applyFont="1" applyFill="1"/>
    <xf numFmtId="0" fontId="48" fillId="0" borderId="0" xfId="4407" applyFont="1" applyAlignment="1">
      <alignment horizontal="center"/>
    </xf>
    <xf numFmtId="0" fontId="139" fillId="14" borderId="0" xfId="0" applyFont="1" applyFill="1"/>
    <xf numFmtId="0" fontId="139" fillId="0" borderId="0" xfId="0" applyFont="1" applyFill="1"/>
    <xf numFmtId="0" fontId="50" fillId="0" borderId="0" xfId="0" applyFont="1" applyFill="1"/>
    <xf numFmtId="0" fontId="48" fillId="0" borderId="0" xfId="0" applyFont="1"/>
    <xf numFmtId="2" fontId="48" fillId="0" borderId="0" xfId="0" applyNumberFormat="1" applyFont="1"/>
    <xf numFmtId="3" fontId="48" fillId="0" borderId="0" xfId="1" applyNumberFormat="1" applyFont="1" applyAlignment="1">
      <alignment horizontal="center"/>
    </xf>
    <xf numFmtId="3" fontId="49" fillId="30" borderId="0" xfId="4407" applyNumberFormat="1" applyFill="1" applyAlignment="1">
      <alignment horizontal="center"/>
    </xf>
    <xf numFmtId="0" fontId="48" fillId="0" borderId="0" xfId="4407" applyFont="1"/>
    <xf numFmtId="3" fontId="49" fillId="0" borderId="0" xfId="4407" applyNumberFormat="1" applyAlignment="1">
      <alignment horizontal="left"/>
    </xf>
    <xf numFmtId="3" fontId="48" fillId="14" borderId="0" xfId="1" applyNumberFormat="1" applyFont="1" applyFill="1" applyAlignment="1">
      <alignment horizontal="center"/>
    </xf>
    <xf numFmtId="4" fontId="48" fillId="0" borderId="0" xfId="0" applyNumberFormat="1" applyFont="1"/>
    <xf numFmtId="3" fontId="48" fillId="14" borderId="0" xfId="4407" applyNumberFormat="1" applyFont="1" applyFill="1" applyAlignment="1">
      <alignment horizontal="center"/>
    </xf>
    <xf numFmtId="0" fontId="143" fillId="18" borderId="0" xfId="0" applyFont="1" applyFill="1"/>
    <xf numFmtId="0" fontId="48" fillId="0" borderId="0" xfId="0" applyFont="1" applyAlignment="1">
      <alignment wrapText="1"/>
    </xf>
    <xf numFmtId="0" fontId="143" fillId="2" borderId="0" xfId="0" applyFont="1" applyFill="1" applyAlignment="1">
      <alignment wrapText="1"/>
    </xf>
    <xf numFmtId="0" fontId="48" fillId="2" borderId="0" xfId="0" applyFont="1" applyFill="1" applyAlignment="1">
      <alignment horizontal="center" wrapText="1"/>
    </xf>
    <xf numFmtId="0" fontId="88" fillId="0" borderId="3" xfId="0" applyFont="1" applyBorder="1" applyAlignment="1">
      <alignment wrapText="1"/>
    </xf>
    <xf numFmtId="0" fontId="144" fillId="0" borderId="3" xfId="0" applyFont="1" applyBorder="1" applyAlignment="1">
      <alignment wrapText="1"/>
    </xf>
    <xf numFmtId="0" fontId="111" fillId="47" borderId="0" xfId="0" applyFont="1" applyFill="1"/>
    <xf numFmtId="177" fontId="125" fillId="0" borderId="0" xfId="3" applyNumberFormat="1" applyFont="1"/>
    <xf numFmtId="0" fontId="125" fillId="0" borderId="0" xfId="0" applyFont="1"/>
    <xf numFmtId="180" fontId="122" fillId="0" borderId="0" xfId="0" applyNumberFormat="1" applyFont="1"/>
    <xf numFmtId="0" fontId="47" fillId="0" borderId="0" xfId="0" applyFont="1"/>
    <xf numFmtId="0" fontId="125" fillId="2" borderId="0" xfId="0" applyFont="1" applyFill="1" applyAlignment="1">
      <alignment horizontal="center"/>
    </xf>
    <xf numFmtId="0" fontId="47" fillId="0" borderId="0" xfId="0" applyFont="1" applyBorder="1"/>
    <xf numFmtId="180" fontId="47" fillId="0" borderId="0" xfId="0" applyNumberFormat="1" applyFont="1"/>
    <xf numFmtId="0" fontId="47" fillId="0" borderId="0" xfId="0" applyFont="1" applyAlignment="1">
      <alignment horizontal="left"/>
    </xf>
    <xf numFmtId="0" fontId="141" fillId="0" borderId="0" xfId="0" applyFont="1" applyBorder="1"/>
    <xf numFmtId="0" fontId="48" fillId="4" borderId="17" xfId="0" applyFont="1" applyFill="1" applyBorder="1" applyAlignment="1">
      <alignment horizontal="left"/>
    </xf>
    <xf numFmtId="0" fontId="48" fillId="0" borderId="0" xfId="0" applyFont="1" applyBorder="1"/>
    <xf numFmtId="0" fontId="125" fillId="0" borderId="0" xfId="0" applyFont="1" applyBorder="1"/>
    <xf numFmtId="0" fontId="125" fillId="2" borderId="17" xfId="0" applyFont="1" applyFill="1" applyBorder="1" applyAlignment="1">
      <alignment horizontal="center" vertical="center" wrapText="1"/>
    </xf>
    <xf numFmtId="0" fontId="125" fillId="2" borderId="17" xfId="0" applyFont="1" applyFill="1" applyBorder="1" applyAlignment="1">
      <alignment horizontal="left" vertical="center" wrapText="1"/>
    </xf>
    <xf numFmtId="0" fontId="147" fillId="0" borderId="0" xfId="0" applyFont="1" applyBorder="1"/>
    <xf numFmtId="0" fontId="141" fillId="0" borderId="0" xfId="0" applyFont="1" applyAlignment="1">
      <alignment horizontal="left"/>
    </xf>
    <xf numFmtId="2" fontId="146" fillId="15" borderId="0" xfId="0" applyNumberFormat="1" applyFont="1" applyFill="1" applyBorder="1" applyAlignment="1" applyProtection="1">
      <alignment horizontal="center"/>
    </xf>
    <xf numFmtId="0" fontId="47" fillId="0" borderId="0" xfId="0" applyFont="1" applyAlignment="1">
      <alignment horizontal="center"/>
    </xf>
    <xf numFmtId="0" fontId="47" fillId="6" borderId="0" xfId="0" applyFont="1" applyFill="1"/>
    <xf numFmtId="0" fontId="48" fillId="0" borderId="0" xfId="0" applyFont="1" applyBorder="1" applyAlignment="1">
      <alignment horizontal="center"/>
    </xf>
    <xf numFmtId="0" fontId="140" fillId="0" borderId="0" xfId="0" applyFont="1"/>
    <xf numFmtId="0" fontId="122" fillId="0" borderId="0" xfId="0" applyFont="1"/>
    <xf numFmtId="0" fontId="125" fillId="2" borderId="15" xfId="0" applyFont="1" applyFill="1" applyBorder="1"/>
    <xf numFmtId="0" fontId="48" fillId="6" borderId="22" xfId="0" applyFont="1" applyFill="1" applyBorder="1" applyAlignment="1">
      <alignment horizontal="center"/>
    </xf>
    <xf numFmtId="0" fontId="48" fillId="2" borderId="22" xfId="0" applyFont="1" applyFill="1" applyBorder="1" applyAlignment="1">
      <alignment horizontal="center"/>
    </xf>
    <xf numFmtId="0" fontId="48" fillId="2" borderId="16" xfId="0" applyFont="1" applyFill="1" applyBorder="1" applyAlignment="1">
      <alignment horizontal="center"/>
    </xf>
    <xf numFmtId="0" fontId="48" fillId="0" borderId="17" xfId="0" applyFont="1" applyBorder="1"/>
    <xf numFmtId="3" fontId="49" fillId="0" borderId="0" xfId="4407" applyNumberFormat="1" applyBorder="1" applyAlignment="1">
      <alignment horizontal="center"/>
    </xf>
    <xf numFmtId="0" fontId="48" fillId="0" borderId="14" xfId="0" applyFont="1" applyBorder="1" applyAlignment="1">
      <alignment horizontal="center"/>
    </xf>
    <xf numFmtId="0" fontId="48" fillId="0" borderId="18" xfId="0" applyFont="1" applyBorder="1"/>
    <xf numFmtId="0" fontId="45" fillId="0" borderId="0" xfId="0" applyFont="1"/>
    <xf numFmtId="0" fontId="45" fillId="0" borderId="0" xfId="0" applyFont="1" applyAlignment="1">
      <alignment horizontal="left"/>
    </xf>
    <xf numFmtId="180" fontId="45" fillId="0" borderId="0" xfId="0" applyNumberFormat="1" applyFont="1"/>
    <xf numFmtId="0" fontId="125" fillId="6" borderId="0" xfId="0" applyFont="1" applyFill="1" applyAlignment="1">
      <alignment horizontal="center"/>
    </xf>
    <xf numFmtId="9" fontId="48" fillId="15" borderId="0" xfId="3" applyNumberFormat="1" applyFont="1" applyFill="1" applyBorder="1" applyAlignment="1">
      <alignment horizontal="center"/>
    </xf>
    <xf numFmtId="0" fontId="44" fillId="0" borderId="0" xfId="0" applyFont="1"/>
    <xf numFmtId="2" fontId="44" fillId="30" borderId="0" xfId="0" applyNumberFormat="1" applyFont="1" applyFill="1" applyBorder="1" applyAlignment="1">
      <alignment horizontal="center"/>
    </xf>
    <xf numFmtId="0" fontId="43" fillId="0" borderId="0" xfId="0" applyFont="1"/>
    <xf numFmtId="0" fontId="125" fillId="0" borderId="0" xfId="0" applyFont="1" applyAlignment="1">
      <alignment wrapText="1"/>
    </xf>
    <xf numFmtId="0" fontId="88" fillId="0" borderId="1" xfId="2" applyFont="1" applyBorder="1"/>
    <xf numFmtId="0" fontId="125" fillId="0" borderId="0" xfId="2" applyFont="1"/>
    <xf numFmtId="170" fontId="65" fillId="0" borderId="0" xfId="1" applyFont="1"/>
    <xf numFmtId="170" fontId="125" fillId="0" borderId="0" xfId="1" applyFont="1"/>
    <xf numFmtId="191" fontId="125" fillId="0" borderId="0" xfId="0" applyNumberFormat="1" applyFont="1"/>
    <xf numFmtId="0" fontId="125" fillId="0" borderId="0" xfId="2" applyFont="1" applyFill="1"/>
    <xf numFmtId="10" fontId="125" fillId="0" borderId="0" xfId="0" applyNumberFormat="1" applyFont="1"/>
    <xf numFmtId="0" fontId="0" fillId="0" borderId="0" xfId="0"/>
    <xf numFmtId="0" fontId="65" fillId="2" borderId="71" xfId="0" applyFont="1" applyFill="1" applyBorder="1" applyAlignment="1">
      <alignment horizontal="center" vertical="top" wrapText="1"/>
    </xf>
    <xf numFmtId="0" fontId="88" fillId="2" borderId="0" xfId="0" applyFont="1" applyFill="1" applyAlignment="1">
      <alignment horizontal="center"/>
    </xf>
    <xf numFmtId="0" fontId="141" fillId="0" borderId="0" xfId="0" applyFont="1"/>
    <xf numFmtId="0" fontId="147" fillId="0" borderId="0" xfId="0" applyFont="1"/>
    <xf numFmtId="0" fontId="104" fillId="0" borderId="0" xfId="0" applyFont="1" applyAlignment="1">
      <alignment horizontal="left"/>
    </xf>
    <xf numFmtId="0" fontId="0" fillId="0" borderId="0" xfId="0"/>
    <xf numFmtId="0" fontId="125" fillId="6" borderId="1" xfId="2" applyFont="1" applyFill="1" applyBorder="1"/>
    <xf numFmtId="0" fontId="125" fillId="6" borderId="0" xfId="2" applyFont="1" applyFill="1"/>
    <xf numFmtId="0" fontId="42" fillId="0" borderId="0" xfId="0" applyFont="1"/>
    <xf numFmtId="0" fontId="42" fillId="0" borderId="0" xfId="0" applyFont="1" applyAlignment="1">
      <alignment horizontal="left"/>
    </xf>
    <xf numFmtId="0" fontId="42" fillId="30" borderId="0" xfId="0" applyFont="1" applyFill="1" applyAlignment="1">
      <alignment horizontal="left"/>
    </xf>
    <xf numFmtId="0" fontId="42" fillId="0" borderId="0" xfId="0" applyFont="1" applyAlignment="1">
      <alignment horizontal="center"/>
    </xf>
    <xf numFmtId="0" fontId="42" fillId="30" borderId="0" xfId="0" applyFont="1" applyFill="1" applyAlignment="1">
      <alignment horizontal="center"/>
    </xf>
    <xf numFmtId="2" fontId="42" fillId="8" borderId="0" xfId="0" applyNumberFormat="1" applyFont="1" applyFill="1" applyAlignment="1">
      <alignment horizontal="center"/>
    </xf>
    <xf numFmtId="0" fontId="125" fillId="0" borderId="0" xfId="0" applyFont="1" applyAlignment="1">
      <alignment horizontal="left"/>
    </xf>
    <xf numFmtId="0" fontId="42" fillId="8" borderId="0" xfId="0" applyFont="1" applyFill="1" applyAlignment="1">
      <alignment horizontal="center"/>
    </xf>
    <xf numFmtId="0" fontId="42" fillId="24" borderId="0" xfId="0" applyFont="1" applyFill="1" applyAlignment="1">
      <alignment horizontal="center"/>
    </xf>
    <xf numFmtId="2" fontId="42" fillId="8" borderId="0" xfId="0" applyNumberFormat="1" applyFont="1" applyFill="1" applyBorder="1" applyAlignment="1">
      <alignment horizontal="center"/>
    </xf>
    <xf numFmtId="2" fontId="42" fillId="24" borderId="0" xfId="0" applyNumberFormat="1" applyFont="1" applyFill="1" applyBorder="1" applyAlignment="1">
      <alignment horizontal="center"/>
    </xf>
    <xf numFmtId="0" fontId="65" fillId="23" borderId="1" xfId="0" applyFont="1" applyFill="1" applyBorder="1" applyAlignment="1">
      <alignment horizontal="center" wrapText="1"/>
    </xf>
    <xf numFmtId="2" fontId="139" fillId="50" borderId="0" xfId="0" applyNumberFormat="1" applyFont="1" applyFill="1" applyAlignment="1">
      <alignment horizontal="center"/>
    </xf>
    <xf numFmtId="2" fontId="42" fillId="8" borderId="5" xfId="0" applyNumberFormat="1" applyFont="1" applyFill="1" applyBorder="1" applyAlignment="1">
      <alignment horizontal="center"/>
    </xf>
    <xf numFmtId="2" fontId="139" fillId="50" borderId="5" xfId="0" applyNumberFormat="1" applyFont="1" applyFill="1" applyBorder="1" applyAlignment="1">
      <alignment horizontal="center"/>
    </xf>
    <xf numFmtId="0" fontId="139" fillId="50" borderId="0" xfId="0" applyFont="1" applyFill="1" applyAlignment="1">
      <alignment horizontal="center"/>
    </xf>
    <xf numFmtId="2" fontId="51" fillId="8" borderId="5" xfId="0" applyNumberFormat="1" applyFont="1" applyFill="1" applyBorder="1" applyAlignment="1">
      <alignment horizontal="center"/>
    </xf>
    <xf numFmtId="2" fontId="74" fillId="50" borderId="5" xfId="0" applyNumberFormat="1" applyFont="1" applyFill="1" applyBorder="1" applyAlignment="1">
      <alignment horizontal="center"/>
    </xf>
    <xf numFmtId="0" fontId="64" fillId="2" borderId="1" xfId="0" applyFont="1" applyFill="1" applyBorder="1" applyAlignment="1">
      <alignment horizontal="center" wrapText="1"/>
    </xf>
    <xf numFmtId="0" fontId="65" fillId="18" borderId="0" xfId="4" applyFont="1" applyFill="1" applyAlignment="1">
      <alignment horizontal="center" wrapText="1"/>
    </xf>
    <xf numFmtId="9" fontId="0" fillId="0" borderId="0" xfId="1705" applyFont="1" applyBorder="1"/>
    <xf numFmtId="0" fontId="41" fillId="0" borderId="0" xfId="0" applyFont="1"/>
    <xf numFmtId="0" fontId="92" fillId="0" borderId="58" xfId="4286" applyFont="1" applyBorder="1" applyAlignment="1">
      <alignment wrapText="1"/>
    </xf>
    <xf numFmtId="0" fontId="93" fillId="0" borderId="0" xfId="4286" applyFont="1" applyBorder="1" applyAlignment="1">
      <alignment wrapText="1"/>
    </xf>
    <xf numFmtId="0" fontId="93" fillId="8" borderId="0" xfId="4286" applyFont="1" applyFill="1" applyBorder="1" applyAlignment="1">
      <alignment wrapText="1"/>
    </xf>
    <xf numFmtId="0" fontId="92" fillId="8" borderId="0" xfId="4286" applyFont="1" applyFill="1" applyBorder="1" applyAlignment="1">
      <alignment wrapText="1"/>
    </xf>
    <xf numFmtId="210" fontId="88" fillId="0" borderId="0" xfId="0" applyNumberFormat="1" applyFont="1"/>
    <xf numFmtId="0" fontId="41" fillId="0" borderId="0" xfId="0" applyFont="1" applyAlignment="1">
      <alignment horizontal="center"/>
    </xf>
    <xf numFmtId="0" fontId="41" fillId="2" borderId="0" xfId="0" applyFont="1" applyFill="1" applyAlignment="1">
      <alignment horizontal="center"/>
    </xf>
    <xf numFmtId="172" fontId="41" fillId="0" borderId="0" xfId="0" applyNumberFormat="1" applyFont="1" applyAlignment="1">
      <alignment horizontal="center"/>
    </xf>
    <xf numFmtId="0" fontId="0" fillId="0" borderId="0" xfId="0"/>
    <xf numFmtId="0" fontId="125" fillId="18" borderId="0" xfId="0" applyFont="1" applyFill="1" applyAlignment="1">
      <alignment horizontal="left"/>
    </xf>
    <xf numFmtId="0" fontId="148" fillId="0" borderId="0" xfId="0" applyFont="1" applyFill="1" applyAlignment="1">
      <alignment horizontal="center" vertical="center"/>
    </xf>
    <xf numFmtId="0" fontId="40" fillId="0" borderId="0" xfId="0" applyFont="1"/>
    <xf numFmtId="189" fontId="88" fillId="0" borderId="0" xfId="4" applyNumberFormat="1" applyFont="1"/>
    <xf numFmtId="0" fontId="40" fillId="0" borderId="0" xfId="1486" applyFont="1"/>
    <xf numFmtId="0" fontId="40" fillId="0" borderId="0" xfId="1486" applyFont="1" applyAlignment="1">
      <alignment horizontal="center" wrapText="1"/>
    </xf>
    <xf numFmtId="0" fontId="40" fillId="0" borderId="0" xfId="1486" applyFont="1" applyAlignment="1"/>
    <xf numFmtId="0" fontId="40" fillId="0" borderId="0" xfId="1486" applyFont="1" applyBorder="1"/>
    <xf numFmtId="0" fontId="40" fillId="0" borderId="0" xfId="1486" applyFont="1" applyAlignment="1">
      <alignment horizontal="left"/>
    </xf>
    <xf numFmtId="0" fontId="125" fillId="0" borderId="0" xfId="1486" applyFont="1" applyAlignment="1">
      <alignment horizontal="center" vertical="center"/>
    </xf>
    <xf numFmtId="0" fontId="40" fillId="0" borderId="0" xfId="1486" applyFont="1" applyBorder="1" applyAlignment="1">
      <alignment horizontal="left"/>
    </xf>
    <xf numFmtId="3" fontId="40" fillId="0" borderId="0" xfId="1486" applyNumberFormat="1" applyFont="1" applyBorder="1" applyAlignment="1">
      <alignment horizontal="center"/>
    </xf>
    <xf numFmtId="3" fontId="40" fillId="0" borderId="0" xfId="1486" applyNumberFormat="1" applyFont="1" applyAlignment="1">
      <alignment horizontal="center" wrapText="1"/>
    </xf>
    <xf numFmtId="0" fontId="142" fillId="0" borderId="0" xfId="1486" applyFont="1"/>
    <xf numFmtId="0" fontId="125" fillId="18" borderId="0" xfId="1486" applyFont="1" applyFill="1" applyAlignment="1">
      <alignment horizontal="center" vertical="center"/>
    </xf>
    <xf numFmtId="0" fontId="125" fillId="18" borderId="0" xfId="1486" applyFont="1" applyFill="1" applyAlignment="1">
      <alignment horizontal="center" vertical="center" wrapText="1"/>
    </xf>
    <xf numFmtId="3" fontId="125" fillId="18" borderId="30" xfId="1486" applyNumberFormat="1" applyFont="1" applyFill="1" applyBorder="1" applyAlignment="1">
      <alignment horizontal="center" vertical="center" wrapText="1"/>
    </xf>
    <xf numFmtId="3" fontId="125" fillId="0" borderId="31" xfId="1486" applyNumberFormat="1" applyFont="1" applyFill="1" applyBorder="1" applyAlignment="1">
      <alignment horizontal="center" wrapText="1"/>
    </xf>
    <xf numFmtId="49" fontId="88" fillId="0" borderId="0" xfId="4" applyNumberFormat="1" applyFont="1" applyBorder="1" applyAlignment="1">
      <alignment horizontal="left" vertical="center" wrapText="1"/>
    </xf>
    <xf numFmtId="174" fontId="88" fillId="0" borderId="0" xfId="4" applyNumberFormat="1" applyFont="1" applyBorder="1"/>
    <xf numFmtId="173" fontId="88" fillId="0" borderId="0" xfId="4" applyNumberFormat="1" applyFont="1"/>
    <xf numFmtId="173" fontId="88" fillId="24" borderId="0" xfId="4" applyNumberFormat="1" applyFont="1" applyFill="1"/>
    <xf numFmtId="173" fontId="65" fillId="18" borderId="0" xfId="4" applyNumberFormat="1" applyFont="1" applyFill="1"/>
    <xf numFmtId="173" fontId="88" fillId="6" borderId="0" xfId="4" applyNumberFormat="1" applyFont="1" applyFill="1"/>
    <xf numFmtId="0" fontId="150" fillId="0" borderId="0" xfId="4" applyFont="1"/>
    <xf numFmtId="0" fontId="151" fillId="0" borderId="0" xfId="4" applyFont="1"/>
    <xf numFmtId="173" fontId="88" fillId="0" borderId="0" xfId="0" applyNumberFormat="1" applyFont="1"/>
    <xf numFmtId="2" fontId="88" fillId="0" borderId="0" xfId="4" applyNumberFormat="1" applyFont="1" applyAlignment="1">
      <alignment horizontal="center"/>
    </xf>
    <xf numFmtId="0" fontId="40" fillId="0" borderId="0" xfId="0" applyFont="1" applyAlignment="1">
      <alignment horizontal="center"/>
    </xf>
    <xf numFmtId="0" fontId="40" fillId="0" borderId="0" xfId="0" applyFont="1" applyAlignment="1">
      <alignment horizontal="left"/>
    </xf>
    <xf numFmtId="173" fontId="40" fillId="0" borderId="0" xfId="0" applyNumberFormat="1" applyFont="1" applyAlignment="1">
      <alignment horizontal="left"/>
    </xf>
    <xf numFmtId="2" fontId="65" fillId="6" borderId="0" xfId="4" applyNumberFormat="1" applyFont="1" applyFill="1" applyAlignment="1">
      <alignment horizontal="center"/>
    </xf>
    <xf numFmtId="173" fontId="88" fillId="30" borderId="0" xfId="4" applyNumberFormat="1" applyFont="1" applyFill="1"/>
    <xf numFmtId="173" fontId="65" fillId="18" borderId="0" xfId="4" applyNumberFormat="1" applyFont="1" applyFill="1" applyAlignment="1">
      <alignment horizontal="center"/>
    </xf>
    <xf numFmtId="1" fontId="88" fillId="8" borderId="71" xfId="0" applyNumberFormat="1" applyFont="1" applyFill="1" applyBorder="1" applyAlignment="1">
      <alignment horizontal="center"/>
    </xf>
    <xf numFmtId="170" fontId="88" fillId="8" borderId="0" xfId="1" applyFont="1" applyFill="1"/>
    <xf numFmtId="170" fontId="140" fillId="8" borderId="0" xfId="1" applyFont="1" applyFill="1"/>
    <xf numFmtId="2" fontId="40" fillId="0" borderId="0" xfId="0" applyNumberFormat="1" applyFont="1"/>
    <xf numFmtId="2" fontId="40" fillId="2" borderId="0" xfId="0" applyNumberFormat="1" applyFont="1" applyFill="1"/>
    <xf numFmtId="2" fontId="40" fillId="18" borderId="0" xfId="0" applyNumberFormat="1" applyFont="1" applyFill="1"/>
    <xf numFmtId="0" fontId="40" fillId="18" borderId="0" xfId="0" applyFont="1" applyFill="1" applyAlignment="1">
      <alignment horizontal="center"/>
    </xf>
    <xf numFmtId="2" fontId="125" fillId="2" borderId="0" xfId="0" applyNumberFormat="1" applyFont="1" applyFill="1" applyAlignment="1">
      <alignment horizontal="center"/>
    </xf>
    <xf numFmtId="0" fontId="149" fillId="14" borderId="0" xfId="0" applyFont="1" applyFill="1"/>
    <xf numFmtId="0" fontId="40" fillId="14" borderId="0" xfId="0" applyFont="1" applyFill="1"/>
    <xf numFmtId="1" fontId="40" fillId="2" borderId="0" xfId="0" applyNumberFormat="1" applyFont="1" applyFill="1"/>
    <xf numFmtId="1" fontId="40" fillId="0" borderId="0" xfId="0" applyNumberFormat="1" applyFont="1" applyAlignment="1">
      <alignment horizontal="center"/>
    </xf>
    <xf numFmtId="177" fontId="40" fillId="0" borderId="0" xfId="3" applyNumberFormat="1" applyFont="1" applyAlignment="1">
      <alignment horizontal="center"/>
    </xf>
    <xf numFmtId="0" fontId="40" fillId="51" borderId="0" xfId="0" applyFont="1" applyFill="1"/>
    <xf numFmtId="0" fontId="125" fillId="51" borderId="0" xfId="0" applyFont="1" applyFill="1"/>
    <xf numFmtId="0" fontId="40" fillId="40" borderId="0" xfId="0" applyFont="1" applyFill="1" applyAlignment="1">
      <alignment horizontal="center"/>
    </xf>
    <xf numFmtId="0" fontId="125" fillId="18" borderId="15" xfId="0" applyFont="1" applyFill="1" applyBorder="1"/>
    <xf numFmtId="0" fontId="125" fillId="18" borderId="22" xfId="0" applyFont="1" applyFill="1" applyBorder="1" applyAlignment="1">
      <alignment horizontal="center" wrapText="1"/>
    </xf>
    <xf numFmtId="0" fontId="40" fillId="0" borderId="16" xfId="0" applyFont="1" applyBorder="1"/>
    <xf numFmtId="0" fontId="40" fillId="0" borderId="17" xfId="0" applyFont="1" applyBorder="1"/>
    <xf numFmtId="0" fontId="40" fillId="0" borderId="14" xfId="0" applyFont="1" applyBorder="1"/>
    <xf numFmtId="0" fontId="40" fillId="0" borderId="18" xfId="0" applyFont="1" applyBorder="1"/>
    <xf numFmtId="0" fontId="40" fillId="0" borderId="19" xfId="0" applyFont="1" applyBorder="1"/>
    <xf numFmtId="0" fontId="40" fillId="0" borderId="0" xfId="0" applyFont="1" applyBorder="1"/>
    <xf numFmtId="173" fontId="88" fillId="0" borderId="0" xfId="4" applyNumberFormat="1" applyFont="1"/>
    <xf numFmtId="0" fontId="88" fillId="0" borderId="0" xfId="4" applyFont="1"/>
    <xf numFmtId="0" fontId="149" fillId="51" borderId="0" xfId="0" applyFont="1" applyFill="1"/>
    <xf numFmtId="0" fontId="40" fillId="51" borderId="0" xfId="0" applyFont="1" applyFill="1" applyAlignment="1">
      <alignment horizontal="left"/>
    </xf>
    <xf numFmtId="0" fontId="39" fillId="0" borderId="0" xfId="0" applyFont="1" applyBorder="1"/>
    <xf numFmtId="0" fontId="153" fillId="0" borderId="0" xfId="0" applyFont="1"/>
    <xf numFmtId="0" fontId="39" fillId="0" borderId="0" xfId="0" applyFont="1"/>
    <xf numFmtId="10" fontId="48" fillId="30" borderId="0" xfId="0" applyNumberFormat="1" applyFont="1" applyFill="1" applyBorder="1"/>
    <xf numFmtId="0" fontId="125" fillId="5" borderId="0" xfId="0" applyFont="1" applyFill="1" applyBorder="1" applyAlignment="1">
      <alignment horizontal="center"/>
    </xf>
    <xf numFmtId="1" fontId="48" fillId="30" borderId="0" xfId="1" applyNumberFormat="1" applyFont="1" applyFill="1" applyBorder="1" applyAlignment="1">
      <alignment horizontal="center"/>
    </xf>
    <xf numFmtId="2" fontId="48" fillId="30" borderId="0" xfId="0" applyNumberFormat="1" applyFont="1" applyFill="1" applyBorder="1" applyAlignment="1">
      <alignment horizontal="center"/>
    </xf>
    <xf numFmtId="0" fontId="130" fillId="0" borderId="0" xfId="0" applyFont="1"/>
    <xf numFmtId="0" fontId="39" fillId="0" borderId="0" xfId="0" applyFont="1" applyFill="1"/>
    <xf numFmtId="0" fontId="39" fillId="0" borderId="0" xfId="0" applyFont="1" applyAlignment="1">
      <alignment horizontal="left"/>
    </xf>
    <xf numFmtId="0" fontId="39" fillId="0" borderId="3" xfId="0" applyFont="1" applyBorder="1"/>
    <xf numFmtId="0" fontId="125" fillId="2" borderId="3" xfId="0" applyFont="1" applyFill="1" applyBorder="1" applyAlignment="1">
      <alignment horizontal="center"/>
    </xf>
    <xf numFmtId="0" fontId="125" fillId="2" borderId="0" xfId="0" applyFont="1" applyFill="1" applyBorder="1" applyAlignment="1">
      <alignment horizontal="center"/>
    </xf>
    <xf numFmtId="0" fontId="147" fillId="0" borderId="0" xfId="0" applyFont="1" applyFill="1" applyAlignment="1"/>
    <xf numFmtId="0" fontId="39" fillId="8" borderId="3" xfId="0" applyFont="1" applyFill="1" applyBorder="1"/>
    <xf numFmtId="0" fontId="39" fillId="8" borderId="0" xfId="0" applyFont="1" applyFill="1"/>
    <xf numFmtId="0" fontId="139" fillId="0" borderId="0" xfId="0" applyFont="1" applyAlignment="1">
      <alignment horizontal="left"/>
    </xf>
    <xf numFmtId="0" fontId="39" fillId="0" borderId="0" xfId="0" applyFont="1" applyFill="1" applyAlignment="1">
      <alignment horizontal="left"/>
    </xf>
    <xf numFmtId="0" fontId="39" fillId="8" borderId="0" xfId="0" applyFont="1" applyFill="1" applyBorder="1"/>
    <xf numFmtId="2" fontId="39" fillId="0" borderId="0" xfId="0" applyNumberFormat="1" applyFont="1"/>
    <xf numFmtId="0" fontId="122" fillId="0" borderId="0" xfId="0" applyFont="1" applyAlignment="1">
      <alignment horizontal="left"/>
    </xf>
    <xf numFmtId="170" fontId="39" fillId="0" borderId="0" xfId="1" applyFont="1"/>
    <xf numFmtId="0" fontId="122" fillId="0" borderId="0" xfId="0" applyFont="1" applyAlignment="1">
      <alignment horizontal="center"/>
    </xf>
    <xf numFmtId="0" fontId="125" fillId="30" borderId="0" xfId="0" applyFont="1" applyFill="1" applyAlignment="1">
      <alignment horizontal="center"/>
    </xf>
    <xf numFmtId="171" fontId="39" fillId="0" borderId="0" xfId="1" applyNumberFormat="1" applyFont="1"/>
    <xf numFmtId="0" fontId="0" fillId="0" borderId="0" xfId="0" applyFill="1" applyAlignment="1">
      <alignment horizontal="left"/>
    </xf>
    <xf numFmtId="0" fontId="39" fillId="0" borderId="0" xfId="0" applyFont="1" applyBorder="1" applyAlignment="1">
      <alignment horizontal="right"/>
    </xf>
    <xf numFmtId="167" fontId="39" fillId="0" borderId="0" xfId="0" applyNumberFormat="1" applyFont="1" applyBorder="1"/>
    <xf numFmtId="0" fontId="125" fillId="0" borderId="0" xfId="0" applyFont="1" applyAlignment="1"/>
    <xf numFmtId="0" fontId="125" fillId="2" borderId="0" xfId="0" applyNumberFormat="1" applyFont="1" applyFill="1" applyAlignment="1">
      <alignment horizontal="center" wrapText="1"/>
    </xf>
    <xf numFmtId="0" fontId="39" fillId="4" borderId="3" xfId="0" applyFont="1" applyFill="1" applyBorder="1"/>
    <xf numFmtId="0" fontId="39" fillId="0" borderId="3" xfId="0" applyFont="1" applyBorder="1" applyAlignment="1">
      <alignment horizontal="center"/>
    </xf>
    <xf numFmtId="0" fontId="139" fillId="0" borderId="0" xfId="0" applyFont="1" applyBorder="1" applyAlignment="1">
      <alignment horizontal="right"/>
    </xf>
    <xf numFmtId="0" fontId="39" fillId="0" borderId="8" xfId="0" applyFont="1" applyBorder="1" applyAlignment="1">
      <alignment horizontal="center"/>
    </xf>
    <xf numFmtId="0" fontId="39" fillId="0" borderId="1" xfId="0" applyFont="1" applyBorder="1" applyAlignment="1">
      <alignment horizontal="right"/>
    </xf>
    <xf numFmtId="0" fontId="125" fillId="2" borderId="28" xfId="0" applyFont="1" applyFill="1" applyBorder="1" applyAlignment="1">
      <alignment horizontal="center"/>
    </xf>
    <xf numFmtId="0" fontId="125" fillId="13" borderId="0" xfId="0" applyFont="1" applyFill="1"/>
    <xf numFmtId="0" fontId="125" fillId="2" borderId="0" xfId="0" applyFont="1" applyFill="1" applyBorder="1" applyAlignment="1">
      <alignment horizontal="center" wrapText="1"/>
    </xf>
    <xf numFmtId="0" fontId="141" fillId="2" borderId="0" xfId="0" applyFont="1" applyFill="1" applyBorder="1" applyAlignment="1">
      <alignment horizontal="center" wrapText="1"/>
    </xf>
    <xf numFmtId="0" fontId="125" fillId="13" borderId="0" xfId="0" applyFont="1" applyFill="1" applyAlignment="1">
      <alignment horizontal="left"/>
    </xf>
    <xf numFmtId="0" fontId="130" fillId="0" borderId="0" xfId="4" applyFont="1"/>
    <xf numFmtId="0" fontId="38" fillId="0" borderId="0" xfId="0" applyFont="1"/>
    <xf numFmtId="0" fontId="155" fillId="13" borderId="0" xfId="0" applyFont="1" applyFill="1"/>
    <xf numFmtId="0" fontId="146" fillId="13" borderId="0" xfId="0" applyFont="1" applyFill="1" applyAlignment="1">
      <alignment horizontal="center"/>
    </xf>
    <xf numFmtId="0" fontId="155" fillId="2" borderId="0" xfId="0" applyFont="1" applyFill="1" applyAlignment="1">
      <alignment horizontal="center" wrapText="1"/>
    </xf>
    <xf numFmtId="206" fontId="146" fillId="8" borderId="0" xfId="0" applyNumberFormat="1" applyFont="1" applyFill="1" applyAlignment="1">
      <alignment horizontal="center"/>
    </xf>
    <xf numFmtId="0" fontId="146" fillId="0" borderId="0" xfId="0" applyFont="1"/>
    <xf numFmtId="0" fontId="65" fillId="13" borderId="0" xfId="0" applyFont="1" applyFill="1"/>
    <xf numFmtId="0" fontId="88" fillId="0" borderId="0" xfId="0" applyFont="1"/>
    <xf numFmtId="0" fontId="88" fillId="0" borderId="0" xfId="0" applyFont="1" applyAlignment="1">
      <alignment horizontal="center"/>
    </xf>
    <xf numFmtId="0" fontId="88" fillId="2" borderId="71" xfId="0" applyFont="1" applyFill="1" applyBorder="1" applyAlignment="1">
      <alignment horizontal="center" vertical="center" wrapText="1"/>
    </xf>
    <xf numFmtId="0" fontId="88" fillId="48" borderId="82" xfId="0" applyFont="1" applyFill="1" applyBorder="1" applyAlignment="1">
      <alignment horizontal="center" vertical="center" wrapText="1"/>
    </xf>
    <xf numFmtId="0" fontId="88" fillId="4" borderId="71" xfId="0" applyFont="1" applyFill="1" applyBorder="1" applyAlignment="1">
      <alignment vertical="top" wrapText="1"/>
    </xf>
    <xf numFmtId="0" fontId="88" fillId="24" borderId="0" xfId="0" applyFont="1" applyFill="1" applyBorder="1" applyAlignment="1">
      <alignment vertical="top" wrapText="1"/>
    </xf>
    <xf numFmtId="0" fontId="156" fillId="0" borderId="0" xfId="0" applyFont="1" applyAlignment="1">
      <alignment horizontal="left"/>
    </xf>
    <xf numFmtId="0" fontId="156" fillId="0" borderId="0" xfId="0" applyFont="1" applyAlignment="1">
      <alignment horizontal="center"/>
    </xf>
    <xf numFmtId="0" fontId="65" fillId="30" borderId="71" xfId="0" applyFont="1" applyFill="1" applyBorder="1" applyAlignment="1">
      <alignment wrapText="1"/>
    </xf>
    <xf numFmtId="0" fontId="88" fillId="30" borderId="71" xfId="0" applyFont="1" applyFill="1" applyBorder="1" applyAlignment="1">
      <alignment vertical="top" wrapText="1"/>
    </xf>
    <xf numFmtId="0" fontId="125" fillId="2" borderId="0" xfId="0" applyFont="1" applyFill="1"/>
    <xf numFmtId="166" fontId="125" fillId="0" borderId="0" xfId="0" applyNumberFormat="1" applyFont="1" applyAlignment="1">
      <alignment wrapText="1"/>
    </xf>
    <xf numFmtId="0" fontId="125" fillId="13" borderId="0" xfId="2" applyFont="1" applyFill="1"/>
    <xf numFmtId="170" fontId="125" fillId="13" borderId="0" xfId="1" applyFont="1" applyFill="1"/>
    <xf numFmtId="170" fontId="125" fillId="0" borderId="0" xfId="1" applyFont="1" applyFill="1"/>
    <xf numFmtId="2" fontId="88" fillId="8" borderId="71" xfId="0" applyNumberFormat="1" applyFont="1" applyFill="1" applyBorder="1" applyAlignment="1">
      <alignment horizontal="center"/>
    </xf>
    <xf numFmtId="1" fontId="88" fillId="8" borderId="82" xfId="0" applyNumberFormat="1" applyFont="1" applyFill="1" applyBorder="1" applyAlignment="1">
      <alignment horizontal="center"/>
    </xf>
    <xf numFmtId="1" fontId="88" fillId="50" borderId="82" xfId="0" applyNumberFormat="1" applyFont="1" applyFill="1" applyBorder="1" applyAlignment="1">
      <alignment horizontal="center"/>
    </xf>
    <xf numFmtId="1" fontId="88" fillId="24" borderId="0" xfId="0" applyNumberFormat="1" applyFont="1" applyFill="1" applyBorder="1" applyAlignment="1">
      <alignment horizontal="center"/>
    </xf>
    <xf numFmtId="0" fontId="88" fillId="0" borderId="0" xfId="0" applyFont="1" applyFill="1" applyBorder="1" applyAlignment="1">
      <alignment vertical="top" wrapText="1"/>
    </xf>
    <xf numFmtId="0" fontId="88" fillId="30" borderId="71" xfId="0" applyFont="1" applyFill="1" applyBorder="1" applyAlignment="1">
      <alignment vertical="center" wrapText="1"/>
    </xf>
    <xf numFmtId="1" fontId="88" fillId="8" borderId="71" xfId="0" applyNumberFormat="1" applyFont="1" applyFill="1" applyBorder="1" applyAlignment="1">
      <alignment horizontal="center" vertical="center"/>
    </xf>
    <xf numFmtId="1" fontId="88" fillId="8" borderId="82" xfId="0" applyNumberFormat="1" applyFont="1" applyFill="1" applyBorder="1" applyAlignment="1">
      <alignment horizontal="center" vertical="center"/>
    </xf>
    <xf numFmtId="0" fontId="38" fillId="2" borderId="0" xfId="0" applyFont="1" applyFill="1" applyAlignment="1">
      <alignment horizontal="center" wrapText="1"/>
    </xf>
    <xf numFmtId="0" fontId="146" fillId="2" borderId="0" xfId="0" applyFont="1" applyFill="1" applyAlignment="1">
      <alignment horizontal="left" wrapText="1"/>
    </xf>
    <xf numFmtId="0" fontId="48" fillId="18" borderId="0" xfId="0" applyFont="1" applyFill="1" applyAlignment="1">
      <alignment horizontal="center"/>
    </xf>
    <xf numFmtId="0" fontId="45" fillId="2" borderId="0" xfId="0" applyFont="1" applyFill="1" applyAlignment="1">
      <alignment horizontal="center" wrapText="1"/>
    </xf>
    <xf numFmtId="0" fontId="48" fillId="0" borderId="6" xfId="0" applyFont="1" applyBorder="1" applyAlignment="1">
      <alignment horizontal="center"/>
    </xf>
    <xf numFmtId="0" fontId="48" fillId="0" borderId="19" xfId="0" applyFont="1" applyBorder="1" applyAlignment="1">
      <alignment horizontal="center"/>
    </xf>
    <xf numFmtId="0" fontId="48" fillId="0" borderId="0" xfId="0" applyFont="1" applyAlignment="1">
      <alignment horizontal="center"/>
    </xf>
    <xf numFmtId="0" fontId="48" fillId="30" borderId="22" xfId="0" applyFont="1" applyFill="1" applyBorder="1" applyAlignment="1">
      <alignment horizontal="center"/>
    </xf>
    <xf numFmtId="0" fontId="88" fillId="16" borderId="0" xfId="0" applyFont="1" applyFill="1"/>
    <xf numFmtId="0" fontId="38" fillId="0" borderId="0" xfId="0" applyFont="1" applyAlignment="1">
      <alignment horizontal="center"/>
    </xf>
    <xf numFmtId="3" fontId="125" fillId="24" borderId="0" xfId="0" applyNumberFormat="1" applyFont="1" applyFill="1" applyAlignment="1">
      <alignment horizontal="center"/>
    </xf>
    <xf numFmtId="0" fontId="125" fillId="53" borderId="0" xfId="0" applyFont="1" applyFill="1" applyAlignment="1">
      <alignment horizontal="center"/>
    </xf>
    <xf numFmtId="0" fontId="141" fillId="2" borderId="0" xfId="0" applyFont="1" applyFill="1" applyAlignment="1">
      <alignment horizontal="left" wrapText="1"/>
    </xf>
    <xf numFmtId="0" fontId="38" fillId="0" borderId="0" xfId="0" applyFont="1"/>
    <xf numFmtId="3" fontId="88" fillId="8" borderId="71" xfId="0" applyNumberFormat="1" applyFont="1" applyFill="1" applyBorder="1" applyAlignment="1">
      <alignment horizontal="center"/>
    </xf>
    <xf numFmtId="3" fontId="88" fillId="30" borderId="0" xfId="0" applyNumberFormat="1" applyFont="1" applyFill="1" applyAlignment="1">
      <alignment horizontal="center"/>
    </xf>
    <xf numFmtId="3" fontId="88" fillId="8" borderId="71" xfId="1" applyNumberFormat="1" applyFont="1" applyFill="1" applyBorder="1" applyAlignment="1">
      <alignment horizontal="center"/>
    </xf>
    <xf numFmtId="3" fontId="88" fillId="24" borderId="0" xfId="0" applyNumberFormat="1" applyFont="1" applyFill="1" applyBorder="1" applyAlignment="1">
      <alignment horizontal="center" vertical="top" wrapText="1"/>
    </xf>
    <xf numFmtId="0" fontId="65" fillId="2" borderId="81" xfId="0" applyFont="1" applyFill="1" applyBorder="1" applyAlignment="1">
      <alignment horizontal="right" vertical="center" wrapText="1"/>
    </xf>
    <xf numFmtId="0" fontId="88" fillId="48" borderId="73" xfId="0" applyFont="1" applyFill="1" applyBorder="1" applyAlignment="1">
      <alignment horizontal="center" vertical="center" wrapText="1"/>
    </xf>
    <xf numFmtId="2" fontId="125" fillId="24" borderId="0" xfId="0" applyNumberFormat="1" applyFont="1" applyFill="1" applyAlignment="1">
      <alignment horizontal="center"/>
    </xf>
    <xf numFmtId="3" fontId="88" fillId="34" borderId="83" xfId="0" applyNumberFormat="1" applyFont="1" applyFill="1" applyBorder="1" applyAlignment="1">
      <alignment horizontal="center"/>
    </xf>
    <xf numFmtId="0" fontId="88" fillId="54" borderId="83" xfId="0" applyFont="1" applyFill="1" applyBorder="1" applyAlignment="1">
      <alignment horizontal="center" vertical="center" wrapText="1"/>
    </xf>
    <xf numFmtId="0" fontId="65" fillId="54" borderId="83" xfId="0" applyFont="1" applyFill="1" applyBorder="1" applyAlignment="1">
      <alignment horizontal="center" vertical="center" wrapText="1"/>
    </xf>
    <xf numFmtId="0" fontId="39" fillId="30" borderId="22" xfId="0" applyFont="1" applyFill="1" applyBorder="1" applyAlignment="1">
      <alignment horizontal="center"/>
    </xf>
    <xf numFmtId="0" fontId="38" fillId="2" borderId="0" xfId="0" applyFont="1" applyFill="1" applyBorder="1" applyAlignment="1">
      <alignment horizontal="center" wrapText="1"/>
    </xf>
    <xf numFmtId="206" fontId="146" fillId="24" borderId="0" xfId="0" applyNumberFormat="1" applyFont="1" applyFill="1" applyBorder="1" applyAlignment="1">
      <alignment horizontal="center"/>
    </xf>
    <xf numFmtId="206" fontId="146" fillId="8" borderId="0" xfId="0" applyNumberFormat="1" applyFont="1" applyFill="1" applyBorder="1" applyAlignment="1">
      <alignment horizontal="center"/>
    </xf>
    <xf numFmtId="0" fontId="125" fillId="14" borderId="0" xfId="0" applyFont="1" applyFill="1"/>
    <xf numFmtId="0" fontId="93" fillId="30" borderId="0" xfId="4286" applyFont="1" applyFill="1" applyBorder="1" applyAlignment="1">
      <alignment wrapText="1"/>
    </xf>
    <xf numFmtId="0" fontId="39" fillId="30" borderId="0" xfId="0" applyFont="1" applyFill="1" applyBorder="1" applyAlignment="1">
      <alignment horizontal="right" wrapText="1"/>
    </xf>
    <xf numFmtId="172" fontId="39" fillId="30" borderId="0" xfId="0" applyNumberFormat="1" applyFont="1" applyFill="1" applyBorder="1" applyAlignment="1">
      <alignment horizontal="center" wrapText="1"/>
    </xf>
    <xf numFmtId="2" fontId="39" fillId="30" borderId="0" xfId="0" applyNumberFormat="1" applyFont="1" applyFill="1" applyBorder="1" applyAlignment="1">
      <alignment horizontal="center" wrapText="1"/>
    </xf>
    <xf numFmtId="188" fontId="39" fillId="0" borderId="0" xfId="0" applyNumberFormat="1" applyFont="1" applyBorder="1" applyAlignment="1">
      <alignment horizontal="center"/>
    </xf>
    <xf numFmtId="0" fontId="38" fillId="15" borderId="0" xfId="0" applyFont="1" applyFill="1" applyAlignment="1">
      <alignment horizontal="center"/>
    </xf>
    <xf numFmtId="188" fontId="38" fillId="15" borderId="0" xfId="36" applyNumberFormat="1" applyFont="1" applyFill="1" applyAlignment="1">
      <alignment horizontal="center"/>
    </xf>
    <xf numFmtId="2" fontId="38" fillId="15" borderId="0" xfId="36" applyNumberFormat="1" applyFont="1" applyFill="1" applyAlignment="1">
      <alignment horizontal="center"/>
    </xf>
    <xf numFmtId="0" fontId="88" fillId="2" borderId="0" xfId="0" applyFont="1" applyFill="1" applyBorder="1" applyAlignment="1">
      <alignment horizontal="center" wrapText="1"/>
    </xf>
    <xf numFmtId="188" fontId="38" fillId="2" borderId="0" xfId="0" applyNumberFormat="1" applyFont="1" applyFill="1" applyBorder="1" applyAlignment="1">
      <alignment horizontal="center" wrapText="1"/>
    </xf>
    <xf numFmtId="0" fontId="125" fillId="18" borderId="0" xfId="0" applyFont="1" applyFill="1" applyBorder="1" applyAlignment="1">
      <alignment horizontal="center"/>
    </xf>
    <xf numFmtId="0" fontId="125" fillId="18" borderId="0" xfId="0" applyFont="1" applyFill="1" applyBorder="1"/>
    <xf numFmtId="188" fontId="38" fillId="30" borderId="0" xfId="0" applyNumberFormat="1" applyFont="1" applyFill="1" applyAlignment="1">
      <alignment horizontal="center"/>
    </xf>
    <xf numFmtId="188" fontId="39" fillId="30" borderId="0" xfId="0" applyNumberFormat="1" applyFont="1" applyFill="1" applyBorder="1" applyAlignment="1">
      <alignment horizontal="center" wrapText="1"/>
    </xf>
    <xf numFmtId="0" fontId="93" fillId="30" borderId="0" xfId="4286" applyFont="1" applyFill="1" applyAlignment="1">
      <alignment wrapText="1"/>
    </xf>
    <xf numFmtId="0" fontId="92" fillId="30" borderId="0" xfId="4286" applyFont="1" applyFill="1" applyBorder="1" applyAlignment="1">
      <alignment wrapText="1"/>
    </xf>
    <xf numFmtId="0" fontId="125" fillId="13" borderId="28" xfId="0" applyFont="1" applyFill="1" applyBorder="1" applyAlignment="1">
      <alignment horizontal="left" wrapText="1"/>
    </xf>
    <xf numFmtId="0" fontId="38" fillId="18" borderId="29" xfId="0" applyFont="1" applyFill="1" applyBorder="1" applyAlignment="1">
      <alignment horizontal="center" wrapText="1"/>
    </xf>
    <xf numFmtId="0" fontId="38" fillId="0" borderId="9" xfId="0" applyFont="1" applyBorder="1"/>
    <xf numFmtId="0" fontId="125" fillId="4" borderId="3" xfId="0" applyFont="1" applyFill="1" applyBorder="1" applyAlignment="1">
      <alignment wrapText="1"/>
    </xf>
    <xf numFmtId="0" fontId="37" fillId="2" borderId="0" xfId="0" applyFont="1" applyFill="1" applyBorder="1" applyAlignment="1">
      <alignment horizontal="center" wrapText="1"/>
    </xf>
    <xf numFmtId="0" fontId="38" fillId="0" borderId="2" xfId="0" applyFont="1" applyBorder="1"/>
    <xf numFmtId="2" fontId="38" fillId="30" borderId="0" xfId="0" applyNumberFormat="1" applyFont="1" applyFill="1" applyBorder="1" applyAlignment="1">
      <alignment horizontal="center"/>
    </xf>
    <xf numFmtId="0" fontId="125" fillId="2" borderId="8" xfId="0" applyFont="1" applyFill="1" applyBorder="1" applyAlignment="1">
      <alignment horizontal="center"/>
    </xf>
    <xf numFmtId="2" fontId="38" fillId="30" borderId="1" xfId="0" applyNumberFormat="1" applyFont="1" applyFill="1" applyBorder="1" applyAlignment="1">
      <alignment horizontal="center"/>
    </xf>
    <xf numFmtId="0" fontId="38" fillId="0" borderId="4" xfId="0" applyFont="1" applyBorder="1"/>
    <xf numFmtId="0" fontId="88" fillId="2" borderId="0" xfId="4" applyFont="1" applyFill="1"/>
    <xf numFmtId="0" fontId="88" fillId="2" borderId="0" xfId="0" applyFont="1" applyFill="1" applyBorder="1" applyAlignment="1">
      <alignment horizontal="center" vertical="top" wrapText="1"/>
    </xf>
    <xf numFmtId="0" fontId="38" fillId="2" borderId="0" xfId="0" applyFont="1" applyFill="1" applyBorder="1" applyAlignment="1">
      <alignment horizontal="center" vertical="top" wrapText="1"/>
    </xf>
    <xf numFmtId="0" fontId="125" fillId="4" borderId="3" xfId="0" applyFont="1" applyFill="1" applyBorder="1" applyAlignment="1">
      <alignment vertical="top" wrapText="1"/>
    </xf>
    <xf numFmtId="0" fontId="125" fillId="40" borderId="0" xfId="0" applyFont="1" applyFill="1" applyAlignment="1">
      <alignment horizontal="center" wrapText="1"/>
    </xf>
    <xf numFmtId="0" fontId="36" fillId="2" borderId="0" xfId="0" applyFont="1" applyFill="1" applyBorder="1" applyAlignment="1">
      <alignment horizontal="center" wrapText="1"/>
    </xf>
    <xf numFmtId="3" fontId="88" fillId="6" borderId="38" xfId="0" applyNumberFormat="1" applyFont="1" applyFill="1" applyBorder="1" applyAlignment="1">
      <alignment horizontal="center"/>
    </xf>
    <xf numFmtId="1" fontId="50" fillId="24" borderId="0" xfId="4286" applyNumberFormat="1" applyFont="1" applyFill="1" applyAlignment="1"/>
    <xf numFmtId="0" fontId="125" fillId="18" borderId="0" xfId="0" applyFont="1" applyFill="1" applyAlignment="1">
      <alignment horizontal="center"/>
    </xf>
    <xf numFmtId="0" fontId="35" fillId="0" borderId="0" xfId="0" applyFont="1" applyAlignment="1">
      <alignment wrapText="1"/>
    </xf>
    <xf numFmtId="0" fontId="35" fillId="0" borderId="0" xfId="0" applyFont="1"/>
    <xf numFmtId="3" fontId="48" fillId="0" borderId="0" xfId="0" applyNumberFormat="1" applyFont="1" applyAlignment="1">
      <alignment horizontal="center"/>
    </xf>
    <xf numFmtId="172" fontId="48" fillId="0" borderId="0" xfId="0" applyNumberFormat="1" applyFont="1" applyAlignment="1">
      <alignment horizontal="center"/>
    </xf>
    <xf numFmtId="183" fontId="48" fillId="0" borderId="0" xfId="0" applyNumberFormat="1" applyFont="1"/>
    <xf numFmtId="183" fontId="35" fillId="0" borderId="0" xfId="0" applyNumberFormat="1" applyFont="1"/>
    <xf numFmtId="179" fontId="39" fillId="0" borderId="0" xfId="1" applyNumberFormat="1" applyFont="1" applyBorder="1"/>
    <xf numFmtId="0" fontId="125" fillId="2" borderId="0" xfId="0" applyNumberFormat="1" applyFont="1" applyFill="1" applyBorder="1" applyAlignment="1">
      <alignment horizontal="left" wrapText="1"/>
    </xf>
    <xf numFmtId="0" fontId="35" fillId="31" borderId="0" xfId="0" applyFont="1" applyFill="1"/>
    <xf numFmtId="11" fontId="39" fillId="42" borderId="0" xfId="0" applyNumberFormat="1" applyFont="1" applyFill="1"/>
    <xf numFmtId="1" fontId="39" fillId="30" borderId="0" xfId="0" applyNumberFormat="1" applyFont="1" applyFill="1" applyAlignment="1">
      <alignment horizontal="center"/>
    </xf>
    <xf numFmtId="171" fontId="39" fillId="8" borderId="0" xfId="1" applyNumberFormat="1" applyFont="1" applyFill="1" applyBorder="1"/>
    <xf numFmtId="171" fontId="39" fillId="8" borderId="2" xfId="1" applyNumberFormat="1" applyFont="1" applyFill="1" applyBorder="1"/>
    <xf numFmtId="170" fontId="39" fillId="8" borderId="0" xfId="1" applyNumberFormat="1" applyFont="1" applyFill="1" applyBorder="1"/>
    <xf numFmtId="171" fontId="39" fillId="8" borderId="1" xfId="1" applyNumberFormat="1" applyFont="1" applyFill="1" applyBorder="1"/>
    <xf numFmtId="171" fontId="39" fillId="8" borderId="4" xfId="1" applyNumberFormat="1" applyFont="1" applyFill="1" applyBorder="1"/>
    <xf numFmtId="179" fontId="125" fillId="18" borderId="0" xfId="1" applyNumberFormat="1" applyFont="1" applyFill="1" applyBorder="1" applyAlignment="1">
      <alignment horizontal="center"/>
    </xf>
    <xf numFmtId="2" fontId="88" fillId="6" borderId="0" xfId="0" applyNumberFormat="1" applyFont="1" applyFill="1" applyAlignment="1">
      <alignment horizontal="center"/>
    </xf>
    <xf numFmtId="10" fontId="39" fillId="8" borderId="0" xfId="3" applyNumberFormat="1" applyFont="1" applyFill="1" applyAlignment="1">
      <alignment horizontal="center"/>
    </xf>
    <xf numFmtId="0" fontId="35" fillId="0" borderId="0" xfId="0" applyFont="1" applyBorder="1"/>
    <xf numFmtId="0" fontId="125" fillId="2" borderId="33" xfId="0" applyNumberFormat="1" applyFont="1" applyFill="1" applyBorder="1" applyAlignment="1">
      <alignment horizontal="center" wrapText="1"/>
    </xf>
    <xf numFmtId="172" fontId="39" fillId="30" borderId="20" xfId="3" applyNumberFormat="1" applyFont="1" applyFill="1" applyBorder="1" applyAlignment="1">
      <alignment horizontal="center"/>
    </xf>
    <xf numFmtId="172" fontId="39" fillId="30" borderId="26" xfId="3" applyNumberFormat="1" applyFont="1" applyFill="1" applyBorder="1" applyAlignment="1">
      <alignment horizontal="center"/>
    </xf>
    <xf numFmtId="0" fontId="125" fillId="2" borderId="28" xfId="0" applyNumberFormat="1" applyFont="1" applyFill="1" applyBorder="1" applyAlignment="1">
      <alignment horizontal="center" wrapText="1"/>
    </xf>
    <xf numFmtId="0" fontId="125" fillId="2" borderId="29" xfId="0" applyNumberFormat="1" applyFont="1" applyFill="1" applyBorder="1" applyAlignment="1">
      <alignment horizontal="center" wrapText="1"/>
    </xf>
    <xf numFmtId="0" fontId="125" fillId="2" borderId="9" xfId="0" applyNumberFormat="1" applyFont="1" applyFill="1" applyBorder="1" applyAlignment="1">
      <alignment horizontal="center" wrapText="1"/>
    </xf>
    <xf numFmtId="172" fontId="39" fillId="30" borderId="3" xfId="0" applyNumberFormat="1" applyFont="1" applyFill="1" applyBorder="1" applyAlignment="1">
      <alignment horizontal="center"/>
    </xf>
    <xf numFmtId="172" fontId="39" fillId="30" borderId="0" xfId="0" applyNumberFormat="1" applyFont="1" applyFill="1" applyBorder="1" applyAlignment="1">
      <alignment horizontal="center"/>
    </xf>
    <xf numFmtId="172" fontId="39" fillId="30" borderId="2" xfId="0" applyNumberFormat="1" applyFont="1" applyFill="1" applyBorder="1" applyAlignment="1">
      <alignment horizontal="center"/>
    </xf>
    <xf numFmtId="172" fontId="39" fillId="30" borderId="8" xfId="0" applyNumberFormat="1" applyFont="1" applyFill="1" applyBorder="1" applyAlignment="1">
      <alignment horizontal="center"/>
    </xf>
    <xf numFmtId="172" fontId="39" fillId="30" borderId="1" xfId="0" applyNumberFormat="1" applyFont="1" applyFill="1" applyBorder="1" applyAlignment="1">
      <alignment horizontal="center"/>
    </xf>
    <xf numFmtId="172" fontId="39" fillId="30" borderId="4" xfId="0" applyNumberFormat="1" applyFont="1" applyFill="1" applyBorder="1" applyAlignment="1">
      <alignment horizontal="center"/>
    </xf>
    <xf numFmtId="3" fontId="39" fillId="30" borderId="0" xfId="0" applyNumberFormat="1" applyFont="1" applyFill="1" applyAlignment="1">
      <alignment horizontal="center"/>
    </xf>
    <xf numFmtId="3" fontId="39" fillId="31" borderId="0" xfId="0" applyNumberFormat="1" applyFont="1" applyFill="1" applyAlignment="1">
      <alignment horizontal="center"/>
    </xf>
    <xf numFmtId="3" fontId="39" fillId="0" borderId="0" xfId="0" applyNumberFormat="1" applyFont="1" applyAlignment="1">
      <alignment horizontal="center"/>
    </xf>
    <xf numFmtId="2" fontId="39" fillId="6" borderId="0" xfId="0" applyNumberFormat="1" applyFont="1" applyFill="1" applyBorder="1" applyAlignment="1">
      <alignment horizontal="center"/>
    </xf>
    <xf numFmtId="2" fontId="39" fillId="6" borderId="0" xfId="0" applyNumberFormat="1" applyFont="1" applyFill="1" applyAlignment="1">
      <alignment horizontal="center"/>
    </xf>
    <xf numFmtId="2" fontId="39" fillId="24" borderId="0" xfId="0" applyNumberFormat="1" applyFont="1" applyFill="1" applyBorder="1" applyAlignment="1">
      <alignment horizontal="center"/>
    </xf>
    <xf numFmtId="0" fontId="35" fillId="2" borderId="0" xfId="0" applyFont="1" applyFill="1" applyAlignment="1">
      <alignment horizontal="center" wrapText="1"/>
    </xf>
    <xf numFmtId="4" fontId="39" fillId="30" borderId="0" xfId="0" applyNumberFormat="1" applyFont="1" applyFill="1" applyAlignment="1">
      <alignment horizontal="center"/>
    </xf>
    <xf numFmtId="4" fontId="39" fillId="30" borderId="20" xfId="0" applyNumberFormat="1" applyFont="1" applyFill="1" applyBorder="1" applyAlignment="1">
      <alignment horizontal="center"/>
    </xf>
    <xf numFmtId="3" fontId="39" fillId="31" borderId="26" xfId="0" applyNumberFormat="1" applyFont="1" applyFill="1" applyBorder="1" applyAlignment="1">
      <alignment horizontal="center"/>
    </xf>
    <xf numFmtId="0" fontId="35" fillId="0" borderId="0" xfId="1" applyNumberFormat="1" applyFont="1" applyBorder="1" applyAlignment="1">
      <alignment horizontal="left"/>
    </xf>
    <xf numFmtId="2" fontId="39" fillId="30" borderId="28" xfId="0" applyNumberFormat="1" applyFont="1" applyFill="1" applyBorder="1" applyAlignment="1">
      <alignment horizontal="center"/>
    </xf>
    <xf numFmtId="2" fontId="39" fillId="30" borderId="29" xfId="0" applyNumberFormat="1" applyFont="1" applyFill="1" applyBorder="1" applyAlignment="1">
      <alignment horizontal="center"/>
    </xf>
    <xf numFmtId="2" fontId="39" fillId="30" borderId="9" xfId="0" applyNumberFormat="1" applyFont="1" applyFill="1" applyBorder="1" applyAlignment="1">
      <alignment horizontal="center"/>
    </xf>
    <xf numFmtId="2" fontId="39" fillId="30" borderId="3" xfId="0" applyNumberFormat="1" applyFont="1" applyFill="1" applyBorder="1" applyAlignment="1">
      <alignment horizontal="center"/>
    </xf>
    <xf numFmtId="2" fontId="39" fillId="30" borderId="0" xfId="0" applyNumberFormat="1" applyFont="1" applyFill="1" applyBorder="1" applyAlignment="1">
      <alignment horizontal="center"/>
    </xf>
    <xf numFmtId="2" fontId="39" fillId="30" borderId="2" xfId="0" applyNumberFormat="1" applyFont="1" applyFill="1" applyBorder="1" applyAlignment="1">
      <alignment horizontal="center"/>
    </xf>
    <xf numFmtId="2" fontId="39" fillId="30" borderId="8" xfId="0" applyNumberFormat="1" applyFont="1" applyFill="1" applyBorder="1" applyAlignment="1">
      <alignment horizontal="center"/>
    </xf>
    <xf numFmtId="2" fontId="39" fillId="30" borderId="1" xfId="0" applyNumberFormat="1" applyFont="1" applyFill="1" applyBorder="1" applyAlignment="1">
      <alignment horizontal="center"/>
    </xf>
    <xf numFmtId="2" fontId="39" fillId="30" borderId="4" xfId="0" applyNumberFormat="1" applyFont="1" applyFill="1" applyBorder="1" applyAlignment="1">
      <alignment horizontal="center"/>
    </xf>
    <xf numFmtId="202" fontId="158" fillId="30" borderId="0" xfId="0" applyNumberFormat="1" applyFont="1" applyFill="1" applyBorder="1" applyAlignment="1">
      <alignment horizontal="center"/>
    </xf>
    <xf numFmtId="202" fontId="93" fillId="31" borderId="0" xfId="0" applyNumberFormat="1" applyFont="1" applyFill="1" applyAlignment="1">
      <alignment horizontal="center"/>
    </xf>
    <xf numFmtId="177" fontId="39" fillId="30" borderId="0" xfId="3" applyNumberFormat="1" applyFont="1" applyFill="1" applyBorder="1" applyAlignment="1">
      <alignment horizontal="center"/>
    </xf>
    <xf numFmtId="177" fontId="39" fillId="30" borderId="3" xfId="3" applyNumberFormat="1" applyFont="1" applyFill="1" applyBorder="1" applyAlignment="1">
      <alignment horizontal="center"/>
    </xf>
    <xf numFmtId="177" fontId="39" fillId="30" borderId="2" xfId="3" applyNumberFormat="1" applyFont="1" applyFill="1" applyBorder="1" applyAlignment="1">
      <alignment horizontal="center"/>
    </xf>
    <xf numFmtId="177" fontId="39" fillId="30" borderId="8" xfId="3" applyNumberFormat="1" applyFont="1" applyFill="1" applyBorder="1" applyAlignment="1">
      <alignment horizontal="center"/>
    </xf>
    <xf numFmtId="177" fontId="39" fillId="30" borderId="1" xfId="3" applyNumberFormat="1" applyFont="1" applyFill="1" applyBorder="1" applyAlignment="1">
      <alignment horizontal="center"/>
    </xf>
    <xf numFmtId="177" fontId="39" fillId="30" borderId="4" xfId="3" applyNumberFormat="1" applyFont="1" applyFill="1" applyBorder="1" applyAlignment="1">
      <alignment horizontal="center"/>
    </xf>
    <xf numFmtId="177" fontId="39" fillId="24" borderId="0" xfId="3" applyNumberFormat="1" applyFont="1" applyFill="1" applyAlignment="1">
      <alignment horizontal="center"/>
    </xf>
    <xf numFmtId="0" fontId="39" fillId="2" borderId="29" xfId="0" applyFont="1" applyFill="1" applyBorder="1"/>
    <xf numFmtId="0" fontId="39" fillId="0" borderId="3" xfId="0" applyFont="1" applyBorder="1" applyAlignment="1">
      <alignment wrapText="1"/>
    </xf>
    <xf numFmtId="0" fontId="115" fillId="0" borderId="3" xfId="0" applyFont="1" applyBorder="1" applyAlignment="1">
      <alignment wrapText="1"/>
    </xf>
    <xf numFmtId="2" fontId="39" fillId="6" borderId="27" xfId="0" applyNumberFormat="1" applyFont="1" applyFill="1" applyBorder="1" applyAlignment="1">
      <alignment horizontal="center"/>
    </xf>
    <xf numFmtId="2" fontId="39" fillId="6" borderId="23" xfId="0" applyNumberFormat="1" applyFont="1" applyFill="1" applyBorder="1" applyAlignment="1">
      <alignment horizontal="center"/>
    </xf>
    <xf numFmtId="2" fontId="39" fillId="6" borderId="21" xfId="0" applyNumberFormat="1" applyFont="1" applyFill="1" applyBorder="1" applyAlignment="1">
      <alignment horizontal="center"/>
    </xf>
    <xf numFmtId="0" fontId="122" fillId="0" borderId="0" xfId="0" applyFont="1" applyBorder="1"/>
    <xf numFmtId="0" fontId="154" fillId="0" borderId="0" xfId="0" applyFont="1"/>
    <xf numFmtId="0" fontId="33" fillId="0" borderId="0" xfId="0" applyFont="1" applyBorder="1"/>
    <xf numFmtId="2" fontId="88" fillId="24" borderId="0" xfId="0" applyNumberFormat="1" applyFont="1" applyFill="1" applyAlignment="1">
      <alignment horizontal="center"/>
    </xf>
    <xf numFmtId="2" fontId="125" fillId="2" borderId="28" xfId="1" applyNumberFormat="1" applyFont="1" applyFill="1" applyBorder="1" applyAlignment="1">
      <alignment horizontal="center"/>
    </xf>
    <xf numFmtId="2" fontId="125" fillId="2" borderId="29" xfId="1" applyNumberFormat="1" applyFont="1" applyFill="1" applyBorder="1" applyAlignment="1">
      <alignment horizontal="center"/>
    </xf>
    <xf numFmtId="2" fontId="125" fillId="2" borderId="9" xfId="1" applyNumberFormat="1" applyFont="1" applyFill="1" applyBorder="1" applyAlignment="1">
      <alignment horizontal="center"/>
    </xf>
    <xf numFmtId="179" fontId="125" fillId="2" borderId="9" xfId="1" applyNumberFormat="1" applyFont="1" applyFill="1" applyBorder="1"/>
    <xf numFmtId="2" fontId="125" fillId="2" borderId="8" xfId="0" applyNumberFormat="1" applyFont="1" applyFill="1" applyBorder="1" applyAlignment="1">
      <alignment horizontal="center"/>
    </xf>
    <xf numFmtId="2" fontId="125" fillId="2" borderId="1" xfId="0" applyNumberFormat="1" applyFont="1" applyFill="1" applyBorder="1" applyAlignment="1">
      <alignment horizontal="center"/>
    </xf>
    <xf numFmtId="2" fontId="125" fillId="2" borderId="4" xfId="0" applyNumberFormat="1" applyFont="1" applyFill="1" applyBorder="1" applyAlignment="1">
      <alignment horizontal="center"/>
    </xf>
    <xf numFmtId="0" fontId="125" fillId="2" borderId="4" xfId="0" applyFont="1" applyFill="1" applyBorder="1"/>
    <xf numFmtId="2" fontId="39" fillId="30" borderId="36" xfId="0" applyNumberFormat="1" applyFont="1" applyFill="1" applyBorder="1" applyAlignment="1">
      <alignment horizontal="center"/>
    </xf>
    <xf numFmtId="2" fontId="39" fillId="30" borderId="52" xfId="0" applyNumberFormat="1" applyFont="1" applyFill="1" applyBorder="1" applyAlignment="1">
      <alignment horizontal="center"/>
    </xf>
    <xf numFmtId="2" fontId="39" fillId="30" borderId="37" xfId="0" applyNumberFormat="1" applyFont="1" applyFill="1" applyBorder="1" applyAlignment="1">
      <alignment horizontal="center"/>
    </xf>
    <xf numFmtId="2" fontId="125" fillId="2" borderId="0" xfId="0" applyNumberFormat="1" applyFont="1" applyFill="1" applyAlignment="1"/>
    <xf numFmtId="2" fontId="125" fillId="2" borderId="0" xfId="0" applyNumberFormat="1" applyFont="1" applyFill="1" applyBorder="1"/>
    <xf numFmtId="0" fontId="32" fillId="0" borderId="0" xfId="1" applyNumberFormat="1" applyFont="1" applyBorder="1"/>
    <xf numFmtId="0" fontId="32" fillId="0" borderId="0" xfId="0" applyFont="1" applyBorder="1"/>
    <xf numFmtId="0" fontId="32" fillId="0" borderId="0" xfId="0" applyFont="1"/>
    <xf numFmtId="2" fontId="125" fillId="2" borderId="3" xfId="0" applyNumberFormat="1" applyFont="1" applyFill="1" applyBorder="1" applyAlignment="1">
      <alignment horizontal="center"/>
    </xf>
    <xf numFmtId="2" fontId="125" fillId="2" borderId="0" xfId="0" applyNumberFormat="1" applyFont="1" applyFill="1" applyBorder="1" applyAlignment="1">
      <alignment horizontal="center"/>
    </xf>
    <xf numFmtId="2" fontId="125" fillId="2" borderId="2" xfId="0" applyNumberFormat="1" applyFont="1" applyFill="1" applyBorder="1" applyAlignment="1">
      <alignment horizontal="center"/>
    </xf>
    <xf numFmtId="0" fontId="0" fillId="0" borderId="0" xfId="0"/>
    <xf numFmtId="0" fontId="88" fillId="0" borderId="0" xfId="4" applyFont="1"/>
    <xf numFmtId="0" fontId="31" fillId="0" borderId="0" xfId="0" applyFont="1" applyAlignment="1">
      <alignment horizontal="center" vertical="center"/>
    </xf>
    <xf numFmtId="3" fontId="48" fillId="30" borderId="0" xfId="0" applyNumberFormat="1" applyFont="1" applyFill="1" applyBorder="1" applyAlignment="1">
      <alignment horizontal="center"/>
    </xf>
    <xf numFmtId="0" fontId="93" fillId="0" borderId="0" xfId="4286" applyFont="1" applyAlignment="1">
      <alignment wrapText="1"/>
    </xf>
    <xf numFmtId="0" fontId="88" fillId="0" borderId="0" xfId="4" applyFont="1"/>
    <xf numFmtId="0" fontId="29" fillId="0" borderId="0" xfId="0" applyFont="1"/>
    <xf numFmtId="3" fontId="29" fillId="0" borderId="0" xfId="0" applyNumberFormat="1" applyFont="1"/>
    <xf numFmtId="1" fontId="29" fillId="6" borderId="0" xfId="0" applyNumberFormat="1" applyFont="1" applyFill="1"/>
    <xf numFmtId="2" fontId="29" fillId="6" borderId="0" xfId="0" applyNumberFormat="1" applyFont="1" applyFill="1"/>
    <xf numFmtId="0" fontId="29" fillId="0" borderId="0" xfId="0" applyFont="1" applyBorder="1"/>
    <xf numFmtId="9" fontId="29" fillId="6" borderId="0" xfId="3" applyFont="1" applyFill="1" applyBorder="1"/>
    <xf numFmtId="0" fontId="125" fillId="2" borderId="0" xfId="0" applyFont="1" applyFill="1" applyBorder="1"/>
    <xf numFmtId="171" fontId="29" fillId="30" borderId="0" xfId="1" applyNumberFormat="1" applyFont="1" applyFill="1" applyBorder="1"/>
    <xf numFmtId="0" fontId="29" fillId="8" borderId="0" xfId="0" applyFont="1" applyFill="1" applyBorder="1"/>
    <xf numFmtId="4" fontId="29" fillId="8" borderId="0" xfId="0" applyNumberFormat="1" applyFont="1" applyFill="1" applyBorder="1"/>
    <xf numFmtId="4" fontId="29" fillId="0" borderId="0" xfId="0" applyNumberFormat="1" applyFont="1" applyBorder="1"/>
    <xf numFmtId="3" fontId="29" fillId="8" borderId="0" xfId="0" applyNumberFormat="1" applyFont="1" applyFill="1" applyBorder="1"/>
    <xf numFmtId="3" fontId="29" fillId="0" borderId="0" xfId="0" applyNumberFormat="1" applyFont="1" applyBorder="1"/>
    <xf numFmtId="0" fontId="125" fillId="0" borderId="0" xfId="0" applyFont="1" applyFill="1" applyBorder="1" applyAlignment="1">
      <alignment horizontal="right" wrapText="1"/>
    </xf>
    <xf numFmtId="0" fontId="29" fillId="2" borderId="0" xfId="0" applyFont="1" applyFill="1" applyBorder="1"/>
    <xf numFmtId="0" fontId="125" fillId="2" borderId="0" xfId="0" applyFont="1" applyFill="1" applyBorder="1" applyAlignment="1">
      <alignment horizontal="left"/>
    </xf>
    <xf numFmtId="0" fontId="29" fillId="30" borderId="0" xfId="0" applyFont="1" applyFill="1" applyBorder="1"/>
    <xf numFmtId="0" fontId="29" fillId="0" borderId="0" xfId="0" applyFont="1" applyBorder="1" applyAlignment="1">
      <alignment horizontal="right" wrapText="1"/>
    </xf>
    <xf numFmtId="0" fontId="29" fillId="42" borderId="0" xfId="0" applyFont="1" applyFill="1" applyBorder="1" applyAlignment="1">
      <alignment horizontal="right"/>
    </xf>
    <xf numFmtId="9" fontId="29" fillId="42" borderId="0" xfId="0" applyNumberFormat="1" applyFont="1" applyFill="1" applyBorder="1" applyAlignment="1">
      <alignment horizontal="right"/>
    </xf>
    <xf numFmtId="0" fontId="139" fillId="36" borderId="0" xfId="0" applyFont="1" applyFill="1"/>
    <xf numFmtId="171" fontId="139" fillId="36" borderId="0" xfId="0" applyNumberFormat="1" applyFont="1" applyFill="1"/>
    <xf numFmtId="0" fontId="29" fillId="0" borderId="0" xfId="0" applyFont="1" applyBorder="1" applyAlignment="1"/>
    <xf numFmtId="0" fontId="29" fillId="2" borderId="0" xfId="0" applyFont="1" applyFill="1" applyBorder="1" applyAlignment="1"/>
    <xf numFmtId="0" fontId="125" fillId="2" borderId="0" xfId="0" applyFont="1" applyFill="1" applyBorder="1" applyAlignment="1"/>
    <xf numFmtId="171" fontId="140" fillId="30" borderId="0" xfId="1" applyNumberFormat="1" applyFont="1" applyFill="1" applyBorder="1"/>
    <xf numFmtId="171" fontId="88" fillId="30" borderId="0" xfId="1" applyNumberFormat="1" applyFont="1" applyFill="1" applyBorder="1"/>
    <xf numFmtId="0" fontId="140" fillId="0" borderId="0" xfId="0" applyFont="1" applyBorder="1"/>
    <xf numFmtId="1" fontId="29" fillId="6" borderId="0" xfId="0" applyNumberFormat="1" applyFont="1" applyFill="1" applyBorder="1"/>
    <xf numFmtId="2" fontId="29" fillId="0" borderId="0" xfId="0" applyNumberFormat="1" applyFont="1" applyBorder="1"/>
    <xf numFmtId="2" fontId="29" fillId="30" borderId="0" xfId="0" applyNumberFormat="1" applyFont="1" applyFill="1" applyBorder="1"/>
    <xf numFmtId="171" fontId="29" fillId="0" borderId="0" xfId="0" applyNumberFormat="1" applyFont="1" applyBorder="1"/>
    <xf numFmtId="9" fontId="29" fillId="0" borderId="0" xfId="3" applyFont="1" applyBorder="1"/>
    <xf numFmtId="0" fontId="28" fillId="0" borderId="0" xfId="0" applyFont="1"/>
    <xf numFmtId="2" fontId="40" fillId="4" borderId="0" xfId="0" applyNumberFormat="1" applyFont="1" applyFill="1"/>
    <xf numFmtId="2" fontId="40" fillId="0" borderId="0" xfId="0" applyNumberFormat="1" applyFont="1" applyFill="1"/>
    <xf numFmtId="2" fontId="40" fillId="32" borderId="0" xfId="0" applyNumberFormat="1" applyFont="1" applyFill="1"/>
    <xf numFmtId="0" fontId="0" fillId="2" borderId="0" xfId="0" applyFill="1"/>
    <xf numFmtId="2" fontId="28" fillId="15" borderId="0" xfId="0" applyNumberFormat="1" applyFont="1" applyFill="1" applyAlignment="1">
      <alignment horizontal="center"/>
    </xf>
    <xf numFmtId="1" fontId="88" fillId="30" borderId="0" xfId="4" applyNumberFormat="1" applyFont="1" applyFill="1" applyAlignment="1">
      <alignment horizontal="center"/>
    </xf>
    <xf numFmtId="173" fontId="88" fillId="18" borderId="0" xfId="4" applyNumberFormat="1" applyFont="1" applyFill="1"/>
    <xf numFmtId="0" fontId="88" fillId="0" borderId="28" xfId="4" applyFont="1" applyBorder="1"/>
    <xf numFmtId="0" fontId="88" fillId="0" borderId="29" xfId="4" applyFont="1" applyBorder="1"/>
    <xf numFmtId="0" fontId="88" fillId="0" borderId="3" xfId="4" applyFont="1" applyBorder="1"/>
    <xf numFmtId="10" fontId="88" fillId="6" borderId="0" xfId="3" applyNumberFormat="1" applyFont="1" applyFill="1" applyBorder="1" applyAlignment="1">
      <alignment horizontal="center"/>
    </xf>
    <xf numFmtId="10" fontId="88" fillId="24" borderId="2" xfId="3" applyNumberFormat="1" applyFont="1" applyFill="1" applyBorder="1" applyAlignment="1">
      <alignment horizontal="center"/>
    </xf>
    <xf numFmtId="0" fontId="88" fillId="0" borderId="8" xfId="4" applyFont="1" applyBorder="1"/>
    <xf numFmtId="0" fontId="88" fillId="0" borderId="1" xfId="4" applyFont="1" applyBorder="1"/>
    <xf numFmtId="1" fontId="88" fillId="6" borderId="1" xfId="3" applyNumberFormat="1" applyFont="1" applyFill="1" applyBorder="1" applyAlignment="1">
      <alignment horizontal="center"/>
    </xf>
    <xf numFmtId="1" fontId="88" fillId="30" borderId="1" xfId="4" applyNumberFormat="1" applyFont="1" applyFill="1" applyBorder="1" applyAlignment="1">
      <alignment horizontal="center"/>
    </xf>
    <xf numFmtId="177" fontId="88" fillId="24" borderId="2" xfId="3" applyNumberFormat="1" applyFont="1" applyFill="1" applyBorder="1" applyAlignment="1">
      <alignment horizontal="center"/>
    </xf>
    <xf numFmtId="177" fontId="88" fillId="6" borderId="0" xfId="3" applyNumberFormat="1" applyFont="1" applyFill="1" applyAlignment="1">
      <alignment horizontal="center"/>
    </xf>
    <xf numFmtId="177" fontId="88" fillId="24" borderId="0" xfId="3" applyNumberFormat="1" applyFont="1" applyFill="1" applyAlignment="1">
      <alignment horizontal="center"/>
    </xf>
    <xf numFmtId="1" fontId="88" fillId="6" borderId="29" xfId="4" applyNumberFormat="1" applyFont="1" applyFill="1" applyBorder="1" applyAlignment="1">
      <alignment horizontal="center"/>
    </xf>
    <xf numFmtId="1" fontId="88" fillId="24" borderId="9" xfId="4" applyNumberFormat="1" applyFont="1" applyFill="1" applyBorder="1" applyAlignment="1">
      <alignment horizontal="center"/>
    </xf>
    <xf numFmtId="1" fontId="88" fillId="24" borderId="4" xfId="4" applyNumberFormat="1" applyFont="1" applyFill="1" applyBorder="1" applyAlignment="1">
      <alignment horizontal="center"/>
    </xf>
    <xf numFmtId="177" fontId="88" fillId="30" borderId="0" xfId="3" applyNumberFormat="1" applyFont="1" applyFill="1" applyAlignment="1">
      <alignment horizontal="center"/>
    </xf>
    <xf numFmtId="1" fontId="88" fillId="30" borderId="29" xfId="4" applyNumberFormat="1" applyFont="1" applyFill="1" applyBorder="1" applyAlignment="1">
      <alignment horizontal="center"/>
    </xf>
    <xf numFmtId="0" fontId="0" fillId="30" borderId="0" xfId="0" applyFill="1" applyAlignment="1">
      <alignment horizontal="center"/>
    </xf>
    <xf numFmtId="0" fontId="0" fillId="30" borderId="0" xfId="0" applyFill="1" applyAlignment="1">
      <alignment horizontal="left"/>
    </xf>
    <xf numFmtId="0" fontId="92" fillId="0" borderId="0" xfId="0" applyFont="1" applyAlignment="1">
      <alignment wrapText="1"/>
    </xf>
    <xf numFmtId="0" fontId="93" fillId="0" borderId="0" xfId="0" applyFont="1" applyAlignment="1">
      <alignment wrapText="1"/>
    </xf>
    <xf numFmtId="0" fontId="92" fillId="0" borderId="57" xfId="0" applyFont="1" applyBorder="1" applyAlignment="1">
      <alignment wrapText="1"/>
    </xf>
    <xf numFmtId="0" fontId="92" fillId="0" borderId="58" xfId="0" applyFont="1" applyBorder="1" applyAlignment="1">
      <alignment horizontal="center" wrapText="1"/>
    </xf>
    <xf numFmtId="0" fontId="93" fillId="0" borderId="35" xfId="0" applyFont="1" applyBorder="1" applyAlignment="1">
      <alignment wrapText="1"/>
    </xf>
    <xf numFmtId="0" fontId="92" fillId="0" borderId="35" xfId="0" applyFont="1" applyBorder="1" applyAlignment="1">
      <alignment wrapText="1"/>
    </xf>
    <xf numFmtId="177" fontId="93" fillId="30" borderId="0" xfId="3" applyNumberFormat="1" applyFont="1" applyFill="1" applyAlignment="1">
      <alignment wrapText="1"/>
    </xf>
    <xf numFmtId="0" fontId="93" fillId="0" borderId="0" xfId="0" applyFont="1"/>
    <xf numFmtId="0" fontId="92" fillId="0" borderId="0" xfId="0" applyFont="1" applyAlignment="1">
      <alignment horizontal="left" vertical="center" wrapText="1"/>
    </xf>
    <xf numFmtId="0" fontId="93" fillId="0" borderId="70" xfId="0" applyFont="1" applyBorder="1" applyAlignment="1">
      <alignment horizontal="left" vertical="center" wrapText="1"/>
    </xf>
    <xf numFmtId="0" fontId="93" fillId="0" borderId="69" xfId="0" applyFont="1" applyBorder="1" applyAlignment="1">
      <alignment wrapText="1"/>
    </xf>
    <xf numFmtId="0" fontId="93" fillId="0" borderId="69" xfId="0" applyFont="1" applyBorder="1" applyAlignment="1"/>
    <xf numFmtId="0" fontId="93" fillId="0" borderId="0" xfId="0" applyFont="1" applyAlignment="1"/>
    <xf numFmtId="0" fontId="93" fillId="0" borderId="69" xfId="0" applyNumberFormat="1" applyFont="1" applyBorder="1" applyAlignment="1"/>
    <xf numFmtId="0" fontId="93" fillId="0" borderId="0" xfId="0" applyNumberFormat="1" applyFont="1" applyAlignment="1"/>
    <xf numFmtId="0" fontId="92" fillId="0" borderId="0" xfId="0" applyFont="1" applyAlignment="1">
      <alignment horizontal="left" vertical="center"/>
    </xf>
    <xf numFmtId="0" fontId="114" fillId="0" borderId="0" xfId="4286" applyFont="1"/>
    <xf numFmtId="0" fontId="160" fillId="0" borderId="0" xfId="4286" applyFont="1"/>
    <xf numFmtId="0" fontId="93" fillId="32" borderId="0" xfId="4286" applyFont="1" applyFill="1"/>
    <xf numFmtId="0" fontId="93" fillId="29" borderId="0" xfId="4286" applyFont="1" applyFill="1"/>
    <xf numFmtId="177" fontId="28" fillId="0" borderId="0" xfId="0" applyNumberFormat="1" applyFont="1"/>
    <xf numFmtId="177" fontId="125" fillId="0" borderId="0" xfId="0" applyNumberFormat="1" applyFont="1"/>
    <xf numFmtId="177" fontId="125" fillId="18" borderId="0" xfId="0" applyNumberFormat="1" applyFont="1" applyFill="1"/>
    <xf numFmtId="177" fontId="28" fillId="42" borderId="0" xfId="0" applyNumberFormat="1" applyFont="1" applyFill="1"/>
    <xf numFmtId="0" fontId="88" fillId="6" borderId="0" xfId="3334" applyFont="1" applyFill="1" applyBorder="1"/>
    <xf numFmtId="177" fontId="125" fillId="18" borderId="0" xfId="0" applyNumberFormat="1" applyFont="1" applyFill="1" applyAlignment="1">
      <alignment horizontal="center" wrapText="1"/>
    </xf>
    <xf numFmtId="0" fontId="125" fillId="15" borderId="0" xfId="0" applyNumberFormat="1" applyFont="1" applyFill="1" applyAlignment="1">
      <alignment horizontal="center" wrapText="1"/>
    </xf>
    <xf numFmtId="177" fontId="125" fillId="15" borderId="0" xfId="0" applyNumberFormat="1" applyFont="1" applyFill="1" applyAlignment="1">
      <alignment horizontal="center" wrapText="1"/>
    </xf>
    <xf numFmtId="177" fontId="125" fillId="15" borderId="0" xfId="0" applyNumberFormat="1" applyFont="1" applyFill="1" applyAlignment="1">
      <alignment horizontal="right"/>
    </xf>
    <xf numFmtId="177" fontId="28" fillId="18" borderId="0" xfId="0" applyNumberFormat="1" applyFont="1" applyFill="1"/>
    <xf numFmtId="177" fontId="125" fillId="2" borderId="0" xfId="0" applyNumberFormat="1" applyFont="1" applyFill="1" applyAlignment="1">
      <alignment horizontal="center" wrapText="1"/>
    </xf>
    <xf numFmtId="1" fontId="28" fillId="42" borderId="0" xfId="0" applyNumberFormat="1" applyFont="1" applyFill="1"/>
    <xf numFmtId="1" fontId="28" fillId="42" borderId="0" xfId="0" applyNumberFormat="1" applyFont="1" applyFill="1" applyAlignment="1">
      <alignment horizontal="center"/>
    </xf>
    <xf numFmtId="177" fontId="125" fillId="13" borderId="0" xfId="0" applyNumberFormat="1" applyFont="1" applyFill="1"/>
    <xf numFmtId="177" fontId="28" fillId="13" borderId="0" xfId="0" applyNumberFormat="1" applyFont="1" applyFill="1"/>
    <xf numFmtId="1" fontId="125" fillId="6" borderId="0" xfId="0" applyNumberFormat="1" applyFont="1" applyFill="1"/>
    <xf numFmtId="177" fontId="28" fillId="30" borderId="0" xfId="0" applyNumberFormat="1" applyFont="1" applyFill="1" applyAlignment="1">
      <alignment horizontal="center"/>
    </xf>
    <xf numFmtId="1" fontId="28" fillId="42" borderId="0" xfId="0" applyNumberFormat="1" applyFont="1" applyFill="1" applyAlignment="1">
      <alignment horizontal="right"/>
    </xf>
    <xf numFmtId="0" fontId="125" fillId="18" borderId="0" xfId="0" applyFont="1" applyFill="1" applyAlignment="1">
      <alignment horizontal="center"/>
    </xf>
    <xf numFmtId="0" fontId="38" fillId="0" borderId="0" xfId="0" applyFont="1"/>
    <xf numFmtId="0" fontId="88" fillId="0" borderId="0" xfId="4" applyFont="1"/>
    <xf numFmtId="0" fontId="158" fillId="0" borderId="0" xfId="0" applyFont="1"/>
    <xf numFmtId="1" fontId="27" fillId="0" borderId="0" xfId="0" applyNumberFormat="1" applyFont="1" applyFill="1" applyAlignment="1"/>
    <xf numFmtId="0" fontId="27" fillId="0" borderId="0" xfId="0" applyFont="1" applyFill="1"/>
    <xf numFmtId="0" fontId="27" fillId="0" borderId="0" xfId="0" applyFont="1"/>
    <xf numFmtId="1" fontId="27" fillId="0" borderId="0" xfId="0" quotePrefix="1" applyNumberFormat="1" applyFont="1" applyFill="1" applyAlignment="1">
      <alignment horizontal="left"/>
    </xf>
    <xf numFmtId="1" fontId="27" fillId="0" borderId="0" xfId="0" applyNumberFormat="1" applyFont="1" applyFill="1" applyAlignment="1">
      <alignment horizontal="center"/>
    </xf>
    <xf numFmtId="1" fontId="88" fillId="0" borderId="0" xfId="0" applyNumberFormat="1" applyFont="1" applyFill="1" applyAlignment="1">
      <alignment horizontal="left"/>
    </xf>
    <xf numFmtId="1" fontId="27" fillId="0" borderId="0" xfId="0" quotePrefix="1" applyNumberFormat="1" applyFont="1" applyFill="1" applyAlignment="1">
      <alignment horizontal="center"/>
    </xf>
    <xf numFmtId="191" fontId="27" fillId="0" borderId="0" xfId="0" quotePrefix="1" applyNumberFormat="1" applyFont="1" applyFill="1" applyAlignment="1">
      <alignment horizontal="center"/>
    </xf>
    <xf numFmtId="1" fontId="88" fillId="0" borderId="0" xfId="0" applyNumberFormat="1" applyFont="1" applyFill="1" applyAlignment="1"/>
    <xf numFmtId="191" fontId="27" fillId="0" borderId="0" xfId="3335" quotePrefix="1" applyNumberFormat="1" applyFont="1" applyFill="1" applyAlignment="1">
      <alignment horizontal="center"/>
    </xf>
    <xf numFmtId="1" fontId="163" fillId="0" borderId="0" xfId="0" applyNumberFormat="1" applyFont="1" applyFill="1" applyAlignment="1"/>
    <xf numFmtId="202" fontId="88" fillId="0" borderId="0" xfId="0" applyNumberFormat="1" applyFont="1" applyFill="1" applyAlignment="1">
      <alignment horizontal="center"/>
    </xf>
    <xf numFmtId="1" fontId="65" fillId="0" borderId="0" xfId="0" applyNumberFormat="1" applyFont="1" applyFill="1" applyAlignment="1">
      <alignment horizontal="center"/>
    </xf>
    <xf numFmtId="0" fontId="88" fillId="0" borderId="0" xfId="0" applyFont="1" applyFill="1" applyAlignment="1">
      <alignment horizontal="left" wrapText="1"/>
    </xf>
    <xf numFmtId="191" fontId="27" fillId="0" borderId="0" xfId="0" applyNumberFormat="1" applyFont="1" applyFill="1" applyAlignment="1">
      <alignment horizontal="center"/>
    </xf>
    <xf numFmtId="0" fontId="88" fillId="0" borderId="0" xfId="0" quotePrefix="1" applyFont="1" applyFill="1" applyAlignment="1">
      <alignment horizontal="left"/>
    </xf>
    <xf numFmtId="0" fontId="88" fillId="0" borderId="0" xfId="0" applyFont="1" applyFill="1" applyAlignment="1">
      <alignment horizontal="left"/>
    </xf>
    <xf numFmtId="1" fontId="27" fillId="0" borderId="0" xfId="0" applyNumberFormat="1" applyFont="1" applyFill="1" applyAlignment="1">
      <alignment horizontal="left"/>
    </xf>
    <xf numFmtId="1" fontId="65" fillId="0" borderId="0" xfId="0" applyNumberFormat="1" applyFont="1" applyFill="1" applyAlignment="1"/>
    <xf numFmtId="1" fontId="88" fillId="0" borderId="0" xfId="0" quotePrefix="1" applyNumberFormat="1" applyFont="1" applyFill="1" applyAlignment="1">
      <alignment horizontal="left"/>
    </xf>
    <xf numFmtId="10" fontId="88" fillId="0" borderId="0" xfId="0" applyNumberFormat="1" applyFont="1" applyFill="1" applyAlignment="1">
      <alignment horizontal="center"/>
    </xf>
    <xf numFmtId="10" fontId="65" fillId="6" borderId="0" xfId="0" applyNumberFormat="1" applyFont="1" applyFill="1" applyAlignment="1">
      <alignment horizontal="center"/>
    </xf>
    <xf numFmtId="2" fontId="27" fillId="0" borderId="0" xfId="0" applyNumberFormat="1" applyFont="1" applyFill="1" applyAlignment="1">
      <alignment horizontal="center"/>
    </xf>
    <xf numFmtId="4" fontId="27" fillId="0" borderId="0" xfId="0" applyNumberFormat="1" applyFont="1" applyFill="1" applyAlignment="1">
      <alignment horizontal="center"/>
    </xf>
    <xf numFmtId="3" fontId="27" fillId="0" borderId="0" xfId="2306" quotePrefix="1" applyNumberFormat="1" applyFont="1" applyFill="1" applyAlignment="1">
      <alignment horizontal="center"/>
    </xf>
    <xf numFmtId="1" fontId="163" fillId="0" borderId="0" xfId="0" applyNumberFormat="1" applyFont="1" applyFill="1" applyBorder="1" applyAlignment="1"/>
    <xf numFmtId="3" fontId="27" fillId="0" borderId="0" xfId="0" applyNumberFormat="1" applyFont="1" applyFill="1" applyAlignment="1">
      <alignment horizontal="center"/>
    </xf>
    <xf numFmtId="3" fontId="65" fillId="0" borderId="0" xfId="0" applyNumberFormat="1" applyFont="1" applyFill="1" applyAlignment="1">
      <alignment horizontal="center"/>
    </xf>
    <xf numFmtId="212" fontId="65" fillId="0" borderId="0" xfId="0" applyNumberFormat="1" applyFont="1" applyFill="1" applyAlignment="1">
      <alignment horizontal="center"/>
    </xf>
    <xf numFmtId="187" fontId="88" fillId="0" borderId="0" xfId="0" applyNumberFormat="1" applyFont="1" applyFill="1" applyAlignment="1">
      <alignment horizontal="left" wrapText="1"/>
    </xf>
    <xf numFmtId="187" fontId="88" fillId="0" borderId="0" xfId="0" quotePrefix="1" applyNumberFormat="1" applyFont="1" applyFill="1" applyAlignment="1">
      <alignment horizontal="left"/>
    </xf>
    <xf numFmtId="187" fontId="88" fillId="0" borderId="0" xfId="0" applyNumberFormat="1" applyFont="1" applyFill="1" applyAlignment="1">
      <alignment horizontal="left"/>
    </xf>
    <xf numFmtId="1" fontId="27" fillId="0" borderId="0" xfId="0" applyNumberFormat="1" applyFont="1" applyFill="1"/>
    <xf numFmtId="1" fontId="27" fillId="0" borderId="0" xfId="0" applyNumberFormat="1" applyFont="1"/>
    <xf numFmtId="3" fontId="27" fillId="0" borderId="0" xfId="0" applyNumberFormat="1" applyFont="1"/>
    <xf numFmtId="212" fontId="27" fillId="0" borderId="0" xfId="0" applyNumberFormat="1" applyFont="1"/>
    <xf numFmtId="187" fontId="27" fillId="0" borderId="0" xfId="0" applyNumberFormat="1" applyFont="1" applyFill="1"/>
    <xf numFmtId="2" fontId="27" fillId="0" borderId="0" xfId="0" applyNumberFormat="1" applyFont="1"/>
    <xf numFmtId="2" fontId="27" fillId="0" borderId="0" xfId="0" applyNumberFormat="1" applyFont="1" applyAlignment="1">
      <alignment horizontal="center"/>
    </xf>
    <xf numFmtId="3" fontId="88" fillId="0" borderId="0" xfId="0" applyNumberFormat="1" applyFont="1" applyFill="1" applyAlignment="1">
      <alignment horizontal="center"/>
    </xf>
    <xf numFmtId="187" fontId="27" fillId="0" borderId="0" xfId="0" applyNumberFormat="1" applyFont="1"/>
    <xf numFmtId="1" fontId="27" fillId="0" borderId="0" xfId="0" applyNumberFormat="1" applyFont="1" applyAlignment="1">
      <alignment horizontal="center"/>
    </xf>
    <xf numFmtId="0" fontId="27" fillId="0" borderId="0" xfId="0" applyFont="1" applyAlignment="1">
      <alignment horizontal="center"/>
    </xf>
    <xf numFmtId="3" fontId="27" fillId="0" borderId="0" xfId="0" applyNumberFormat="1" applyFont="1" applyAlignment="1">
      <alignment horizontal="center"/>
    </xf>
    <xf numFmtId="1" fontId="27" fillId="2" borderId="0" xfId="0" applyNumberFormat="1" applyFont="1" applyFill="1" applyAlignment="1">
      <alignment horizontal="center"/>
    </xf>
    <xf numFmtId="2" fontId="27" fillId="2" borderId="0" xfId="0" applyNumberFormat="1" applyFont="1" applyFill="1" applyAlignment="1">
      <alignment horizontal="center"/>
    </xf>
    <xf numFmtId="1" fontId="125" fillId="18" borderId="0" xfId="0" applyNumberFormat="1" applyFont="1" applyFill="1" applyAlignment="1">
      <alignment horizontal="center"/>
    </xf>
    <xf numFmtId="0" fontId="27" fillId="18" borderId="0" xfId="0" applyFont="1" applyFill="1" applyAlignment="1">
      <alignment horizontal="center"/>
    </xf>
    <xf numFmtId="1" fontId="125" fillId="2" borderId="0" xfId="0" applyNumberFormat="1" applyFont="1" applyFill="1" applyAlignment="1">
      <alignment horizontal="center"/>
    </xf>
    <xf numFmtId="172" fontId="27" fillId="0" borderId="0" xfId="0" applyNumberFormat="1" applyFont="1" applyAlignment="1">
      <alignment horizontal="center"/>
    </xf>
    <xf numFmtId="1" fontId="125" fillId="42" borderId="0" xfId="0" applyNumberFormat="1" applyFont="1" applyFill="1"/>
    <xf numFmtId="3" fontId="125" fillId="42" borderId="0" xfId="0" applyNumberFormat="1" applyFont="1" applyFill="1"/>
    <xf numFmtId="2" fontId="125" fillId="42" borderId="0" xfId="0" applyNumberFormat="1" applyFont="1" applyFill="1" applyAlignment="1">
      <alignment horizontal="center"/>
    </xf>
    <xf numFmtId="3" fontId="27" fillId="42" borderId="0" xfId="0" applyNumberFormat="1" applyFont="1" applyFill="1"/>
    <xf numFmtId="1" fontId="65" fillId="42" borderId="0" xfId="0" applyNumberFormat="1" applyFont="1" applyFill="1" applyAlignment="1"/>
    <xf numFmtId="3" fontId="65" fillId="42" borderId="0" xfId="0" applyNumberFormat="1" applyFont="1" applyFill="1" applyAlignment="1">
      <alignment horizontal="center"/>
    </xf>
    <xf numFmtId="172" fontId="125" fillId="42" borderId="0" xfId="0" applyNumberFormat="1" applyFont="1" applyFill="1" applyAlignment="1">
      <alignment horizontal="center"/>
    </xf>
    <xf numFmtId="3" fontId="125" fillId="42" borderId="0" xfId="0" applyNumberFormat="1" applyFont="1" applyFill="1" applyAlignment="1">
      <alignment horizontal="center"/>
    </xf>
    <xf numFmtId="191" fontId="65" fillId="42" borderId="0" xfId="0" applyNumberFormat="1" applyFont="1" applyFill="1" applyAlignment="1">
      <alignment horizontal="center"/>
    </xf>
    <xf numFmtId="4" fontId="65" fillId="42" borderId="0" xfId="0" applyNumberFormat="1" applyFont="1" applyFill="1" applyAlignment="1">
      <alignment horizontal="center"/>
    </xf>
    <xf numFmtId="1" fontId="125" fillId="2" borderId="0" xfId="0" applyNumberFormat="1" applyFont="1" applyFill="1"/>
    <xf numFmtId="1" fontId="65" fillId="2" borderId="0" xfId="0" quotePrefix="1" applyNumberFormat="1" applyFont="1" applyFill="1" applyAlignment="1">
      <alignment horizontal="left"/>
    </xf>
    <xf numFmtId="1" fontId="65" fillId="2" borderId="0" xfId="0" applyNumberFormat="1" applyFont="1" applyFill="1" applyAlignment="1">
      <alignment horizontal="left"/>
    </xf>
    <xf numFmtId="1" fontId="65" fillId="13" borderId="0" xfId="0" quotePrefix="1" applyNumberFormat="1" applyFont="1" applyFill="1" applyAlignment="1">
      <alignment horizontal="left"/>
    </xf>
    <xf numFmtId="1" fontId="27" fillId="13" borderId="0" xfId="0" applyNumberFormat="1" applyFont="1" applyFill="1" applyAlignment="1"/>
    <xf numFmtId="1" fontId="27" fillId="13" borderId="0" xfId="0" applyNumberFormat="1" applyFont="1" applyFill="1" applyBorder="1" applyAlignment="1"/>
    <xf numFmtId="1" fontId="125" fillId="13" borderId="0" xfId="0" applyNumberFormat="1" applyFont="1" applyFill="1"/>
    <xf numFmtId="1" fontId="27" fillId="13" borderId="0" xfId="0" applyNumberFormat="1" applyFont="1" applyFill="1"/>
    <xf numFmtId="0" fontId="27" fillId="13" borderId="0" xfId="0" applyFont="1" applyFill="1"/>
    <xf numFmtId="9" fontId="27" fillId="6" borderId="0" xfId="3" applyFont="1" applyFill="1"/>
    <xf numFmtId="9" fontId="27" fillId="24" borderId="0" xfId="3" applyFont="1" applyFill="1" applyAlignment="1">
      <alignment horizontal="center"/>
    </xf>
    <xf numFmtId="2" fontId="27" fillId="30" borderId="0" xfId="0" applyNumberFormat="1" applyFont="1" applyFill="1" applyAlignment="1">
      <alignment horizontal="center"/>
    </xf>
    <xf numFmtId="172" fontId="27" fillId="30" borderId="0" xfId="0" applyNumberFormat="1" applyFont="1" applyFill="1" applyAlignment="1">
      <alignment horizontal="center"/>
    </xf>
    <xf numFmtId="172" fontId="125" fillId="32" borderId="0" xfId="0" applyNumberFormat="1" applyFont="1" applyFill="1" applyAlignment="1">
      <alignment horizontal="center"/>
    </xf>
    <xf numFmtId="0" fontId="27" fillId="30" borderId="0" xfId="0" applyFont="1" applyFill="1"/>
    <xf numFmtId="0" fontId="141" fillId="42" borderId="0" xfId="0" applyFont="1" applyFill="1"/>
    <xf numFmtId="2" fontId="141" fillId="42" borderId="0" xfId="0" applyNumberFormat="1" applyFont="1" applyFill="1" applyAlignment="1">
      <alignment horizontal="center"/>
    </xf>
    <xf numFmtId="2" fontId="27" fillId="6" borderId="0" xfId="0" applyNumberFormat="1" applyFont="1" applyFill="1" applyAlignment="1">
      <alignment horizontal="center"/>
    </xf>
    <xf numFmtId="1" fontId="88" fillId="0" borderId="0" xfId="0" applyNumberFormat="1" applyFont="1" applyFill="1" applyAlignment="1">
      <alignment horizontal="center"/>
    </xf>
    <xf numFmtId="9" fontId="27" fillId="0" borderId="0" xfId="0" applyNumberFormat="1" applyFont="1" applyAlignment="1">
      <alignment horizontal="center"/>
    </xf>
    <xf numFmtId="172" fontId="27" fillId="0" borderId="0" xfId="0" applyNumberFormat="1" applyFont="1" applyFill="1" applyAlignment="1">
      <alignment horizontal="center"/>
    </xf>
    <xf numFmtId="2" fontId="27" fillId="42" borderId="0" xfId="0" applyNumberFormat="1" applyFont="1" applyFill="1" applyAlignment="1">
      <alignment horizontal="center"/>
    </xf>
    <xf numFmtId="191" fontId="27" fillId="0" borderId="0" xfId="0" applyNumberFormat="1" applyFont="1" applyAlignment="1">
      <alignment horizontal="center"/>
    </xf>
    <xf numFmtId="191" fontId="125" fillId="42" borderId="0" xfId="0" applyNumberFormat="1" applyFont="1" applyFill="1" applyAlignment="1">
      <alignment horizontal="center"/>
    </xf>
    <xf numFmtId="4" fontId="125" fillId="42" borderId="0" xfId="0" applyNumberFormat="1" applyFont="1" applyFill="1" applyAlignment="1">
      <alignment horizontal="center"/>
    </xf>
    <xf numFmtId="186" fontId="27" fillId="0" borderId="0" xfId="0" applyNumberFormat="1" applyFont="1" applyFill="1" applyAlignment="1">
      <alignment horizontal="center"/>
    </xf>
    <xf numFmtId="186" fontId="65" fillId="42" borderId="0" xfId="0" applyNumberFormat="1" applyFont="1" applyFill="1" applyAlignment="1">
      <alignment horizontal="center"/>
    </xf>
    <xf numFmtId="191" fontId="141" fillId="42" borderId="0" xfId="0" applyNumberFormat="1" applyFont="1" applyFill="1" applyAlignment="1">
      <alignment horizontal="center"/>
    </xf>
    <xf numFmtId="191" fontId="125" fillId="2" borderId="0" xfId="0" applyNumberFormat="1" applyFont="1" applyFill="1" applyAlignment="1">
      <alignment horizontal="center"/>
    </xf>
    <xf numFmtId="0" fontId="115" fillId="0" borderId="0" xfId="0" applyFont="1"/>
    <xf numFmtId="0" fontId="27" fillId="0" borderId="0" xfId="0" applyFont="1" applyFill="1" applyAlignment="1"/>
    <xf numFmtId="3" fontId="27" fillId="15" borderId="0" xfId="0" applyNumberFormat="1" applyFont="1" applyFill="1"/>
    <xf numFmtId="172" fontId="27" fillId="24" borderId="0" xfId="1" applyNumberFormat="1" applyFont="1" applyFill="1" applyAlignment="1">
      <alignment horizontal="center"/>
    </xf>
    <xf numFmtId="0" fontId="141" fillId="0" borderId="0" xfId="0" applyFont="1" applyFill="1"/>
    <xf numFmtId="172" fontId="27" fillId="42" borderId="0" xfId="0" applyNumberFormat="1" applyFont="1" applyFill="1" applyAlignment="1">
      <alignment horizontal="center"/>
    </xf>
    <xf numFmtId="0" fontId="27" fillId="2" borderId="0" xfId="0" applyFont="1" applyFill="1"/>
    <xf numFmtId="0" fontId="38" fillId="32" borderId="0" xfId="0" applyFont="1" applyFill="1" applyAlignment="1">
      <alignment horizontal="center"/>
    </xf>
    <xf numFmtId="0" fontId="27" fillId="0" borderId="0" xfId="0" applyFont="1" applyAlignment="1">
      <alignment vertical="center" wrapText="1"/>
    </xf>
    <xf numFmtId="0" fontId="27" fillId="0" borderId="0" xfId="0" applyFont="1" applyFill="1" applyAlignment="1">
      <alignment vertical="center" wrapText="1"/>
    </xf>
    <xf numFmtId="0" fontId="27" fillId="2" borderId="0" xfId="0" applyFont="1" applyFill="1" applyBorder="1" applyAlignment="1">
      <alignment horizontal="center" wrapText="1"/>
    </xf>
    <xf numFmtId="0" fontId="164" fillId="2" borderId="0" xfId="0" applyFont="1" applyFill="1" applyAlignment="1">
      <alignment horizontal="center" wrapText="1"/>
    </xf>
    <xf numFmtId="172" fontId="158" fillId="30" borderId="0" xfId="0" applyNumberFormat="1" applyFont="1" applyFill="1" applyAlignment="1">
      <alignment horizontal="center"/>
    </xf>
    <xf numFmtId="49" fontId="158" fillId="0" borderId="0" xfId="0" applyNumberFormat="1" applyFont="1"/>
    <xf numFmtId="206" fontId="27" fillId="24" borderId="0" xfId="0" applyNumberFormat="1" applyFont="1" applyFill="1" applyBorder="1" applyAlignment="1">
      <alignment horizontal="center"/>
    </xf>
    <xf numFmtId="1" fontId="27" fillId="30" borderId="0" xfId="0" applyNumberFormat="1" applyFont="1" applyFill="1" applyAlignment="1">
      <alignment horizontal="center"/>
    </xf>
    <xf numFmtId="0" fontId="27" fillId="30" borderId="0" xfId="0" applyFont="1" applyFill="1" applyAlignment="1">
      <alignment horizontal="center"/>
    </xf>
    <xf numFmtId="0" fontId="27" fillId="2" borderId="0" xfId="0" applyFont="1" applyFill="1" applyAlignment="1">
      <alignment horizontal="left" wrapText="1"/>
    </xf>
    <xf numFmtId="1" fontId="27" fillId="24" borderId="0" xfId="0" applyNumberFormat="1" applyFont="1" applyFill="1" applyBorder="1" applyAlignment="1">
      <alignment horizontal="center"/>
    </xf>
    <xf numFmtId="2" fontId="27" fillId="24" borderId="0" xfId="0" applyNumberFormat="1" applyFont="1" applyFill="1" applyBorder="1" applyAlignment="1">
      <alignment horizontal="center"/>
    </xf>
    <xf numFmtId="172" fontId="27" fillId="24" borderId="0" xfId="0" applyNumberFormat="1" applyFont="1" applyFill="1" applyBorder="1" applyAlignment="1">
      <alignment horizontal="center"/>
    </xf>
    <xf numFmtId="172" fontId="27" fillId="8" borderId="0" xfId="0" applyNumberFormat="1" applyFont="1" applyFill="1" applyBorder="1" applyAlignment="1">
      <alignment horizontal="center"/>
    </xf>
    <xf numFmtId="2" fontId="27" fillId="8" borderId="0" xfId="0" applyNumberFormat="1" applyFont="1" applyFill="1" applyBorder="1" applyAlignment="1">
      <alignment horizontal="center"/>
    </xf>
    <xf numFmtId="9" fontId="27" fillId="24" borderId="0" xfId="3" applyFont="1" applyFill="1" applyBorder="1" applyAlignment="1">
      <alignment horizontal="center"/>
    </xf>
    <xf numFmtId="9" fontId="27" fillId="8" borderId="0" xfId="3" applyFont="1" applyFill="1" applyBorder="1" applyAlignment="1">
      <alignment horizontal="center"/>
    </xf>
    <xf numFmtId="0" fontId="27" fillId="40" borderId="0" xfId="0" applyFont="1" applyFill="1"/>
    <xf numFmtId="0" fontId="27" fillId="33" borderId="0" xfId="0" applyFont="1" applyFill="1"/>
    <xf numFmtId="174" fontId="27" fillId="24" borderId="0" xfId="0" applyNumberFormat="1" applyFont="1" applyFill="1"/>
    <xf numFmtId="0" fontId="27" fillId="16" borderId="0" xfId="0" applyFont="1" applyFill="1"/>
    <xf numFmtId="0" fontId="27" fillId="53" borderId="0" xfId="0" applyFont="1" applyFill="1" applyAlignment="1">
      <alignment horizontal="center"/>
    </xf>
    <xf numFmtId="3" fontId="27" fillId="24" borderId="0" xfId="0" applyNumberFormat="1" applyFont="1" applyFill="1" applyAlignment="1">
      <alignment horizontal="center"/>
    </xf>
    <xf numFmtId="3" fontId="27" fillId="33" borderId="0" xfId="0" applyNumberFormat="1" applyFont="1" applyFill="1"/>
    <xf numFmtId="174" fontId="27" fillId="0" borderId="0" xfId="0" applyNumberFormat="1" applyFont="1"/>
    <xf numFmtId="9" fontId="27" fillId="33" borderId="0" xfId="0" applyNumberFormat="1" applyFont="1" applyFill="1"/>
    <xf numFmtId="0" fontId="27" fillId="24" borderId="0" xfId="0" applyFont="1" applyFill="1"/>
    <xf numFmtId="1" fontId="27" fillId="24" borderId="0" xfId="0" applyNumberFormat="1" applyFont="1" applyFill="1"/>
    <xf numFmtId="0" fontId="27" fillId="0" borderId="0" xfId="0" applyFont="1" applyAlignment="1">
      <alignment horizontal="right"/>
    </xf>
    <xf numFmtId="1" fontId="27" fillId="30" borderId="0" xfId="0" applyNumberFormat="1" applyFont="1" applyFill="1" applyAlignment="1">
      <alignment horizontal="center" vertical="center"/>
    </xf>
    <xf numFmtId="2" fontId="27" fillId="30" borderId="0" xfId="0" applyNumberFormat="1" applyFont="1" applyFill="1" applyAlignment="1">
      <alignment horizontal="center" vertical="center"/>
    </xf>
    <xf numFmtId="0" fontId="27" fillId="30" borderId="0" xfId="0" applyFont="1" applyFill="1" applyAlignment="1">
      <alignment horizontal="center" vertical="center"/>
    </xf>
    <xf numFmtId="0" fontId="27" fillId="0" borderId="0" xfId="0" applyFont="1" applyAlignment="1">
      <alignment vertical="center"/>
    </xf>
    <xf numFmtId="0" fontId="27" fillId="53" borderId="0" xfId="0" applyFont="1" applyFill="1" applyAlignment="1">
      <alignment horizontal="right"/>
    </xf>
    <xf numFmtId="174" fontId="27" fillId="30" borderId="0" xfId="0" applyNumberFormat="1" applyFont="1" applyFill="1" applyAlignment="1">
      <alignment horizontal="center"/>
    </xf>
    <xf numFmtId="174" fontId="27" fillId="0" borderId="0" xfId="0" applyNumberFormat="1" applyFont="1" applyFill="1" applyAlignment="1">
      <alignment horizontal="center"/>
    </xf>
    <xf numFmtId="174" fontId="27" fillId="0" borderId="0" xfId="0" applyNumberFormat="1" applyFont="1" applyAlignment="1">
      <alignment horizontal="center"/>
    </xf>
    <xf numFmtId="0" fontId="27" fillId="0" borderId="0" xfId="0" applyFont="1" applyBorder="1"/>
    <xf numFmtId="0" fontId="125" fillId="40" borderId="0" xfId="0" applyFont="1" applyFill="1" applyBorder="1" applyAlignment="1">
      <alignment horizontal="center" vertical="center" wrapText="1"/>
    </xf>
    <xf numFmtId="0" fontId="125" fillId="40" borderId="0" xfId="0" applyFont="1" applyFill="1" applyBorder="1" applyAlignment="1">
      <alignment horizontal="center" vertical="center"/>
    </xf>
    <xf numFmtId="0" fontId="125" fillId="45" borderId="0" xfId="0" applyFont="1" applyFill="1" applyBorder="1" applyAlignment="1">
      <alignment horizontal="center" vertical="center"/>
    </xf>
    <xf numFmtId="0" fontId="155" fillId="18" borderId="0" xfId="0" applyFont="1" applyFill="1" applyBorder="1" applyAlignment="1">
      <alignment horizontal="left" wrapText="1"/>
    </xf>
    <xf numFmtId="0" fontId="27" fillId="18" borderId="0" xfId="0" applyFont="1" applyFill="1" applyBorder="1" applyAlignment="1">
      <alignment horizontal="center"/>
    </xf>
    <xf numFmtId="0" fontId="155" fillId="18" borderId="0" xfId="0" applyFont="1" applyFill="1" applyBorder="1" applyAlignment="1">
      <alignment horizontal="center" wrapText="1"/>
    </xf>
    <xf numFmtId="0" fontId="125" fillId="2" borderId="0" xfId="0" applyFont="1" applyFill="1" applyBorder="1" applyAlignment="1">
      <alignment horizontal="left" wrapText="1"/>
    </xf>
    <xf numFmtId="0" fontId="27" fillId="2" borderId="0" xfId="0" applyFont="1" applyFill="1" applyBorder="1" applyAlignment="1">
      <alignment horizontal="left" wrapText="1"/>
    </xf>
    <xf numFmtId="0" fontId="27" fillId="2" borderId="0" xfId="0" applyFont="1" applyFill="1" applyBorder="1" applyAlignment="1">
      <alignment vertical="center" wrapText="1"/>
    </xf>
    <xf numFmtId="0" fontId="146" fillId="2" borderId="0" xfId="0" applyFont="1" applyFill="1" applyBorder="1" applyAlignment="1">
      <alignment horizontal="left" wrapText="1"/>
    </xf>
    <xf numFmtId="0" fontId="146" fillId="2" borderId="0" xfId="0" applyFont="1" applyFill="1" applyBorder="1" applyAlignment="1">
      <alignment horizontal="center" wrapText="1"/>
    </xf>
    <xf numFmtId="0" fontId="155" fillId="2" borderId="0" xfId="0" applyFont="1" applyFill="1" applyBorder="1" applyAlignment="1">
      <alignment horizontal="center" wrapText="1"/>
    </xf>
    <xf numFmtId="0" fontId="27" fillId="0" borderId="0" xfId="0" applyFont="1" applyBorder="1" applyAlignment="1">
      <alignment horizontal="center"/>
    </xf>
    <xf numFmtId="0" fontId="27" fillId="0" borderId="0" xfId="0" applyFont="1" applyBorder="1" applyAlignment="1">
      <alignment vertical="center" wrapText="1"/>
    </xf>
    <xf numFmtId="3" fontId="27" fillId="0" borderId="0" xfId="0" applyNumberFormat="1" applyFont="1" applyBorder="1"/>
    <xf numFmtId="0" fontId="27" fillId="0" borderId="0" xfId="0" applyFont="1" applyFill="1" applyAlignment="1">
      <alignment horizontal="right"/>
    </xf>
    <xf numFmtId="0" fontId="38" fillId="45" borderId="0" xfId="0" applyFont="1" applyFill="1" applyBorder="1" applyAlignment="1">
      <alignment horizontal="center" vertical="top" wrapText="1"/>
    </xf>
    <xf numFmtId="0" fontId="89" fillId="2" borderId="0" xfId="3334" applyFont="1" applyFill="1" applyBorder="1" applyAlignment="1">
      <alignment horizontal="center"/>
    </xf>
    <xf numFmtId="0" fontId="88" fillId="43" borderId="0" xfId="3334" applyFont="1" applyFill="1" applyBorder="1" applyAlignment="1">
      <alignment horizontal="center"/>
    </xf>
    <xf numFmtId="177" fontId="88" fillId="43" borderId="0" xfId="2306" applyNumberFormat="1" applyFont="1" applyFill="1" applyBorder="1" applyAlignment="1">
      <alignment horizontal="center"/>
    </xf>
    <xf numFmtId="9" fontId="88" fillId="6" borderId="0" xfId="3334" applyNumberFormat="1" applyFont="1" applyFill="1" applyBorder="1" applyAlignment="1">
      <alignment horizontal="center"/>
    </xf>
    <xf numFmtId="3" fontId="88" fillId="24" borderId="0" xfId="3335" applyNumberFormat="1" applyFont="1" applyFill="1" applyBorder="1" applyAlignment="1">
      <alignment horizontal="center"/>
    </xf>
    <xf numFmtId="201" fontId="88" fillId="24" borderId="0" xfId="3334" applyNumberFormat="1" applyFont="1" applyFill="1" applyBorder="1" applyAlignment="1">
      <alignment horizontal="center"/>
    </xf>
    <xf numFmtId="0" fontId="88" fillId="0" borderId="0" xfId="3334" applyFont="1" applyBorder="1" applyAlignment="1">
      <alignment horizontal="left"/>
    </xf>
    <xf numFmtId="201" fontId="65" fillId="24" borderId="0" xfId="3334" applyNumberFormat="1" applyFont="1" applyFill="1" applyBorder="1" applyAlignment="1">
      <alignment horizontal="center"/>
    </xf>
    <xf numFmtId="0" fontId="65" fillId="18" borderId="0" xfId="3334" applyFont="1" applyFill="1" applyAlignment="1">
      <alignment horizontal="left" vertical="center"/>
    </xf>
    <xf numFmtId="0" fontId="88" fillId="18" borderId="0" xfId="3334" applyFont="1" applyFill="1" applyAlignment="1">
      <alignment horizontal="center"/>
    </xf>
    <xf numFmtId="0" fontId="89" fillId="0" borderId="0" xfId="3334" applyFont="1"/>
    <xf numFmtId="9" fontId="89" fillId="0" borderId="0" xfId="2306" applyFont="1" applyBorder="1" applyAlignment="1">
      <alignment horizontal="center"/>
    </xf>
    <xf numFmtId="183" fontId="88" fillId="24" borderId="0" xfId="3334" applyNumberFormat="1" applyFont="1" applyFill="1" applyBorder="1" applyAlignment="1">
      <alignment horizontal="center"/>
    </xf>
    <xf numFmtId="172" fontId="88" fillId="24" borderId="0" xfId="3334" applyNumberFormat="1" applyFont="1" applyFill="1" applyAlignment="1">
      <alignment horizontal="center"/>
    </xf>
    <xf numFmtId="0" fontId="88" fillId="0" borderId="0" xfId="3334" quotePrefix="1" applyFont="1" applyAlignment="1">
      <alignment horizontal="left"/>
    </xf>
    <xf numFmtId="9" fontId="88" fillId="30" borderId="0" xfId="3" applyFont="1" applyFill="1" applyBorder="1" applyAlignment="1">
      <alignment horizontal="center"/>
    </xf>
    <xf numFmtId="177" fontId="88" fillId="30" borderId="0" xfId="3" applyNumberFormat="1" applyFont="1" applyFill="1" applyBorder="1" applyAlignment="1">
      <alignment horizontal="center"/>
    </xf>
    <xf numFmtId="1" fontId="88" fillId="6" borderId="0" xfId="3479" applyNumberFormat="1" applyFont="1" applyFill="1" applyBorder="1" applyAlignment="1">
      <alignment horizontal="center"/>
    </xf>
    <xf numFmtId="183" fontId="88" fillId="6" borderId="0" xfId="3479" applyNumberFormat="1" applyFont="1" applyFill="1" applyBorder="1" applyAlignment="1">
      <alignment horizontal="center"/>
    </xf>
    <xf numFmtId="183" fontId="88" fillId="30" borderId="0" xfId="3479" applyNumberFormat="1" applyFont="1" applyFill="1" applyBorder="1" applyAlignment="1">
      <alignment horizontal="center"/>
    </xf>
    <xf numFmtId="10" fontId="88" fillId="24" borderId="0" xfId="3" applyNumberFormat="1" applyFont="1" applyFill="1" applyBorder="1" applyAlignment="1">
      <alignment horizontal="center"/>
    </xf>
    <xf numFmtId="9" fontId="88" fillId="6" borderId="0" xfId="3" applyFont="1" applyFill="1" applyBorder="1" applyAlignment="1">
      <alignment horizontal="center"/>
    </xf>
    <xf numFmtId="10" fontId="88" fillId="30" borderId="0" xfId="3" applyNumberFormat="1" applyFont="1" applyFill="1" applyBorder="1" applyAlignment="1">
      <alignment horizontal="center"/>
    </xf>
    <xf numFmtId="0" fontId="122" fillId="0" borderId="0" xfId="3334" applyFont="1"/>
    <xf numFmtId="177" fontId="88" fillId="24" borderId="0" xfId="3" applyNumberFormat="1" applyFont="1" applyFill="1" applyBorder="1" applyAlignment="1">
      <alignment horizontal="center"/>
    </xf>
    <xf numFmtId="1" fontId="88" fillId="6" borderId="0" xfId="3" applyNumberFormat="1" applyFont="1" applyFill="1" applyBorder="1" applyAlignment="1">
      <alignment horizontal="center"/>
    </xf>
    <xf numFmtId="0" fontId="65" fillId="2" borderId="0" xfId="3334" applyFont="1" applyFill="1" applyBorder="1" applyAlignment="1">
      <alignment horizontal="left"/>
    </xf>
    <xf numFmtId="9" fontId="88" fillId="43" borderId="0" xfId="2306" applyNumberFormat="1" applyFont="1" applyFill="1" applyBorder="1" applyAlignment="1">
      <alignment horizontal="center"/>
    </xf>
    <xf numFmtId="9" fontId="88" fillId="30" borderId="0" xfId="3" applyNumberFormat="1" applyFont="1" applyFill="1" applyBorder="1" applyAlignment="1">
      <alignment horizontal="center"/>
    </xf>
    <xf numFmtId="0" fontId="50" fillId="18" borderId="15" xfId="4286" applyFont="1" applyFill="1" applyBorder="1" applyAlignment="1">
      <alignment vertical="center" wrapText="1"/>
    </xf>
    <xf numFmtId="0" fontId="50" fillId="18" borderId="17" xfId="4286" applyFont="1" applyFill="1" applyBorder="1" applyAlignment="1">
      <alignment vertical="center" wrapText="1"/>
    </xf>
    <xf numFmtId="0" fontId="50" fillId="2" borderId="17" xfId="4286" applyFont="1" applyFill="1" applyBorder="1" applyAlignment="1">
      <alignment vertical="center" wrapText="1"/>
    </xf>
    <xf numFmtId="0" fontId="139" fillId="2" borderId="17" xfId="0" applyFont="1" applyFill="1" applyBorder="1" applyAlignment="1">
      <alignment wrapText="1"/>
    </xf>
    <xf numFmtId="0" fontId="50" fillId="0" borderId="17" xfId="4286" applyFont="1" applyBorder="1" applyAlignment="1">
      <alignment vertical="center" wrapText="1"/>
    </xf>
    <xf numFmtId="0" fontId="50" fillId="0" borderId="17" xfId="4286" applyFont="1" applyBorder="1"/>
    <xf numFmtId="0" fontId="139" fillId="2" borderId="17" xfId="4286" applyFont="1" applyFill="1" applyBorder="1" applyAlignment="1">
      <alignment wrapText="1"/>
    </xf>
    <xf numFmtId="0" fontId="50" fillId="2" borderId="17" xfId="4286" applyFont="1" applyFill="1" applyBorder="1"/>
    <xf numFmtId="0" fontId="50" fillId="0" borderId="18" xfId="4286" applyFont="1" applyBorder="1" applyAlignment="1">
      <alignment vertical="center" wrapText="1"/>
    </xf>
    <xf numFmtId="0" fontId="50" fillId="0" borderId="0" xfId="4286" applyFont="1" applyFill="1" applyAlignment="1">
      <alignment horizontal="center"/>
    </xf>
    <xf numFmtId="0" fontId="122" fillId="0" borderId="0" xfId="4286" applyFont="1" applyFill="1" applyAlignment="1">
      <alignment horizontal="center"/>
    </xf>
    <xf numFmtId="0" fontId="115" fillId="40" borderId="0" xfId="0" applyFont="1" applyFill="1" applyAlignment="1">
      <alignment horizontal="center" wrapText="1"/>
    </xf>
    <xf numFmtId="0" fontId="50" fillId="0" borderId="22" xfId="4286" applyFont="1" applyFill="1" applyBorder="1" applyAlignment="1">
      <alignment horizontal="center" vertical="center" wrapText="1"/>
    </xf>
    <xf numFmtId="0" fontId="50" fillId="0" borderId="16" xfId="4286" applyFont="1" applyFill="1" applyBorder="1" applyAlignment="1">
      <alignment horizontal="center" vertical="center" wrapText="1"/>
    </xf>
    <xf numFmtId="0" fontId="50" fillId="0" borderId="0" xfId="4286" applyFont="1" applyFill="1" applyBorder="1" applyAlignment="1">
      <alignment horizontal="center" vertical="center" wrapText="1"/>
    </xf>
    <xf numFmtId="0" fontId="50" fillId="0" borderId="14" xfId="4286" applyFont="1" applyFill="1" applyBorder="1" applyAlignment="1">
      <alignment horizontal="center" vertical="center" wrapText="1"/>
    </xf>
    <xf numFmtId="0" fontId="50" fillId="0" borderId="0" xfId="4286" applyFont="1" applyBorder="1" applyAlignment="1">
      <alignment horizontal="center"/>
    </xf>
    <xf numFmtId="0" fontId="50" fillId="0" borderId="14" xfId="4286" applyFont="1" applyBorder="1" applyAlignment="1">
      <alignment horizontal="center"/>
    </xf>
    <xf numFmtId="0" fontId="50" fillId="0" borderId="0" xfId="4286" applyFont="1" applyFill="1" applyBorder="1" applyAlignment="1">
      <alignment horizontal="center"/>
    </xf>
    <xf numFmtId="0" fontId="50" fillId="0" borderId="14" xfId="4286" applyFont="1" applyFill="1" applyBorder="1" applyAlignment="1">
      <alignment horizontal="center"/>
    </xf>
    <xf numFmtId="0" fontId="50" fillId="0" borderId="6" xfId="4286" applyFont="1" applyBorder="1" applyAlignment="1">
      <alignment horizontal="center"/>
    </xf>
    <xf numFmtId="0" fontId="50" fillId="0" borderId="19" xfId="4286" applyFont="1" applyBorder="1" applyAlignment="1">
      <alignment horizontal="center"/>
    </xf>
    <xf numFmtId="0" fontId="125" fillId="0" borderId="0" xfId="4286" applyFont="1" applyAlignment="1">
      <alignment horizontal="left" vertical="center" wrapText="1"/>
    </xf>
    <xf numFmtId="0" fontId="139" fillId="15" borderId="0" xfId="0" applyFont="1" applyFill="1" applyBorder="1" applyAlignment="1">
      <alignment vertical="center" wrapText="1"/>
    </xf>
    <xf numFmtId="0" fontId="139" fillId="15" borderId="0" xfId="0" applyFont="1" applyFill="1" applyBorder="1" applyAlignment="1">
      <alignment horizontal="left" vertical="center" wrapText="1"/>
    </xf>
    <xf numFmtId="0" fontId="26" fillId="0" borderId="17" xfId="4286" applyFont="1" applyBorder="1" applyAlignment="1">
      <alignment vertical="center" wrapText="1"/>
    </xf>
    <xf numFmtId="0" fontId="125" fillId="18" borderId="0" xfId="0" applyFont="1" applyFill="1" applyBorder="1" applyAlignment="1">
      <alignment horizontal="center" wrapText="1"/>
    </xf>
    <xf numFmtId="0" fontId="25" fillId="0" borderId="0" xfId="0" applyFont="1"/>
    <xf numFmtId="0" fontId="25" fillId="0" borderId="0" xfId="0" applyFont="1" applyAlignment="1">
      <alignment horizontal="left"/>
    </xf>
    <xf numFmtId="0" fontId="25" fillId="0" borderId="0" xfId="0" applyFont="1" applyBorder="1" applyAlignment="1">
      <alignment horizontal="left"/>
    </xf>
    <xf numFmtId="0" fontId="125" fillId="2" borderId="0" xfId="4286" applyFont="1" applyFill="1" applyBorder="1" applyAlignment="1">
      <alignment horizontal="left" wrapText="1"/>
    </xf>
    <xf numFmtId="0" fontId="50" fillId="2" borderId="0" xfId="4286" applyFont="1" applyFill="1" applyBorder="1" applyAlignment="1">
      <alignment horizontal="left" wrapText="1"/>
    </xf>
    <xf numFmtId="0" fontId="25" fillId="0" borderId="0" xfId="0" applyFont="1" applyAlignment="1">
      <alignment horizontal="center"/>
    </xf>
    <xf numFmtId="0" fontId="25" fillId="0" borderId="0" xfId="0" applyFont="1" applyBorder="1" applyAlignment="1">
      <alignment horizontal="center"/>
    </xf>
    <xf numFmtId="1" fontId="125" fillId="2" borderId="0" xfId="4286" applyNumberFormat="1" applyFont="1" applyFill="1" applyBorder="1" applyAlignment="1">
      <alignment horizontal="center" wrapText="1"/>
    </xf>
    <xf numFmtId="0" fontId="50" fillId="13" borderId="0" xfId="4286" applyFont="1" applyFill="1" applyBorder="1" applyAlignment="1">
      <alignment horizontal="center"/>
    </xf>
    <xf numFmtId="0" fontId="25" fillId="30" borderId="0" xfId="0" applyFont="1" applyFill="1" applyBorder="1" applyAlignment="1">
      <alignment horizontal="center"/>
    </xf>
    <xf numFmtId="172" fontId="25" fillId="30" borderId="0" xfId="0" applyNumberFormat="1" applyFont="1" applyFill="1" applyBorder="1" applyAlignment="1">
      <alignment horizontal="center"/>
    </xf>
    <xf numFmtId="0" fontId="25" fillId="2" borderId="0" xfId="0" applyFont="1" applyFill="1"/>
    <xf numFmtId="0" fontId="25" fillId="6" borderId="0" xfId="0" applyFont="1" applyFill="1" applyAlignment="1">
      <alignment horizontal="center" vertical="center"/>
    </xf>
    <xf numFmtId="0" fontId="141" fillId="2" borderId="0" xfId="4286" applyFont="1" applyFill="1" applyBorder="1" applyAlignment="1">
      <alignment horizontal="right" wrapText="1"/>
    </xf>
    <xf numFmtId="1" fontId="141" fillId="2" borderId="0" xfId="4286" applyNumberFormat="1" applyFont="1" applyFill="1" applyBorder="1" applyAlignment="1">
      <alignment horizontal="center" wrapText="1"/>
    </xf>
    <xf numFmtId="172" fontId="25" fillId="30" borderId="0" xfId="0" applyNumberFormat="1" applyFont="1" applyFill="1" applyAlignment="1">
      <alignment horizontal="center"/>
    </xf>
    <xf numFmtId="0" fontId="25" fillId="13" borderId="0" xfId="4286" applyFont="1" applyFill="1" applyBorder="1" applyAlignment="1">
      <alignment horizontal="center"/>
    </xf>
    <xf numFmtId="0" fontId="25" fillId="13" borderId="15" xfId="4286" applyFont="1" applyFill="1" applyBorder="1" applyAlignment="1">
      <alignment horizontal="center"/>
    </xf>
    <xf numFmtId="0" fontId="25" fillId="0" borderId="18" xfId="0" applyFont="1" applyBorder="1" applyAlignment="1">
      <alignment horizontal="center"/>
    </xf>
    <xf numFmtId="0" fontId="25" fillId="0" borderId="6" xfId="0" applyFont="1" applyBorder="1" applyAlignment="1">
      <alignment horizontal="left"/>
    </xf>
    <xf numFmtId="0" fontId="25" fillId="0" borderId="6" xfId="0" applyFont="1" applyBorder="1" applyAlignment="1">
      <alignment horizontal="center"/>
    </xf>
    <xf numFmtId="0" fontId="25" fillId="0" borderId="19" xfId="0" applyFont="1" applyBorder="1" applyAlignment="1">
      <alignment horizontal="center"/>
    </xf>
    <xf numFmtId="0" fontId="25" fillId="13" borderId="17" xfId="4286" applyFont="1" applyFill="1" applyBorder="1" applyAlignment="1">
      <alignment horizontal="center"/>
    </xf>
    <xf numFmtId="0" fontId="25" fillId="40" borderId="17" xfId="4286" applyFont="1" applyFill="1" applyBorder="1" applyAlignment="1">
      <alignment horizontal="center"/>
    </xf>
    <xf numFmtId="0" fontId="139" fillId="0" borderId="0" xfId="0" applyFont="1" applyBorder="1"/>
    <xf numFmtId="172" fontId="88" fillId="0" borderId="0" xfId="0" applyNumberFormat="1" applyFont="1" applyBorder="1"/>
    <xf numFmtId="172" fontId="139" fillId="0" borderId="0" xfId="0" applyNumberFormat="1" applyFont="1" applyBorder="1"/>
    <xf numFmtId="172" fontId="139" fillId="0" borderId="14" xfId="0" applyNumberFormat="1" applyFont="1" applyBorder="1"/>
    <xf numFmtId="0" fontId="115" fillId="2" borderId="22" xfId="0" applyFont="1" applyFill="1" applyBorder="1"/>
    <xf numFmtId="0" fontId="65" fillId="2" borderId="22" xfId="0" applyFont="1" applyFill="1" applyBorder="1"/>
    <xf numFmtId="0" fontId="115" fillId="2" borderId="16" xfId="0" applyFont="1" applyFill="1" applyBorder="1"/>
    <xf numFmtId="0" fontId="140" fillId="0" borderId="0" xfId="0" applyFont="1" applyBorder="1" applyAlignment="1">
      <alignment horizontal="left"/>
    </xf>
    <xf numFmtId="0" fontId="25" fillId="8" borderId="0" xfId="0" applyFont="1" applyFill="1" applyAlignment="1">
      <alignment horizontal="center"/>
    </xf>
    <xf numFmtId="0" fontId="125" fillId="18" borderId="0" xfId="0" applyFont="1" applyFill="1" applyAlignment="1">
      <alignment horizontal="center"/>
    </xf>
    <xf numFmtId="183" fontId="88" fillId="55" borderId="0" xfId="0" applyNumberFormat="1" applyFont="1" applyFill="1" applyAlignment="1">
      <alignment horizontal="center"/>
    </xf>
    <xf numFmtId="1" fontId="88" fillId="55" borderId="0" xfId="0" applyNumberFormat="1" applyFont="1" applyFill="1" applyAlignment="1">
      <alignment horizontal="center"/>
    </xf>
    <xf numFmtId="0" fontId="24" fillId="0" borderId="0" xfId="0" applyFont="1"/>
    <xf numFmtId="172" fontId="25" fillId="24" borderId="0" xfId="0" applyNumberFormat="1" applyFont="1" applyFill="1" applyAlignment="1">
      <alignment horizontal="center"/>
    </xf>
    <xf numFmtId="177" fontId="24" fillId="0" borderId="0" xfId="0" applyNumberFormat="1" applyFont="1"/>
    <xf numFmtId="0" fontId="24" fillId="0" borderId="0" xfId="0" applyFont="1" applyAlignment="1">
      <alignment horizontal="left"/>
    </xf>
    <xf numFmtId="0" fontId="143" fillId="18" borderId="0" xfId="0" applyFont="1" applyFill="1" applyAlignment="1">
      <alignment horizontal="center"/>
    </xf>
    <xf numFmtId="0" fontId="24" fillId="0" borderId="0" xfId="0" applyFont="1" applyAlignment="1">
      <alignment horizontal="center"/>
    </xf>
    <xf numFmtId="177" fontId="24" fillId="0" borderId="0" xfId="0" applyNumberFormat="1" applyFont="1" applyAlignment="1">
      <alignment horizontal="center"/>
    </xf>
    <xf numFmtId="0" fontId="149" fillId="18" borderId="0" xfId="0" applyFont="1" applyFill="1"/>
    <xf numFmtId="0" fontId="158" fillId="0" borderId="0" xfId="0" applyFont="1" applyAlignment="1">
      <alignment horizontal="center"/>
    </xf>
    <xf numFmtId="177" fontId="24" fillId="4" borderId="0" xfId="0" applyNumberFormat="1" applyFont="1" applyFill="1" applyAlignment="1">
      <alignment horizontal="center"/>
    </xf>
    <xf numFmtId="177" fontId="24" fillId="13" borderId="0" xfId="0" applyNumberFormat="1" applyFont="1" applyFill="1" applyAlignment="1">
      <alignment horizontal="center"/>
    </xf>
    <xf numFmtId="177" fontId="88" fillId="4" borderId="0" xfId="0" applyNumberFormat="1" applyFont="1" applyFill="1" applyAlignment="1">
      <alignment horizontal="center"/>
    </xf>
    <xf numFmtId="0" fontId="24" fillId="0" borderId="0" xfId="0" applyFont="1" applyAlignment="1">
      <alignment horizontal="right"/>
    </xf>
    <xf numFmtId="177" fontId="25" fillId="30" borderId="0" xfId="3" applyNumberFormat="1" applyFont="1" applyFill="1" applyAlignment="1">
      <alignment horizontal="center"/>
    </xf>
    <xf numFmtId="0" fontId="25" fillId="42" borderId="0" xfId="0" applyFont="1" applyFill="1"/>
    <xf numFmtId="177" fontId="25" fillId="15" borderId="0" xfId="0" applyNumberFormat="1" applyFont="1" applyFill="1"/>
    <xf numFmtId="0" fontId="24" fillId="42" borderId="0" xfId="0" applyFont="1" applyFill="1" applyAlignment="1">
      <alignment horizontal="center" wrapText="1"/>
    </xf>
    <xf numFmtId="0" fontId="25" fillId="42" borderId="0" xfId="0" applyFont="1" applyFill="1" applyAlignment="1">
      <alignment horizontal="center"/>
    </xf>
    <xf numFmtId="0" fontId="25" fillId="2" borderId="0" xfId="0" applyFont="1" applyFill="1" applyAlignment="1">
      <alignment horizontal="center"/>
    </xf>
    <xf numFmtId="183" fontId="25" fillId="0" borderId="0" xfId="0" applyNumberFormat="1" applyFont="1"/>
    <xf numFmtId="0" fontId="24" fillId="0" borderId="0" xfId="0" quotePrefix="1" applyFont="1" applyAlignment="1">
      <alignment horizontal="center"/>
    </xf>
    <xf numFmtId="2" fontId="25" fillId="15" borderId="0" xfId="0" applyNumberFormat="1" applyFont="1" applyFill="1" applyAlignment="1">
      <alignment horizontal="center"/>
    </xf>
    <xf numFmtId="183" fontId="25" fillId="30" borderId="0" xfId="0" applyNumberFormat="1" applyFont="1" applyFill="1" applyAlignment="1">
      <alignment horizontal="center"/>
    </xf>
    <xf numFmtId="177" fontId="25" fillId="30" borderId="33" xfId="3" applyNumberFormat="1" applyFont="1" applyFill="1" applyBorder="1" applyAlignment="1">
      <alignment horizontal="center"/>
    </xf>
    <xf numFmtId="177" fontId="25" fillId="30" borderId="20" xfId="3" applyNumberFormat="1" applyFont="1" applyFill="1" applyBorder="1" applyAlignment="1">
      <alignment horizontal="center"/>
    </xf>
    <xf numFmtId="177" fontId="25" fillId="30" borderId="26" xfId="3" applyNumberFormat="1" applyFont="1" applyFill="1" applyBorder="1" applyAlignment="1">
      <alignment horizontal="center"/>
    </xf>
    <xf numFmtId="2" fontId="25" fillId="42" borderId="0" xfId="0" applyNumberFormat="1" applyFont="1" applyFill="1" applyAlignment="1">
      <alignment horizontal="center"/>
    </xf>
    <xf numFmtId="2" fontId="25" fillId="15" borderId="0" xfId="0" applyNumberFormat="1" applyFont="1" applyFill="1"/>
    <xf numFmtId="183" fontId="93" fillId="0" borderId="0" xfId="0" applyNumberFormat="1" applyFont="1"/>
    <xf numFmtId="9" fontId="25" fillId="16" borderId="0" xfId="3" applyNumberFormat="1" applyFont="1" applyFill="1" applyBorder="1" applyAlignment="1">
      <alignment horizontal="center"/>
    </xf>
    <xf numFmtId="172" fontId="88" fillId="24" borderId="0" xfId="3479" applyNumberFormat="1" applyFont="1" applyFill="1" applyAlignment="1">
      <alignment horizontal="center"/>
    </xf>
    <xf numFmtId="168" fontId="88" fillId="0" borderId="0" xfId="3479" applyNumberFormat="1" applyFont="1"/>
    <xf numFmtId="0" fontId="89" fillId="2" borderId="0" xfId="3479" applyFont="1" applyFill="1"/>
    <xf numFmtId="0" fontId="65" fillId="18" borderId="0" xfId="3479" applyFont="1" applyFill="1" applyAlignment="1">
      <alignment horizontal="left"/>
    </xf>
    <xf numFmtId="0" fontId="88" fillId="18" borderId="0" xfId="3479" applyFont="1" applyFill="1"/>
    <xf numFmtId="9" fontId="88" fillId="18" borderId="0" xfId="2306" applyNumberFormat="1" applyFont="1" applyFill="1"/>
    <xf numFmtId="9" fontId="88" fillId="6" borderId="0" xfId="3" applyFont="1" applyFill="1"/>
    <xf numFmtId="183" fontId="88" fillId="30" borderId="0" xfId="3479" applyNumberFormat="1" applyFont="1" applyFill="1"/>
    <xf numFmtId="1" fontId="88" fillId="24" borderId="0" xfId="3479" applyNumberFormat="1" applyFont="1" applyFill="1"/>
    <xf numFmtId="172" fontId="88" fillId="30" borderId="0" xfId="3479" applyNumberFormat="1" applyFont="1" applyFill="1"/>
    <xf numFmtId="0" fontId="88" fillId="13" borderId="0" xfId="3479" applyFont="1" applyFill="1"/>
    <xf numFmtId="0" fontId="65" fillId="13" borderId="0" xfId="3479" applyFont="1" applyFill="1"/>
    <xf numFmtId="172" fontId="88" fillId="2" borderId="0" xfId="3479" applyNumberFormat="1" applyFont="1" applyFill="1"/>
    <xf numFmtId="0" fontId="108" fillId="18" borderId="0" xfId="3479" applyFont="1" applyFill="1"/>
    <xf numFmtId="0" fontId="23" fillId="0" borderId="0" xfId="0" applyFont="1"/>
    <xf numFmtId="0" fontId="89" fillId="2" borderId="3" xfId="3479" applyFont="1" applyFill="1" applyBorder="1" applyAlignment="1">
      <alignment horizontal="center"/>
    </xf>
    <xf numFmtId="0" fontId="89" fillId="2" borderId="0" xfId="3479" applyFont="1" applyFill="1" applyBorder="1" applyAlignment="1">
      <alignment horizontal="center"/>
    </xf>
    <xf numFmtId="0" fontId="89" fillId="2" borderId="2" xfId="3479" applyFont="1" applyFill="1" applyBorder="1" applyAlignment="1">
      <alignment horizontal="center"/>
    </xf>
    <xf numFmtId="0" fontId="88" fillId="0" borderId="3" xfId="3479" applyFont="1" applyBorder="1" applyAlignment="1">
      <alignment horizontal="center"/>
    </xf>
    <xf numFmtId="0" fontId="88" fillId="0" borderId="0" xfId="3479" applyFont="1" applyBorder="1" applyAlignment="1">
      <alignment horizontal="center"/>
    </xf>
    <xf numFmtId="2" fontId="88" fillId="0" borderId="2" xfId="3479" applyNumberFormat="1" applyFont="1" applyBorder="1" applyAlignment="1">
      <alignment horizontal="center"/>
    </xf>
    <xf numFmtId="0" fontId="88" fillId="0" borderId="2" xfId="3479" applyFont="1" applyBorder="1" applyAlignment="1">
      <alignment horizontal="center"/>
    </xf>
    <xf numFmtId="0" fontId="88" fillId="0" borderId="8" xfId="3479" applyFont="1" applyBorder="1" applyAlignment="1">
      <alignment horizontal="center"/>
    </xf>
    <xf numFmtId="0" fontId="88" fillId="0" borderId="1" xfId="3479" applyFont="1" applyBorder="1" applyAlignment="1">
      <alignment horizontal="center"/>
    </xf>
    <xf numFmtId="0" fontId="88" fillId="0" borderId="4" xfId="3479" applyFont="1" applyBorder="1" applyAlignment="1">
      <alignment horizontal="center"/>
    </xf>
    <xf numFmtId="0" fontId="89" fillId="2" borderId="2" xfId="3479" applyFont="1" applyFill="1" applyBorder="1" applyAlignment="1">
      <alignment horizontal="left"/>
    </xf>
    <xf numFmtId="2" fontId="88" fillId="0" borderId="4" xfId="3479" applyNumberFormat="1" applyFont="1" applyBorder="1" applyAlignment="1">
      <alignment horizontal="center"/>
    </xf>
    <xf numFmtId="0" fontId="88" fillId="0" borderId="33" xfId="3479" applyFont="1" applyBorder="1"/>
    <xf numFmtId="0" fontId="89" fillId="2" borderId="20" xfId="3479" applyFont="1" applyFill="1" applyBorder="1" applyAlignment="1">
      <alignment horizontal="center"/>
    </xf>
    <xf numFmtId="0" fontId="23" fillId="0" borderId="20" xfId="0" applyFont="1" applyBorder="1" applyAlignment="1">
      <alignment horizontal="center"/>
    </xf>
    <xf numFmtId="0" fontId="88" fillId="0" borderId="20" xfId="3479" applyFont="1" applyBorder="1" applyAlignment="1">
      <alignment horizontal="center"/>
    </xf>
    <xf numFmtId="0" fontId="88" fillId="0" borderId="26" xfId="3479" applyFont="1" applyBorder="1" applyAlignment="1">
      <alignment horizontal="center"/>
    </xf>
    <xf numFmtId="1" fontId="88" fillId="0" borderId="0" xfId="3479" applyNumberFormat="1" applyFont="1" applyBorder="1" applyAlignment="1">
      <alignment horizontal="center"/>
    </xf>
    <xf numFmtId="0" fontId="125" fillId="0" borderId="0" xfId="0" applyFont="1" applyAlignment="1">
      <alignment vertical="center"/>
    </xf>
    <xf numFmtId="0" fontId="23" fillId="0" borderId="38" xfId="0" applyFont="1" applyBorder="1" applyAlignment="1">
      <alignment vertical="center" wrapText="1"/>
    </xf>
    <xf numFmtId="0" fontId="23" fillId="0" borderId="21" xfId="0" applyFont="1" applyBorder="1" applyAlignment="1">
      <alignment horizontal="center" vertical="center" wrapText="1"/>
    </xf>
    <xf numFmtId="0" fontId="23" fillId="0" borderId="32" xfId="0" applyFont="1" applyBorder="1" applyAlignment="1">
      <alignment vertical="center" wrapText="1"/>
    </xf>
    <xf numFmtId="0" fontId="23" fillId="0" borderId="19" xfId="0" applyFont="1" applyBorder="1" applyAlignment="1">
      <alignment horizontal="center" vertical="center" wrapText="1"/>
    </xf>
    <xf numFmtId="167" fontId="23" fillId="0" borderId="19" xfId="0" applyNumberFormat="1" applyFont="1" applyBorder="1" applyAlignment="1">
      <alignment horizontal="center" vertical="center" wrapText="1"/>
    </xf>
    <xf numFmtId="10" fontId="23" fillId="0" borderId="19" xfId="0" applyNumberFormat="1" applyFont="1" applyBorder="1" applyAlignment="1">
      <alignment horizontal="center" vertical="center" wrapText="1"/>
    </xf>
    <xf numFmtId="0" fontId="141" fillId="0" borderId="0" xfId="0" applyFont="1" applyAlignment="1">
      <alignment vertical="center"/>
    </xf>
    <xf numFmtId="168" fontId="23" fillId="0" borderId="0" xfId="0" applyNumberFormat="1" applyFont="1"/>
    <xf numFmtId="168" fontId="23" fillId="0" borderId="0" xfId="0" applyNumberFormat="1" applyFont="1" applyAlignment="1">
      <alignment horizontal="center"/>
    </xf>
    <xf numFmtId="2" fontId="88" fillId="24" borderId="0" xfId="3334" applyNumberFormat="1" applyFont="1" applyFill="1" applyAlignment="1">
      <alignment horizontal="center"/>
    </xf>
    <xf numFmtId="9" fontId="88" fillId="0" borderId="0" xfId="3479" applyNumberFormat="1" applyFont="1"/>
    <xf numFmtId="0" fontId="88" fillId="30" borderId="0" xfId="3479" applyFont="1" applyFill="1"/>
    <xf numFmtId="1" fontId="88" fillId="6" borderId="0" xfId="3479" applyNumberFormat="1" applyFont="1" applyFill="1"/>
    <xf numFmtId="0" fontId="0" fillId="0" borderId="0" xfId="0"/>
    <xf numFmtId="0" fontId="88" fillId="0" borderId="0" xfId="4" applyFont="1"/>
    <xf numFmtId="0" fontId="27" fillId="0" borderId="0" xfId="0" applyFont="1" applyAlignment="1">
      <alignment vertical="center" wrapText="1"/>
    </xf>
    <xf numFmtId="0" fontId="27" fillId="0" borderId="0" xfId="0" applyFont="1"/>
    <xf numFmtId="0" fontId="27" fillId="0" borderId="0" xfId="0" applyFont="1" applyFill="1" applyAlignment="1">
      <alignment vertical="center" wrapText="1"/>
    </xf>
    <xf numFmtId="0" fontId="27" fillId="0" borderId="0" xfId="0" applyFont="1" applyAlignment="1">
      <alignment horizontal="center"/>
    </xf>
    <xf numFmtId="0" fontId="27" fillId="0" borderId="0" xfId="0" applyFont="1"/>
    <xf numFmtId="0" fontId="65" fillId="18" borderId="28" xfId="3479" applyFont="1" applyFill="1" applyBorder="1" applyAlignment="1">
      <alignment horizontal="center"/>
    </xf>
    <xf numFmtId="0" fontId="65" fillId="18" borderId="29" xfId="3479" applyFont="1" applyFill="1" applyBorder="1" applyAlignment="1">
      <alignment horizontal="center"/>
    </xf>
    <xf numFmtId="0" fontId="65" fillId="18" borderId="9" xfId="3479" applyFont="1" applyFill="1" applyBorder="1" applyAlignment="1">
      <alignment horizontal="center"/>
    </xf>
    <xf numFmtId="0" fontId="22" fillId="0" borderId="0" xfId="0" applyFont="1"/>
    <xf numFmtId="0" fontId="65" fillId="2" borderId="0" xfId="3479" applyFont="1" applyFill="1"/>
    <xf numFmtId="0" fontId="89" fillId="2" borderId="0" xfId="3334" applyFont="1" applyFill="1" applyBorder="1" applyAlignment="1">
      <alignment horizontal="center" vertical="center" wrapText="1"/>
    </xf>
    <xf numFmtId="177" fontId="88" fillId="24" borderId="0" xfId="2306" applyNumberFormat="1" applyFont="1" applyFill="1" applyAlignment="1">
      <alignment horizontal="center"/>
    </xf>
    <xf numFmtId="2" fontId="65" fillId="6" borderId="0" xfId="2306" applyNumberFormat="1" applyFont="1" applyFill="1" applyBorder="1" applyAlignment="1">
      <alignment horizontal="center"/>
    </xf>
    <xf numFmtId="0" fontId="65" fillId="0" borderId="0" xfId="4" applyFont="1" applyAlignment="1">
      <alignment vertical="center"/>
    </xf>
    <xf numFmtId="0" fontId="122" fillId="2" borderId="0" xfId="3334" applyFont="1" applyFill="1" applyBorder="1" applyAlignment="1">
      <alignment horizontal="center"/>
    </xf>
    <xf numFmtId="0" fontId="34" fillId="0" borderId="0" xfId="0" applyFont="1"/>
    <xf numFmtId="177" fontId="89" fillId="0" borderId="0" xfId="2306" applyNumberFormat="1" applyFont="1"/>
    <xf numFmtId="1" fontId="27" fillId="8" borderId="0" xfId="0" applyNumberFormat="1" applyFont="1" applyFill="1" applyAlignment="1">
      <alignment horizontal="center"/>
    </xf>
    <xf numFmtId="2" fontId="93" fillId="30" borderId="0" xfId="4286" applyNumberFormat="1" applyFont="1" applyFill="1" applyAlignment="1">
      <alignment wrapText="1"/>
    </xf>
    <xf numFmtId="0" fontId="93" fillId="8" borderId="3" xfId="4286" applyFont="1" applyFill="1" applyBorder="1" applyAlignment="1">
      <alignment wrapText="1"/>
    </xf>
    <xf numFmtId="2" fontId="92" fillId="30" borderId="0" xfId="0" applyNumberFormat="1" applyFont="1" applyFill="1" applyAlignment="1">
      <alignment wrapText="1"/>
    </xf>
    <xf numFmtId="177" fontId="93" fillId="0" borderId="0" xfId="4286" applyNumberFormat="1" applyFont="1"/>
    <xf numFmtId="177" fontId="22" fillId="0" borderId="0" xfId="0" applyNumberFormat="1" applyFont="1"/>
    <xf numFmtId="177" fontId="125" fillId="0" borderId="0" xfId="0" applyNumberFormat="1" applyFont="1" applyAlignment="1">
      <alignment horizontal="center"/>
    </xf>
    <xf numFmtId="1" fontId="125" fillId="6" borderId="0" xfId="0" applyNumberFormat="1" applyFont="1" applyFill="1" applyAlignment="1">
      <alignment horizontal="center"/>
    </xf>
    <xf numFmtId="177" fontId="22" fillId="2" borderId="0" xfId="0" applyNumberFormat="1" applyFont="1" applyFill="1" applyAlignment="1">
      <alignment horizontal="center" wrapText="1"/>
    </xf>
    <xf numFmtId="177" fontId="22" fillId="0" borderId="0" xfId="0" applyNumberFormat="1" applyFont="1" applyAlignment="1">
      <alignment horizontal="center"/>
    </xf>
    <xf numFmtId="177" fontId="122" fillId="0" borderId="0" xfId="0" applyNumberFormat="1" applyFont="1" applyAlignment="1">
      <alignment horizontal="center"/>
    </xf>
    <xf numFmtId="1" fontId="22" fillId="42" borderId="0" xfId="0" applyNumberFormat="1" applyFont="1" applyFill="1" applyAlignment="1">
      <alignment horizontal="center"/>
    </xf>
    <xf numFmtId="177" fontId="22" fillId="13" borderId="0" xfId="0" applyNumberFormat="1" applyFont="1" applyFill="1"/>
    <xf numFmtId="177" fontId="22" fillId="18" borderId="0" xfId="0" applyNumberFormat="1" applyFont="1" applyFill="1"/>
    <xf numFmtId="177" fontId="22" fillId="42" borderId="0" xfId="0" applyNumberFormat="1" applyFont="1" applyFill="1"/>
    <xf numFmtId="2" fontId="22" fillId="30" borderId="0" xfId="0" applyNumberFormat="1" applyFont="1" applyFill="1" applyAlignment="1">
      <alignment horizontal="center"/>
    </xf>
    <xf numFmtId="177" fontId="22" fillId="30" borderId="0" xfId="3" applyNumberFormat="1" applyFont="1" applyFill="1" applyAlignment="1">
      <alignment horizontal="center"/>
    </xf>
    <xf numFmtId="0" fontId="22" fillId="0" borderId="0" xfId="0" applyFont="1" applyAlignment="1">
      <alignment horizontal="center"/>
    </xf>
    <xf numFmtId="177" fontId="141" fillId="0" borderId="0" xfId="0" applyNumberFormat="1" applyFont="1"/>
    <xf numFmtId="1" fontId="22" fillId="0" borderId="0" xfId="0" applyNumberFormat="1" applyFont="1" applyAlignment="1">
      <alignment horizontal="center"/>
    </xf>
    <xf numFmtId="1" fontId="22" fillId="30" borderId="0" xfId="0" applyNumberFormat="1" applyFont="1" applyFill="1" applyAlignment="1">
      <alignment horizontal="center"/>
    </xf>
    <xf numFmtId="0" fontId="22" fillId="2" borderId="0" xfId="0" applyFont="1" applyFill="1" applyBorder="1" applyAlignment="1">
      <alignment horizontal="left" wrapText="1"/>
    </xf>
    <xf numFmtId="0" fontId="22" fillId="0" borderId="0" xfId="0" applyFont="1" applyFill="1"/>
    <xf numFmtId="0" fontId="22" fillId="2" borderId="0" xfId="0" applyFont="1" applyFill="1" applyBorder="1"/>
    <xf numFmtId="2" fontId="22" fillId="8" borderId="0" xfId="0" applyNumberFormat="1" applyFont="1" applyFill="1" applyBorder="1" applyAlignment="1">
      <alignment horizontal="center"/>
    </xf>
    <xf numFmtId="0" fontId="141" fillId="0" borderId="0" xfId="0" applyFont="1" applyAlignment="1">
      <alignment vertical="center" wrapText="1"/>
    </xf>
    <xf numFmtId="1" fontId="27" fillId="8" borderId="0" xfId="0" applyNumberFormat="1" applyFont="1" applyFill="1" applyBorder="1" applyAlignment="1">
      <alignment horizontal="center"/>
    </xf>
    <xf numFmtId="3" fontId="125" fillId="2" borderId="0" xfId="0" applyNumberFormat="1" applyFont="1" applyFill="1" applyAlignment="1">
      <alignment horizontal="center" wrapText="1"/>
    </xf>
    <xf numFmtId="0" fontId="146" fillId="14" borderId="0" xfId="0" applyFont="1" applyFill="1" applyBorder="1" applyAlignment="1">
      <alignment horizontal="center" wrapText="1"/>
    </xf>
    <xf numFmtId="2" fontId="27" fillId="30" borderId="0" xfId="0" applyNumberFormat="1" applyFont="1" applyFill="1" applyAlignment="1">
      <alignment horizontal="left" indent="1"/>
    </xf>
    <xf numFmtId="0" fontId="22" fillId="53" borderId="0" xfId="0" applyFont="1" applyFill="1" applyAlignment="1">
      <alignment horizontal="center"/>
    </xf>
    <xf numFmtId="2" fontId="22" fillId="44" borderId="0" xfId="0" applyNumberFormat="1" applyFont="1" applyFill="1" applyBorder="1" applyAlignment="1">
      <alignment horizontal="center"/>
    </xf>
    <xf numFmtId="1" fontId="22" fillId="0" borderId="0" xfId="0" applyNumberFormat="1" applyFont="1"/>
    <xf numFmtId="1" fontId="125" fillId="18" borderId="0" xfId="0" applyNumberFormat="1" applyFont="1" applyFill="1" applyAlignment="1">
      <alignment horizontal="center" wrapText="1"/>
    </xf>
    <xf numFmtId="2" fontId="22" fillId="0" borderId="0" xfId="0" applyNumberFormat="1" applyFont="1"/>
    <xf numFmtId="2" fontId="22" fillId="33" borderId="0" xfId="0" applyNumberFormat="1" applyFont="1" applyFill="1" applyAlignment="1">
      <alignment horizontal="center"/>
    </xf>
    <xf numFmtId="2" fontId="22" fillId="24" borderId="0" xfId="0" applyNumberFormat="1" applyFont="1" applyFill="1" applyAlignment="1">
      <alignment horizontal="center"/>
    </xf>
    <xf numFmtId="0" fontId="22" fillId="18" borderId="0" xfId="0" applyFont="1" applyFill="1"/>
    <xf numFmtId="0" fontId="141" fillId="9" borderId="0" xfId="0" applyFont="1" applyFill="1" applyAlignment="1">
      <alignment horizontal="right"/>
    </xf>
    <xf numFmtId="174" fontId="125" fillId="42" borderId="0" xfId="0" applyNumberFormat="1" applyFont="1" applyFill="1" applyAlignment="1">
      <alignment horizontal="center"/>
    </xf>
    <xf numFmtId="191" fontId="27" fillId="0" borderId="0" xfId="0" applyNumberFormat="1" applyFont="1"/>
    <xf numFmtId="0" fontId="27" fillId="0" borderId="0" xfId="0" applyFont="1"/>
    <xf numFmtId="0" fontId="21" fillId="0" borderId="0" xfId="0" applyFont="1"/>
    <xf numFmtId="1" fontId="108" fillId="52" borderId="0" xfId="0" applyNumberFormat="1" applyFont="1" applyFill="1" applyAlignment="1">
      <alignment horizontal="left"/>
    </xf>
    <xf numFmtId="0" fontId="21" fillId="0" borderId="0" xfId="0" applyFont="1" applyFill="1"/>
    <xf numFmtId="1" fontId="167" fillId="0" borderId="0" xfId="0" applyNumberFormat="1" applyFont="1" applyFill="1" applyAlignment="1">
      <alignment horizontal="left"/>
    </xf>
    <xf numFmtId="1" fontId="111" fillId="0" borderId="0" xfId="0" applyNumberFormat="1" applyFont="1" applyFill="1" applyAlignment="1">
      <alignment horizontal="left"/>
    </xf>
    <xf numFmtId="1" fontId="65" fillId="0" borderId="0" xfId="0" applyNumberFormat="1" applyFont="1"/>
    <xf numFmtId="1" fontId="88" fillId="0" borderId="0" xfId="0" applyNumberFormat="1" applyFont="1"/>
    <xf numFmtId="1" fontId="88" fillId="0" borderId="0" xfId="0" applyNumberFormat="1" applyFont="1" applyAlignment="1">
      <alignment horizontal="center"/>
    </xf>
    <xf numFmtId="1" fontId="65" fillId="2" borderId="0" xfId="0" applyNumberFormat="1" applyFont="1" applyFill="1" applyAlignment="1">
      <alignment horizontal="center"/>
    </xf>
    <xf numFmtId="202" fontId="88" fillId="0" borderId="0" xfId="0" applyNumberFormat="1" applyFont="1" applyAlignment="1">
      <alignment horizontal="center"/>
    </xf>
    <xf numFmtId="1" fontId="21" fillId="24" borderId="0" xfId="0" applyNumberFormat="1" applyFont="1" applyFill="1" applyAlignment="1">
      <alignment horizontal="center"/>
    </xf>
    <xf numFmtId="212" fontId="39" fillId="24" borderId="0" xfId="0" applyNumberFormat="1" applyFont="1" applyFill="1" applyAlignment="1">
      <alignment horizontal="center"/>
    </xf>
    <xf numFmtId="2" fontId="88" fillId="24" borderId="0" xfId="3479" applyNumberFormat="1" applyFont="1" applyFill="1"/>
    <xf numFmtId="2" fontId="39" fillId="24" borderId="0" xfId="0" applyNumberFormat="1" applyFont="1" applyFill="1" applyAlignment="1">
      <alignment horizontal="center"/>
    </xf>
    <xf numFmtId="1" fontId="21" fillId="0" borderId="0" xfId="0" applyNumberFormat="1" applyFont="1"/>
    <xf numFmtId="1" fontId="21" fillId="0" borderId="0" xfId="0" applyNumberFormat="1" applyFont="1" applyAlignment="1">
      <alignment horizontal="center"/>
    </xf>
    <xf numFmtId="0" fontId="21" fillId="0" borderId="0" xfId="0" applyFont="1" applyAlignment="1">
      <alignment horizontal="center"/>
    </xf>
    <xf numFmtId="186" fontId="27" fillId="0" borderId="0" xfId="0" applyNumberFormat="1" applyFont="1"/>
    <xf numFmtId="186" fontId="125" fillId="42" borderId="0" xfId="0" applyNumberFormat="1" applyFont="1" applyFill="1"/>
    <xf numFmtId="191" fontId="125" fillId="42" borderId="0" xfId="0" applyNumberFormat="1" applyFont="1" applyFill="1"/>
    <xf numFmtId="212" fontId="88" fillId="30" borderId="0" xfId="4213" applyNumberFormat="1" applyFont="1" applyFill="1" applyAlignment="1" applyProtection="1">
      <alignment horizontal="center"/>
    </xf>
    <xf numFmtId="10" fontId="88" fillId="30" borderId="0" xfId="3" applyNumberFormat="1" applyFont="1" applyFill="1" applyBorder="1" applyAlignment="1" applyProtection="1">
      <alignment horizontal="center"/>
    </xf>
    <xf numFmtId="0" fontId="122" fillId="0" borderId="0" xfId="0" applyFont="1" applyFill="1"/>
    <xf numFmtId="0" fontId="20" fillId="0" borderId="0" xfId="0" applyFont="1" applyBorder="1"/>
    <xf numFmtId="0" fontId="20" fillId="0" borderId="0" xfId="0" applyFont="1"/>
    <xf numFmtId="0" fontId="169" fillId="0" borderId="90" xfId="0" applyFont="1" applyBorder="1" applyAlignment="1">
      <alignment vertical="center" wrapText="1"/>
    </xf>
    <xf numFmtId="3" fontId="170" fillId="0" borderId="97" xfId="0" applyNumberFormat="1" applyFont="1" applyBorder="1" applyAlignment="1">
      <alignment vertical="center" wrapText="1"/>
    </xf>
    <xf numFmtId="3" fontId="170" fillId="0" borderId="99" xfId="0" applyNumberFormat="1" applyFont="1" applyBorder="1" applyAlignment="1">
      <alignment vertical="center" wrapText="1"/>
    </xf>
    <xf numFmtId="3" fontId="170" fillId="0" borderId="102" xfId="0" applyNumberFormat="1" applyFont="1" applyBorder="1" applyAlignment="1">
      <alignment vertical="center" wrapText="1"/>
    </xf>
    <xf numFmtId="0" fontId="170" fillId="0" borderId="102" xfId="0" applyFont="1" applyBorder="1" applyAlignment="1">
      <alignment vertical="center" wrapText="1"/>
    </xf>
    <xf numFmtId="0" fontId="170" fillId="0" borderId="99" xfId="0" applyFont="1" applyBorder="1" applyAlignment="1">
      <alignment vertical="center" wrapText="1"/>
    </xf>
    <xf numFmtId="3" fontId="169" fillId="0" borderId="97" xfId="0" applyNumberFormat="1" applyFont="1" applyBorder="1" applyAlignment="1">
      <alignment vertical="center" wrapText="1"/>
    </xf>
    <xf numFmtId="3" fontId="170" fillId="0" borderId="98" xfId="0" applyNumberFormat="1" applyFont="1" applyBorder="1" applyAlignment="1">
      <alignment vertical="center" wrapText="1"/>
    </xf>
    <xf numFmtId="3" fontId="170" fillId="0" borderId="100" xfId="0" applyNumberFormat="1" applyFont="1" applyBorder="1" applyAlignment="1">
      <alignment vertical="center" wrapText="1"/>
    </xf>
    <xf numFmtId="0" fontId="170" fillId="0" borderId="98" xfId="0" applyFont="1" applyBorder="1" applyAlignment="1">
      <alignment vertical="center" wrapText="1"/>
    </xf>
    <xf numFmtId="3" fontId="170" fillId="0" borderId="93" xfId="0" applyNumberFormat="1" applyFont="1" applyBorder="1" applyAlignment="1">
      <alignment vertical="center" wrapText="1"/>
    </xf>
    <xf numFmtId="3" fontId="169" fillId="0" borderId="104" xfId="0" applyNumberFormat="1" applyFont="1" applyBorder="1" applyAlignment="1">
      <alignment vertical="center" wrapText="1"/>
    </xf>
    <xf numFmtId="0" fontId="169" fillId="0" borderId="94" xfId="0" applyFont="1" applyBorder="1" applyAlignment="1">
      <alignment horizontal="left" vertical="center" wrapText="1"/>
    </xf>
    <xf numFmtId="0" fontId="169" fillId="0" borderId="91" xfId="0" applyFont="1" applyBorder="1" applyAlignment="1">
      <alignment vertical="center" wrapText="1"/>
    </xf>
    <xf numFmtId="0" fontId="169" fillId="0" borderId="103" xfId="0" applyFont="1" applyBorder="1" applyAlignment="1">
      <alignment vertical="center" wrapText="1"/>
    </xf>
    <xf numFmtId="0" fontId="0" fillId="0" borderId="95" xfId="0" applyBorder="1" applyAlignment="1">
      <alignment horizontal="left" vertical="center" wrapText="1"/>
    </xf>
    <xf numFmtId="0" fontId="170" fillId="0" borderId="95" xfId="0" applyFont="1" applyBorder="1" applyAlignment="1">
      <alignment horizontal="left" vertical="center" wrapText="1"/>
    </xf>
    <xf numFmtId="0" fontId="0" fillId="0" borderId="96" xfId="0" applyBorder="1" applyAlignment="1">
      <alignment horizontal="left" vertical="center" wrapText="1"/>
    </xf>
    <xf numFmtId="0" fontId="170" fillId="0" borderId="101" xfId="0" applyFont="1" applyBorder="1" applyAlignment="1">
      <alignment horizontal="left" vertical="center" wrapText="1"/>
    </xf>
    <xf numFmtId="0" fontId="170" fillId="0" borderId="96" xfId="0" applyFont="1" applyBorder="1" applyAlignment="1">
      <alignment horizontal="left" vertical="center" wrapText="1"/>
    </xf>
    <xf numFmtId="0" fontId="169" fillId="0" borderId="101" xfId="0" applyFont="1" applyBorder="1" applyAlignment="1">
      <alignment horizontal="left" vertical="center" wrapText="1"/>
    </xf>
    <xf numFmtId="0" fontId="170" fillId="0" borderId="91" xfId="0" applyFont="1" applyBorder="1" applyAlignment="1">
      <alignment horizontal="left" vertical="center" wrapText="1"/>
    </xf>
    <xf numFmtId="0" fontId="27" fillId="6" borderId="0" xfId="0" applyFont="1" applyFill="1"/>
    <xf numFmtId="3" fontId="27" fillId="30" borderId="0" xfId="0" applyNumberFormat="1" applyFont="1" applyFill="1"/>
    <xf numFmtId="1" fontId="20" fillId="0" borderId="0" xfId="0" applyNumberFormat="1" applyFont="1"/>
    <xf numFmtId="1" fontId="141" fillId="2" borderId="0" xfId="0" applyNumberFormat="1" applyFont="1" applyFill="1" applyAlignment="1">
      <alignment horizontal="center" wrapText="1"/>
    </xf>
    <xf numFmtId="172" fontId="22" fillId="33" borderId="0" xfId="0" applyNumberFormat="1" applyFont="1" applyFill="1" applyAlignment="1">
      <alignment horizontal="center"/>
    </xf>
    <xf numFmtId="172" fontId="22" fillId="24" borderId="0" xfId="0" applyNumberFormat="1" applyFont="1" applyFill="1" applyAlignment="1">
      <alignment horizontal="center"/>
    </xf>
    <xf numFmtId="2" fontId="20" fillId="33" borderId="0" xfId="0" applyNumberFormat="1" applyFont="1" applyFill="1" applyAlignment="1">
      <alignment horizontal="center"/>
    </xf>
    <xf numFmtId="0" fontId="166" fillId="2" borderId="0" xfId="0" applyFont="1" applyFill="1" applyBorder="1" applyAlignment="1">
      <alignment horizontal="left" wrapText="1"/>
    </xf>
    <xf numFmtId="0" fontId="141" fillId="2" borderId="0" xfId="0" applyFont="1" applyFill="1" applyBorder="1" applyAlignment="1">
      <alignment horizontal="center"/>
    </xf>
    <xf numFmtId="0" fontId="166" fillId="2" borderId="0" xfId="0" applyFont="1" applyFill="1" applyBorder="1" applyAlignment="1">
      <alignment horizontal="center" wrapText="1"/>
    </xf>
    <xf numFmtId="0" fontId="105" fillId="14" borderId="0" xfId="0" applyFont="1" applyFill="1"/>
    <xf numFmtId="0" fontId="0" fillId="14" borderId="0" xfId="0" applyFill="1"/>
    <xf numFmtId="0" fontId="39" fillId="6" borderId="0" xfId="0" applyFont="1" applyFill="1" applyBorder="1" applyAlignment="1">
      <alignment horizontal="right"/>
    </xf>
    <xf numFmtId="188" fontId="39" fillId="30" borderId="0" xfId="0" applyNumberFormat="1" applyFont="1" applyFill="1" applyAlignment="1">
      <alignment horizontal="right"/>
    </xf>
    <xf numFmtId="188" fontId="39" fillId="30" borderId="0" xfId="0" applyNumberFormat="1" applyFont="1" applyFill="1" applyBorder="1" applyAlignment="1">
      <alignment horizontal="right"/>
    </xf>
    <xf numFmtId="202" fontId="93" fillId="30" borderId="0" xfId="0" applyNumberFormat="1" applyFont="1" applyFill="1" applyAlignment="1">
      <alignment horizontal="right"/>
    </xf>
    <xf numFmtId="2" fontId="42" fillId="0" borderId="0" xfId="0" applyNumberFormat="1" applyFont="1" applyFill="1" applyBorder="1" applyAlignment="1">
      <alignment horizontal="center"/>
    </xf>
    <xf numFmtId="2" fontId="42" fillId="15" borderId="0" xfId="0" applyNumberFormat="1" applyFont="1" applyFill="1" applyBorder="1" applyAlignment="1">
      <alignment horizontal="center"/>
    </xf>
    <xf numFmtId="191" fontId="125" fillId="0" borderId="0" xfId="0" applyNumberFormat="1" applyFont="1" applyAlignment="1">
      <alignment wrapText="1"/>
    </xf>
    <xf numFmtId="0" fontId="125" fillId="2" borderId="0" xfId="0" applyFont="1" applyFill="1" applyAlignment="1">
      <alignment horizontal="center" vertical="center" wrapText="1"/>
    </xf>
    <xf numFmtId="186" fontId="125" fillId="0" borderId="0" xfId="0" applyNumberFormat="1" applyFont="1"/>
    <xf numFmtId="0" fontId="88" fillId="0" borderId="0" xfId="4" applyFont="1"/>
    <xf numFmtId="0" fontId="19" fillId="0" borderId="0" xfId="0" applyFont="1" applyBorder="1"/>
    <xf numFmtId="0" fontId="19" fillId="0" borderId="0" xfId="0" applyFont="1" applyBorder="1" applyAlignment="1"/>
    <xf numFmtId="0" fontId="19" fillId="0" borderId="0" xfId="0" applyFont="1" applyFill="1" applyBorder="1"/>
    <xf numFmtId="0" fontId="19" fillId="0" borderId="0" xfId="0" applyFont="1" applyBorder="1" applyAlignment="1">
      <alignment wrapText="1"/>
    </xf>
    <xf numFmtId="0" fontId="19" fillId="0" borderId="0" xfId="0" applyFont="1" applyFill="1" applyBorder="1" applyAlignment="1">
      <alignment wrapText="1"/>
    </xf>
    <xf numFmtId="0" fontId="19" fillId="30" borderId="0" xfId="0" applyFont="1" applyFill="1" applyBorder="1"/>
    <xf numFmtId="2" fontId="19" fillId="30" borderId="0" xfId="0" applyNumberFormat="1" applyFont="1" applyFill="1" applyBorder="1" applyAlignment="1">
      <alignment horizontal="center"/>
    </xf>
    <xf numFmtId="0" fontId="125" fillId="18" borderId="0" xfId="0" applyFont="1" applyFill="1" applyAlignment="1">
      <alignment wrapText="1"/>
    </xf>
    <xf numFmtId="0" fontId="141" fillId="0" borderId="0" xfId="0" applyFont="1" applyAlignment="1">
      <alignment horizontal="left" wrapText="1"/>
    </xf>
    <xf numFmtId="203" fontId="125" fillId="24" borderId="0" xfId="3" applyNumberFormat="1" applyFont="1" applyFill="1" applyAlignment="1">
      <alignment horizontal="center"/>
    </xf>
    <xf numFmtId="2" fontId="19" fillId="0" borderId="0" xfId="0" applyNumberFormat="1" applyFont="1" applyBorder="1" applyAlignment="1">
      <alignment horizontal="center"/>
    </xf>
    <xf numFmtId="10" fontId="19" fillId="0" borderId="0" xfId="3" applyNumberFormat="1" applyFont="1" applyBorder="1" applyAlignment="1">
      <alignment horizontal="center"/>
    </xf>
    <xf numFmtId="0" fontId="18" fillId="0" borderId="0" xfId="0" applyFont="1" applyAlignment="1">
      <alignment horizontal="center"/>
    </xf>
    <xf numFmtId="0" fontId="18" fillId="0" borderId="0" xfId="0" applyFont="1"/>
    <xf numFmtId="0" fontId="18" fillId="0" borderId="0" xfId="0" applyFont="1" applyAlignment="1">
      <alignment horizontal="right"/>
    </xf>
    <xf numFmtId="0" fontId="18" fillId="0" borderId="0" xfId="0" applyFont="1" applyAlignment="1">
      <alignment horizontal="left" wrapText="1"/>
    </xf>
    <xf numFmtId="0" fontId="125" fillId="24" borderId="0" xfId="0" applyFont="1" applyFill="1"/>
    <xf numFmtId="3" fontId="125" fillId="24" borderId="0" xfId="0" applyNumberFormat="1" applyFont="1" applyFill="1"/>
    <xf numFmtId="0" fontId="18" fillId="0" borderId="1" xfId="2" applyFont="1" applyBorder="1"/>
    <xf numFmtId="0" fontId="18" fillId="0" borderId="1" xfId="0" applyFont="1" applyBorder="1"/>
    <xf numFmtId="170" fontId="18" fillId="0" borderId="0" xfId="1" applyFont="1"/>
    <xf numFmtId="0" fontId="18" fillId="6" borderId="0" xfId="2" applyFont="1" applyFill="1"/>
    <xf numFmtId="191" fontId="18" fillId="0" borderId="0" xfId="0" applyNumberFormat="1" applyFont="1"/>
    <xf numFmtId="177" fontId="18" fillId="0" borderId="0" xfId="3" applyNumberFormat="1" applyFont="1" applyAlignment="1">
      <alignment horizontal="center"/>
    </xf>
    <xf numFmtId="170" fontId="18" fillId="30" borderId="0" xfId="1" applyFont="1" applyFill="1"/>
    <xf numFmtId="0" fontId="18" fillId="6" borderId="0" xfId="0" applyFont="1" applyFill="1"/>
    <xf numFmtId="166" fontId="18" fillId="30" borderId="0" xfId="0" applyNumberFormat="1" applyFont="1" applyFill="1" applyAlignment="1">
      <alignment wrapText="1"/>
    </xf>
    <xf numFmtId="170" fontId="18" fillId="0" borderId="0" xfId="0" applyNumberFormat="1" applyFont="1"/>
    <xf numFmtId="0" fontId="18" fillId="0" borderId="0" xfId="2" applyFont="1"/>
    <xf numFmtId="0" fontId="18" fillId="2" borderId="0" xfId="0" applyFont="1" applyFill="1" applyAlignment="1">
      <alignment horizontal="center" wrapText="1"/>
    </xf>
    <xf numFmtId="0" fontId="18" fillId="0" borderId="0" xfId="2" applyFont="1" applyFill="1"/>
    <xf numFmtId="9" fontId="18" fillId="6" borderId="30" xfId="3" applyFont="1" applyFill="1" applyBorder="1" applyAlignment="1">
      <alignment horizontal="center"/>
    </xf>
    <xf numFmtId="177" fontId="18" fillId="30" borderId="0" xfId="0" applyNumberFormat="1" applyFont="1" applyFill="1" applyAlignment="1">
      <alignment horizontal="center"/>
    </xf>
    <xf numFmtId="10" fontId="18" fillId="8" borderId="0" xfId="3" applyNumberFormat="1" applyFont="1" applyFill="1" applyAlignment="1">
      <alignment horizontal="center"/>
    </xf>
    <xf numFmtId="2" fontId="18" fillId="6" borderId="0" xfId="0" applyNumberFormat="1" applyFont="1" applyFill="1" applyAlignment="1">
      <alignment horizontal="center"/>
    </xf>
    <xf numFmtId="2" fontId="18" fillId="24" borderId="0" xfId="0" applyNumberFormat="1" applyFont="1" applyFill="1" applyAlignment="1">
      <alignment horizontal="center"/>
    </xf>
    <xf numFmtId="3" fontId="18" fillId="15" borderId="0" xfId="0" applyNumberFormat="1" applyFont="1" applyFill="1" applyAlignment="1">
      <alignment horizontal="center"/>
    </xf>
    <xf numFmtId="177" fontId="18" fillId="24" borderId="0" xfId="3" applyNumberFormat="1" applyFont="1" applyFill="1" applyAlignment="1">
      <alignment horizontal="center"/>
    </xf>
    <xf numFmtId="10" fontId="18" fillId="24" borderId="0" xfId="3" applyNumberFormat="1" applyFont="1" applyFill="1" applyAlignment="1">
      <alignment horizontal="center"/>
    </xf>
    <xf numFmtId="10" fontId="18" fillId="30" borderId="0" xfId="3" applyNumberFormat="1" applyFont="1" applyFill="1" applyAlignment="1">
      <alignment horizontal="center"/>
    </xf>
    <xf numFmtId="172" fontId="18" fillId="24" borderId="0" xfId="0" applyNumberFormat="1" applyFont="1" applyFill="1" applyAlignment="1">
      <alignment horizontal="center"/>
    </xf>
    <xf numFmtId="9" fontId="18" fillId="6" borderId="31" xfId="3" applyFont="1" applyFill="1" applyBorder="1" applyAlignment="1">
      <alignment horizontal="center"/>
    </xf>
    <xf numFmtId="9" fontId="18" fillId="6" borderId="32" xfId="3" applyFont="1" applyFill="1" applyBorder="1" applyAlignment="1">
      <alignment horizontal="center"/>
    </xf>
    <xf numFmtId="3" fontId="18" fillId="24" borderId="0" xfId="0" applyNumberFormat="1" applyFont="1" applyFill="1" applyAlignment="1">
      <alignment horizontal="center"/>
    </xf>
    <xf numFmtId="203" fontId="18" fillId="30" borderId="0" xfId="3" applyNumberFormat="1" applyFont="1" applyFill="1" applyAlignment="1">
      <alignment horizontal="center"/>
    </xf>
    <xf numFmtId="214" fontId="18" fillId="24" borderId="0" xfId="3" applyNumberFormat="1" applyFont="1" applyFill="1" applyAlignment="1">
      <alignment horizontal="center"/>
    </xf>
    <xf numFmtId="215" fontId="18" fillId="0" borderId="0" xfId="0" applyNumberFormat="1" applyFont="1"/>
    <xf numFmtId="213" fontId="18" fillId="0" borderId="0" xfId="0" applyNumberFormat="1" applyFont="1"/>
    <xf numFmtId="3" fontId="18" fillId="0" borderId="0" xfId="0" applyNumberFormat="1" applyFont="1"/>
    <xf numFmtId="186" fontId="18" fillId="0" borderId="0" xfId="0" applyNumberFormat="1" applyFont="1"/>
    <xf numFmtId="191" fontId="18" fillId="0" borderId="33" xfId="0" applyNumberFormat="1" applyFont="1" applyBorder="1"/>
    <xf numFmtId="191" fontId="18" fillId="0" borderId="26" xfId="0" applyNumberFormat="1" applyFont="1" applyBorder="1"/>
    <xf numFmtId="2" fontId="18" fillId="0" borderId="0" xfId="0" applyNumberFormat="1" applyFont="1" applyAlignment="1">
      <alignment horizontal="center"/>
    </xf>
    <xf numFmtId="203" fontId="19" fillId="0" borderId="0" xfId="3" applyNumberFormat="1" applyFont="1" applyBorder="1" applyAlignment="1">
      <alignment horizontal="center"/>
    </xf>
    <xf numFmtId="9" fontId="141" fillId="30" borderId="0" xfId="0" applyNumberFormat="1" applyFont="1" applyFill="1"/>
    <xf numFmtId="3" fontId="139" fillId="0" borderId="0" xfId="0" applyNumberFormat="1" applyFont="1" applyBorder="1" applyAlignment="1">
      <alignment horizontal="center"/>
    </xf>
    <xf numFmtId="0" fontId="139" fillId="0" borderId="0" xfId="0" applyFont="1" applyAlignment="1">
      <alignment horizontal="center"/>
    </xf>
    <xf numFmtId="0" fontId="50" fillId="0" borderId="70" xfId="4286" applyFont="1" applyBorder="1" applyAlignment="1">
      <alignment horizontal="left" vertical="center" wrapText="1"/>
    </xf>
    <xf numFmtId="0" fontId="88" fillId="0" borderId="0" xfId="4" applyFont="1"/>
    <xf numFmtId="0" fontId="0" fillId="0" borderId="0" xfId="0"/>
    <xf numFmtId="0" fontId="50" fillId="0" borderId="0" xfId="4286" applyFont="1" applyAlignment="1">
      <alignment wrapText="1"/>
    </xf>
    <xf numFmtId="0" fontId="50" fillId="0" borderId="69" xfId="4286" applyFont="1" applyBorder="1" applyAlignment="1">
      <alignment wrapText="1"/>
    </xf>
    <xf numFmtId="0" fontId="93" fillId="0" borderId="0" xfId="4286" applyFont="1" applyAlignment="1">
      <alignment wrapText="1"/>
    </xf>
    <xf numFmtId="0" fontId="93" fillId="0" borderId="0" xfId="0" applyFont="1" applyAlignment="1">
      <alignment wrapText="1"/>
    </xf>
    <xf numFmtId="0" fontId="50" fillId="24" borderId="0" xfId="4286" applyFont="1" applyFill="1"/>
    <xf numFmtId="0" fontId="125" fillId="24" borderId="57" xfId="4286" applyFont="1" applyFill="1" applyBorder="1" applyAlignment="1">
      <alignment wrapText="1"/>
    </xf>
    <xf numFmtId="1" fontId="125" fillId="24" borderId="58" xfId="4286" applyNumberFormat="1" applyFont="1" applyFill="1" applyBorder="1" applyAlignment="1">
      <alignment wrapText="1"/>
    </xf>
    <xf numFmtId="0" fontId="50" fillId="24" borderId="35" xfId="4286" applyFont="1" applyFill="1" applyBorder="1" applyAlignment="1">
      <alignment wrapText="1"/>
    </xf>
    <xf numFmtId="1" fontId="50" fillId="30" borderId="0" xfId="4286" applyNumberFormat="1" applyFont="1" applyFill="1" applyAlignment="1"/>
    <xf numFmtId="1" fontId="17" fillId="0" borderId="0" xfId="4286" applyNumberFormat="1" applyFont="1" applyAlignment="1"/>
    <xf numFmtId="0" fontId="17" fillId="14" borderId="70" xfId="4286" quotePrefix="1" applyFont="1" applyFill="1" applyBorder="1" applyAlignment="1">
      <alignment horizontal="left" vertical="center"/>
    </xf>
    <xf numFmtId="0" fontId="17" fillId="14" borderId="70" xfId="4286" applyFont="1" applyFill="1" applyBorder="1" applyAlignment="1">
      <alignment horizontal="left" vertical="center" wrapText="1"/>
    </xf>
    <xf numFmtId="0" fontId="125" fillId="18" borderId="0" xfId="0" applyFont="1" applyFill="1" applyAlignment="1">
      <alignment horizontal="center" wrapText="1"/>
    </xf>
    <xf numFmtId="1" fontId="50" fillId="0" borderId="0" xfId="4286" applyNumberFormat="1" applyFont="1"/>
    <xf numFmtId="1" fontId="125" fillId="30" borderId="58" xfId="4286" applyNumberFormat="1" applyFont="1" applyFill="1" applyBorder="1" applyAlignment="1">
      <alignment wrapText="1"/>
    </xf>
    <xf numFmtId="3" fontId="16" fillId="0" borderId="0" xfId="0" applyNumberFormat="1" applyFont="1"/>
    <xf numFmtId="3" fontId="16" fillId="0" borderId="0" xfId="4286" applyNumberFormat="1" applyFont="1" applyAlignment="1"/>
    <xf numFmtId="3" fontId="16" fillId="8" borderId="0" xfId="4286" applyNumberFormat="1" applyFont="1" applyFill="1" applyAlignment="1">
      <alignment wrapText="1"/>
    </xf>
    <xf numFmtId="3" fontId="16" fillId="8" borderId="0" xfId="0" applyNumberFormat="1" applyFont="1" applyFill="1"/>
    <xf numFmtId="0" fontId="16" fillId="0" borderId="0" xfId="4286" applyFont="1"/>
    <xf numFmtId="1" fontId="16" fillId="24" borderId="0" xfId="4286" applyNumberFormat="1" applyFont="1" applyFill="1" applyAlignment="1"/>
    <xf numFmtId="183" fontId="27" fillId="0" borderId="0" xfId="0" applyNumberFormat="1" applyFont="1"/>
    <xf numFmtId="0" fontId="93" fillId="8" borderId="35" xfId="4286" applyFont="1" applyFill="1" applyBorder="1" applyAlignment="1">
      <alignment wrapText="1"/>
    </xf>
    <xf numFmtId="0" fontId="92" fillId="8" borderId="35" xfId="4286" applyFont="1" applyFill="1" applyBorder="1" applyAlignment="1">
      <alignment wrapText="1"/>
    </xf>
    <xf numFmtId="0" fontId="93" fillId="8" borderId="0" xfId="4286" applyFont="1" applyFill="1"/>
    <xf numFmtId="0" fontId="16" fillId="0" borderId="0" xfId="4286" applyFont="1" applyAlignment="1">
      <alignment wrapText="1"/>
    </xf>
    <xf numFmtId="0" fontId="93" fillId="0" borderId="0" xfId="4286" applyFont="1" applyFill="1" applyAlignment="1">
      <alignment wrapText="1"/>
    </xf>
    <xf numFmtId="0" fontId="90" fillId="0" borderId="0" xfId="0" applyFont="1" applyAlignment="1">
      <alignment wrapText="1"/>
    </xf>
    <xf numFmtId="0" fontId="92" fillId="30" borderId="0" xfId="0" applyFont="1" applyFill="1"/>
    <xf numFmtId="0" fontId="93" fillId="30" borderId="0" xfId="0" applyFont="1" applyFill="1"/>
    <xf numFmtId="0" fontId="93" fillId="0" borderId="0" xfId="0" applyFont="1" applyAlignment="1">
      <alignment horizontal="left"/>
    </xf>
    <xf numFmtId="0" fontId="92" fillId="0" borderId="0" xfId="0" applyFont="1" applyFill="1" applyBorder="1" applyAlignment="1">
      <alignment wrapText="1"/>
    </xf>
    <xf numFmtId="0" fontId="93" fillId="0" borderId="0" xfId="0" applyFont="1" applyFill="1" applyBorder="1" applyAlignment="1">
      <alignment wrapText="1"/>
    </xf>
    <xf numFmtId="0" fontId="92" fillId="0" borderId="0" xfId="4286" applyFont="1" applyAlignment="1">
      <alignment horizontal="left" vertical="center"/>
    </xf>
    <xf numFmtId="0" fontId="93" fillId="0" borderId="70" xfId="4286" applyFont="1" applyBorder="1" applyAlignment="1">
      <alignment horizontal="left" vertical="center"/>
    </xf>
    <xf numFmtId="0" fontId="122" fillId="5" borderId="0" xfId="4286" applyFont="1" applyFill="1" applyAlignment="1">
      <alignment horizontal="left" vertical="center"/>
    </xf>
    <xf numFmtId="0" fontId="92" fillId="5" borderId="0" xfId="4286" applyFont="1" applyFill="1" applyAlignment="1">
      <alignment horizontal="left" vertical="center"/>
    </xf>
    <xf numFmtId="2" fontId="93" fillId="0" borderId="0" xfId="4286" applyNumberFormat="1" applyFont="1"/>
    <xf numFmtId="2" fontId="93" fillId="30" borderId="0" xfId="4286" applyNumberFormat="1" applyFont="1" applyFill="1"/>
    <xf numFmtId="2" fontId="92" fillId="0" borderId="0" xfId="4286" applyNumberFormat="1" applyFont="1" applyAlignment="1">
      <alignment wrapText="1"/>
    </xf>
    <xf numFmtId="2" fontId="92" fillId="30" borderId="0" xfId="4286" applyNumberFormat="1" applyFont="1" applyFill="1"/>
    <xf numFmtId="2" fontId="93" fillId="30" borderId="0" xfId="3" applyNumberFormat="1" applyFont="1" applyFill="1" applyAlignment="1">
      <alignment wrapText="1"/>
    </xf>
    <xf numFmtId="0" fontId="66" fillId="29" borderId="1" xfId="4286" applyFont="1" applyFill="1" applyBorder="1" applyAlignment="1">
      <alignment wrapText="1"/>
    </xf>
    <xf numFmtId="2" fontId="66" fillId="29" borderId="1" xfId="4286" applyNumberFormat="1" applyFont="1" applyFill="1" applyBorder="1"/>
    <xf numFmtId="0" fontId="65" fillId="29" borderId="1" xfId="4286" applyFont="1" applyFill="1" applyBorder="1" applyAlignment="1">
      <alignment wrapText="1"/>
    </xf>
    <xf numFmtId="2" fontId="93" fillId="8" borderId="0" xfId="4286" applyNumberFormat="1" applyFont="1" applyFill="1" applyAlignment="1">
      <alignment wrapText="1"/>
    </xf>
    <xf numFmtId="2" fontId="92" fillId="8" borderId="0" xfId="4286" applyNumberFormat="1" applyFont="1" applyFill="1" applyAlignment="1">
      <alignment wrapText="1"/>
    </xf>
    <xf numFmtId="2" fontId="90" fillId="8" borderId="0" xfId="0" applyNumberFormat="1" applyFont="1" applyFill="1" applyAlignment="1">
      <alignment wrapText="1"/>
    </xf>
    <xf numFmtId="2" fontId="93" fillId="8" borderId="0" xfId="0" applyNumberFormat="1" applyFont="1" applyFill="1"/>
    <xf numFmtId="2" fontId="92" fillId="8" borderId="0" xfId="0" applyNumberFormat="1" applyFont="1" applyFill="1"/>
    <xf numFmtId="2" fontId="93" fillId="0" borderId="0" xfId="0" applyNumberFormat="1" applyFont="1"/>
    <xf numFmtId="2" fontId="93" fillId="0" borderId="0" xfId="4286" applyNumberFormat="1" applyFont="1" applyBorder="1"/>
    <xf numFmtId="2" fontId="93" fillId="0" borderId="3" xfId="4286" applyNumberFormat="1" applyFont="1" applyBorder="1"/>
    <xf numFmtId="2" fontId="93" fillId="8" borderId="3" xfId="0" applyNumberFormat="1" applyFont="1" applyFill="1" applyBorder="1"/>
    <xf numFmtId="2" fontId="92" fillId="8" borderId="3" xfId="0" applyNumberFormat="1" applyFont="1" applyFill="1" applyBorder="1"/>
    <xf numFmtId="2" fontId="93" fillId="0" borderId="3" xfId="0" applyNumberFormat="1" applyFont="1" applyBorder="1"/>
    <xf numFmtId="2" fontId="93" fillId="8" borderId="3" xfId="4286" applyNumberFormat="1" applyFont="1" applyFill="1" applyBorder="1" applyAlignment="1">
      <alignment wrapText="1"/>
    </xf>
    <xf numFmtId="2" fontId="90" fillId="8" borderId="3" xfId="0" applyNumberFormat="1" applyFont="1" applyFill="1" applyBorder="1" applyAlignment="1">
      <alignment wrapText="1"/>
    </xf>
    <xf numFmtId="2" fontId="92" fillId="0" borderId="3" xfId="4286" applyNumberFormat="1" applyFont="1" applyBorder="1" applyAlignment="1">
      <alignment wrapText="1"/>
    </xf>
    <xf numFmtId="2" fontId="93" fillId="30" borderId="3" xfId="4286" applyNumberFormat="1" applyFont="1" applyFill="1" applyBorder="1" applyAlignment="1">
      <alignment wrapText="1"/>
    </xf>
    <xf numFmtId="2" fontId="92" fillId="30" borderId="3" xfId="0" applyNumberFormat="1" applyFont="1" applyFill="1" applyBorder="1" applyAlignment="1">
      <alignment wrapText="1"/>
    </xf>
    <xf numFmtId="2" fontId="93" fillId="30" borderId="3" xfId="3" applyNumberFormat="1" applyFont="1" applyFill="1" applyBorder="1" applyAlignment="1">
      <alignment wrapText="1"/>
    </xf>
    <xf numFmtId="0" fontId="125" fillId="2" borderId="0" xfId="0" applyFont="1" applyFill="1" applyAlignment="1">
      <alignment wrapText="1"/>
    </xf>
    <xf numFmtId="0" fontId="115" fillId="19" borderId="0" xfId="0" applyFont="1" applyFill="1" applyAlignment="1">
      <alignment horizontal="left"/>
    </xf>
    <xf numFmtId="0" fontId="115" fillId="19" borderId="0" xfId="0" applyFont="1" applyFill="1" applyAlignment="1">
      <alignment horizontal="center" wrapText="1"/>
    </xf>
    <xf numFmtId="0" fontId="18" fillId="30" borderId="0" xfId="0" applyFont="1" applyFill="1"/>
    <xf numFmtId="0" fontId="18" fillId="30" borderId="0" xfId="2" applyFont="1" applyFill="1"/>
    <xf numFmtId="0" fontId="88" fillId="30" borderId="0" xfId="0" applyFont="1" applyFill="1" applyAlignment="1">
      <alignment horizontal="left"/>
    </xf>
    <xf numFmtId="0" fontId="65" fillId="2" borderId="71" xfId="0" applyFont="1" applyFill="1" applyBorder="1" applyAlignment="1">
      <alignment horizontal="left" vertical="top" wrapText="1"/>
    </xf>
    <xf numFmtId="0" fontId="0" fillId="0" borderId="0" xfId="0"/>
    <xf numFmtId="170" fontId="14" fillId="8" borderId="0" xfId="1" applyFont="1" applyFill="1"/>
    <xf numFmtId="170" fontId="14" fillId="8" borderId="0" xfId="1" applyNumberFormat="1" applyFont="1" applyFill="1"/>
    <xf numFmtId="0" fontId="14" fillId="8" borderId="0" xfId="0" applyFont="1" applyFill="1"/>
    <xf numFmtId="0" fontId="14" fillId="8" borderId="0" xfId="1" applyNumberFormat="1" applyFont="1" applyFill="1"/>
    <xf numFmtId="2" fontId="14" fillId="8" borderId="0" xfId="0" applyNumberFormat="1" applyFont="1" applyFill="1"/>
    <xf numFmtId="170" fontId="14" fillId="8" borderId="0" xfId="0" applyNumberFormat="1" applyFont="1" applyFill="1"/>
    <xf numFmtId="0" fontId="14" fillId="8" borderId="0" xfId="0" applyNumberFormat="1" applyFont="1" applyFill="1"/>
    <xf numFmtId="170" fontId="88" fillId="8" borderId="71" xfId="0" applyNumberFormat="1" applyFont="1" applyFill="1" applyBorder="1" applyAlignment="1">
      <alignment horizontal="center"/>
    </xf>
    <xf numFmtId="0" fontId="29" fillId="0" borderId="0" xfId="0" applyFont="1" applyBorder="1" applyAlignment="1">
      <alignment horizontal="center"/>
    </xf>
    <xf numFmtId="0" fontId="125" fillId="32" borderId="0" xfId="0" applyFont="1" applyFill="1"/>
    <xf numFmtId="0" fontId="125" fillId="32" borderId="0" xfId="0" applyFont="1" applyFill="1" applyAlignment="1">
      <alignment horizontal="center"/>
    </xf>
    <xf numFmtId="174" fontId="25" fillId="0" borderId="0" xfId="0" applyNumberFormat="1" applyFont="1"/>
    <xf numFmtId="177" fontId="158" fillId="0" borderId="0" xfId="0" applyNumberFormat="1" applyFont="1" applyAlignment="1">
      <alignment horizontal="center"/>
    </xf>
    <xf numFmtId="177" fontId="158" fillId="0" borderId="0" xfId="0" applyNumberFormat="1" applyFont="1"/>
    <xf numFmtId="0" fontId="13" fillId="0" borderId="0" xfId="0" applyFont="1"/>
    <xf numFmtId="0" fontId="89" fillId="0" borderId="0" xfId="0" applyFont="1"/>
    <xf numFmtId="0" fontId="65" fillId="5" borderId="0" xfId="0" applyFont="1" applyFill="1" applyBorder="1" applyAlignment="1">
      <alignment horizontal="left"/>
    </xf>
    <xf numFmtId="0" fontId="65" fillId="5" borderId="0" xfId="0" applyFont="1" applyFill="1" applyBorder="1" applyAlignment="1">
      <alignment horizontal="center"/>
    </xf>
    <xf numFmtId="0" fontId="125" fillId="15" borderId="0" xfId="0" applyFont="1" applyFill="1" applyBorder="1" applyAlignment="1">
      <alignment horizontal="left" wrapText="1"/>
    </xf>
    <xf numFmtId="0" fontId="13" fillId="0" borderId="0" xfId="0" applyFont="1" applyFill="1"/>
    <xf numFmtId="0" fontId="13" fillId="0" borderId="0" xfId="0" applyFont="1" applyAlignment="1">
      <alignment horizontal="right"/>
    </xf>
    <xf numFmtId="49" fontId="13" fillId="0" borderId="0" xfId="0" applyNumberFormat="1" applyFont="1" applyFill="1" applyBorder="1" applyAlignment="1">
      <alignment horizontal="left" vertical="center" wrapText="1"/>
    </xf>
    <xf numFmtId="0" fontId="125" fillId="0" borderId="12" xfId="0" applyFont="1" applyFill="1" applyBorder="1" applyAlignment="1">
      <alignment horizontal="center" wrapText="1"/>
    </xf>
    <xf numFmtId="0" fontId="65" fillId="5" borderId="12" xfId="0" applyFont="1" applyFill="1" applyBorder="1" applyAlignment="1">
      <alignment horizontal="right" wrapText="1"/>
    </xf>
    <xf numFmtId="0" fontId="13" fillId="0" borderId="0" xfId="0" applyFont="1" applyAlignment="1">
      <alignment horizontal="left"/>
    </xf>
    <xf numFmtId="0" fontId="149" fillId="13" borderId="0" xfId="0" applyFont="1" applyFill="1"/>
    <xf numFmtId="0" fontId="25" fillId="0" borderId="0" xfId="0" applyFont="1" applyBorder="1"/>
    <xf numFmtId="0" fontId="25" fillId="2" borderId="0" xfId="0" applyFont="1" applyFill="1" applyBorder="1" applyAlignment="1">
      <alignment horizontal="center"/>
    </xf>
    <xf numFmtId="9" fontId="25" fillId="4" borderId="0" xfId="3" applyNumberFormat="1" applyFont="1" applyFill="1" applyBorder="1"/>
    <xf numFmtId="181" fontId="93" fillId="0" borderId="0" xfId="0" applyNumberFormat="1" applyFont="1" applyAlignment="1">
      <alignment horizontal="center"/>
    </xf>
    <xf numFmtId="181" fontId="25" fillId="15" borderId="0" xfId="0" applyNumberFormat="1" applyFont="1" applyFill="1" applyAlignment="1">
      <alignment horizontal="center"/>
    </xf>
    <xf numFmtId="177" fontId="25" fillId="15" borderId="0" xfId="3" applyNumberFormat="1" applyFont="1" applyFill="1" applyAlignment="1">
      <alignment horizontal="center"/>
    </xf>
    <xf numFmtId="177" fontId="25" fillId="42" borderId="0" xfId="0" applyNumberFormat="1" applyFont="1" applyFill="1" applyAlignment="1">
      <alignment horizontal="center"/>
    </xf>
    <xf numFmtId="181" fontId="25" fillId="0" borderId="0" xfId="0" applyNumberFormat="1" applyFont="1" applyAlignment="1">
      <alignment horizontal="center"/>
    </xf>
    <xf numFmtId="9" fontId="25" fillId="8" borderId="0" xfId="3" applyNumberFormat="1" applyFont="1" applyFill="1" applyBorder="1" applyAlignment="1">
      <alignment horizontal="center"/>
    </xf>
    <xf numFmtId="9" fontId="25" fillId="30" borderId="0" xfId="0" applyNumberFormat="1" applyFont="1" applyFill="1" applyAlignment="1">
      <alignment horizontal="center"/>
    </xf>
    <xf numFmtId="0" fontId="125" fillId="5" borderId="0" xfId="0" applyFont="1" applyFill="1"/>
    <xf numFmtId="0" fontId="25" fillId="5" borderId="0" xfId="0" applyFont="1" applyFill="1"/>
    <xf numFmtId="2" fontId="124" fillId="0" borderId="0" xfId="0" applyNumberFormat="1" applyFont="1"/>
    <xf numFmtId="0" fontId="13" fillId="0" borderId="0" xfId="0" applyFont="1" applyBorder="1"/>
    <xf numFmtId="179" fontId="13" fillId="0" borderId="0" xfId="1" applyNumberFormat="1" applyFont="1"/>
    <xf numFmtId="0" fontId="13" fillId="2" borderId="0" xfId="0" applyFont="1" applyFill="1"/>
    <xf numFmtId="0" fontId="141" fillId="2" borderId="0" xfId="0" applyFont="1" applyFill="1"/>
    <xf numFmtId="172" fontId="88" fillId="0" borderId="0" xfId="1" applyNumberFormat="1" applyFont="1"/>
    <xf numFmtId="172" fontId="88" fillId="24" borderId="0" xfId="4" applyNumberFormat="1" applyFont="1" applyFill="1"/>
    <xf numFmtId="1" fontId="13" fillId="0" borderId="0" xfId="0" applyNumberFormat="1" applyFont="1" applyBorder="1"/>
    <xf numFmtId="3" fontId="13" fillId="30" borderId="0" xfId="0" applyNumberFormat="1" applyFont="1" applyFill="1" applyBorder="1" applyAlignment="1">
      <alignment horizontal="center"/>
    </xf>
    <xf numFmtId="0" fontId="13" fillId="0" borderId="0" xfId="0" applyFont="1" applyBorder="1" applyAlignment="1">
      <alignment horizontal="center"/>
    </xf>
    <xf numFmtId="3" fontId="13" fillId="0" borderId="0" xfId="0" applyNumberFormat="1" applyFont="1" applyBorder="1"/>
    <xf numFmtId="1" fontId="13" fillId="15" borderId="0" xfId="0" applyNumberFormat="1" applyFont="1" applyFill="1" applyBorder="1"/>
    <xf numFmtId="0" fontId="125" fillId="0" borderId="0" xfId="0" applyFont="1" applyBorder="1" applyAlignment="1">
      <alignment horizontal="right" wrapText="1"/>
    </xf>
    <xf numFmtId="0" fontId="125" fillId="6" borderId="0" xfId="0" applyFont="1" applyFill="1" applyBorder="1" applyAlignment="1">
      <alignment horizontal="right" wrapText="1"/>
    </xf>
    <xf numFmtId="179" fontId="13" fillId="0" borderId="0" xfId="1" applyNumberFormat="1" applyFont="1" applyBorder="1" applyAlignment="1">
      <alignment horizontal="right"/>
    </xf>
    <xf numFmtId="179" fontId="125" fillId="0" borderId="0" xfId="1" applyNumberFormat="1" applyFont="1" applyBorder="1" applyAlignment="1">
      <alignment horizontal="right"/>
    </xf>
    <xf numFmtId="1" fontId="13" fillId="0" borderId="0" xfId="0" applyNumberFormat="1" applyFont="1" applyBorder="1" applyAlignment="1">
      <alignment horizontal="center"/>
    </xf>
    <xf numFmtId="0" fontId="13" fillId="18" borderId="0" xfId="0" applyFont="1" applyFill="1"/>
    <xf numFmtId="177" fontId="13" fillId="2" borderId="0" xfId="3" applyNumberFormat="1" applyFont="1" applyFill="1" applyBorder="1"/>
    <xf numFmtId="2" fontId="13" fillId="2" borderId="0" xfId="3" applyNumberFormat="1" applyFont="1" applyFill="1" applyBorder="1"/>
    <xf numFmtId="2" fontId="13" fillId="30" borderId="0" xfId="3" applyNumberFormat="1" applyFont="1" applyFill="1" applyBorder="1"/>
    <xf numFmtId="2" fontId="141" fillId="30" borderId="0" xfId="0" applyNumberFormat="1" applyFont="1" applyFill="1" applyBorder="1"/>
    <xf numFmtId="1" fontId="141" fillId="2" borderId="0" xfId="0" applyNumberFormat="1" applyFont="1" applyFill="1" applyBorder="1" applyAlignment="1">
      <alignment horizontal="center"/>
    </xf>
    <xf numFmtId="0" fontId="13" fillId="8" borderId="0" xfId="0" applyFont="1" applyFill="1" applyBorder="1" applyAlignment="1">
      <alignment horizontal="center"/>
    </xf>
    <xf numFmtId="179" fontId="147" fillId="0" borderId="0" xfId="1" applyNumberFormat="1" applyFont="1"/>
    <xf numFmtId="3" fontId="147" fillId="30" borderId="0" xfId="0" applyNumberFormat="1" applyFont="1" applyFill="1" applyBorder="1" applyAlignment="1">
      <alignment horizontal="center"/>
    </xf>
    <xf numFmtId="0" fontId="149" fillId="0" borderId="0" xfId="0" applyFont="1" applyBorder="1"/>
    <xf numFmtId="0" fontId="12" fillId="0" borderId="0" xfId="0" applyFont="1"/>
    <xf numFmtId="2" fontId="13" fillId="0" borderId="0" xfId="0" applyNumberFormat="1" applyFont="1"/>
    <xf numFmtId="172" fontId="12" fillId="6" borderId="0" xfId="3" applyNumberFormat="1" applyFont="1" applyFill="1" applyBorder="1"/>
    <xf numFmtId="172" fontId="12" fillId="30" borderId="0" xfId="0" applyNumberFormat="1" applyFont="1" applyFill="1"/>
    <xf numFmtId="172" fontId="12" fillId="30" borderId="0" xfId="3" applyNumberFormat="1" applyFont="1" applyFill="1" applyBorder="1"/>
    <xf numFmtId="174" fontId="12" fillId="6" borderId="0" xfId="3" applyNumberFormat="1" applyFont="1" applyFill="1" applyBorder="1"/>
    <xf numFmtId="9" fontId="13" fillId="0" borderId="0" xfId="3" applyFont="1"/>
    <xf numFmtId="177" fontId="12" fillId="30" borderId="0" xfId="3" applyNumberFormat="1" applyFont="1" applyFill="1" applyBorder="1"/>
    <xf numFmtId="0" fontId="13" fillId="8" borderId="0" xfId="0" applyFont="1" applyFill="1"/>
    <xf numFmtId="0" fontId="12" fillId="0" borderId="0" xfId="0" applyFont="1" applyAlignment="1">
      <alignment horizontal="right"/>
    </xf>
    <xf numFmtId="0" fontId="125" fillId="0" borderId="0" xfId="0" applyFont="1" applyAlignment="1">
      <alignment horizontal="right"/>
    </xf>
    <xf numFmtId="0" fontId="12" fillId="0" borderId="0" xfId="0" applyFont="1" applyBorder="1"/>
    <xf numFmtId="172" fontId="13" fillId="32" borderId="0" xfId="0" applyNumberFormat="1" applyFont="1" applyFill="1" applyBorder="1" applyAlignment="1">
      <alignment horizontal="center"/>
    </xf>
    <xf numFmtId="172" fontId="13" fillId="32" borderId="0" xfId="0" applyNumberFormat="1" applyFont="1" applyFill="1" applyAlignment="1">
      <alignment horizontal="center"/>
    </xf>
    <xf numFmtId="0" fontId="125" fillId="2" borderId="0" xfId="0" quotePrefix="1" applyFont="1" applyFill="1" applyAlignment="1">
      <alignment horizontal="center"/>
    </xf>
    <xf numFmtId="2" fontId="13" fillId="6" borderId="0" xfId="0" applyNumberFormat="1" applyFont="1" applyFill="1" applyAlignment="1">
      <alignment horizontal="center"/>
    </xf>
    <xf numFmtId="2" fontId="13" fillId="24" borderId="0" xfId="0" applyNumberFormat="1" applyFont="1" applyFill="1" applyBorder="1" applyAlignment="1">
      <alignment horizontal="center"/>
    </xf>
    <xf numFmtId="1" fontId="29" fillId="0" borderId="0" xfId="0" applyNumberFormat="1" applyFont="1" applyAlignment="1">
      <alignment horizontal="center"/>
    </xf>
    <xf numFmtId="2" fontId="29" fillId="6" borderId="0" xfId="0" applyNumberFormat="1" applyFont="1" applyFill="1" applyAlignment="1">
      <alignment horizontal="center"/>
    </xf>
    <xf numFmtId="9" fontId="12" fillId="6" borderId="0" xfId="3" applyFont="1" applyFill="1" applyAlignment="1">
      <alignment horizontal="center"/>
    </xf>
    <xf numFmtId="9" fontId="29" fillId="30" borderId="0" xfId="3" applyFont="1" applyFill="1" applyAlignment="1">
      <alignment horizontal="center"/>
    </xf>
    <xf numFmtId="0" fontId="12" fillId="0" borderId="0" xfId="0" applyFont="1" applyFill="1" applyAlignment="1">
      <alignment horizontal="right"/>
    </xf>
    <xf numFmtId="2" fontId="29" fillId="30" borderId="0" xfId="0" applyNumberFormat="1" applyFont="1" applyFill="1" applyAlignment="1">
      <alignment horizontal="center"/>
    </xf>
    <xf numFmtId="9" fontId="29" fillId="6" borderId="0" xfId="3" applyFont="1" applyFill="1"/>
    <xf numFmtId="9" fontId="139" fillId="34" borderId="0" xfId="0" applyNumberFormat="1" applyFont="1" applyFill="1" applyAlignment="1">
      <alignment horizontal="center"/>
    </xf>
    <xf numFmtId="1" fontId="141" fillId="42" borderId="0" xfId="0" applyNumberFormat="1" applyFont="1" applyFill="1" applyBorder="1" applyAlignment="1">
      <alignment horizontal="center"/>
    </xf>
    <xf numFmtId="1" fontId="141" fillId="42" borderId="2" xfId="0" applyNumberFormat="1" applyFont="1" applyFill="1" applyBorder="1" applyAlignment="1">
      <alignment horizontal="center"/>
    </xf>
    <xf numFmtId="9" fontId="29" fillId="8" borderId="0" xfId="3" applyFont="1" applyFill="1" applyBorder="1" applyAlignment="1">
      <alignment horizontal="center"/>
    </xf>
    <xf numFmtId="9" fontId="29" fillId="8" borderId="2" xfId="3" applyFont="1" applyFill="1" applyBorder="1" applyAlignment="1">
      <alignment horizontal="center"/>
    </xf>
    <xf numFmtId="9" fontId="29" fillId="8" borderId="1" xfId="3" applyFont="1" applyFill="1" applyBorder="1" applyAlignment="1">
      <alignment horizontal="center"/>
    </xf>
    <xf numFmtId="9" fontId="29" fillId="8" borderId="4" xfId="3" applyFont="1" applyFill="1" applyBorder="1" applyAlignment="1">
      <alignment horizontal="center"/>
    </xf>
    <xf numFmtId="9" fontId="29" fillId="30" borderId="3" xfId="3" applyFont="1" applyFill="1" applyBorder="1" applyAlignment="1">
      <alignment horizontal="center"/>
    </xf>
    <xf numFmtId="9" fontId="139" fillId="34" borderId="2" xfId="0" applyNumberFormat="1" applyFont="1" applyFill="1" applyBorder="1" applyAlignment="1">
      <alignment horizontal="center"/>
    </xf>
    <xf numFmtId="9" fontId="29" fillId="30" borderId="8" xfId="3" applyFont="1" applyFill="1" applyBorder="1" applyAlignment="1">
      <alignment horizontal="center"/>
    </xf>
    <xf numFmtId="1" fontId="141" fillId="42" borderId="8" xfId="0" applyNumberFormat="1" applyFont="1" applyFill="1" applyBorder="1" applyAlignment="1">
      <alignment horizontal="center"/>
    </xf>
    <xf numFmtId="1" fontId="141" fillId="42" borderId="1" xfId="0" applyNumberFormat="1" applyFont="1" applyFill="1" applyBorder="1" applyAlignment="1">
      <alignment horizontal="center"/>
    </xf>
    <xf numFmtId="1" fontId="141" fillId="42" borderId="4" xfId="0" applyNumberFormat="1" applyFont="1" applyFill="1" applyBorder="1" applyAlignment="1">
      <alignment horizontal="center"/>
    </xf>
    <xf numFmtId="3" fontId="29" fillId="30" borderId="0" xfId="0" applyNumberFormat="1" applyFont="1" applyFill="1" applyBorder="1" applyAlignment="1">
      <alignment horizontal="center"/>
    </xf>
    <xf numFmtId="177" fontId="29" fillId="8" borderId="0" xfId="3" applyNumberFormat="1" applyFont="1" applyFill="1" applyBorder="1" applyAlignment="1">
      <alignment horizontal="center"/>
    </xf>
    <xf numFmtId="9" fontId="29" fillId="8" borderId="0" xfId="3" applyNumberFormat="1" applyFont="1" applyFill="1" applyBorder="1" applyAlignment="1">
      <alignment horizontal="center"/>
    </xf>
    <xf numFmtId="9" fontId="29" fillId="30" borderId="0" xfId="3" applyFont="1" applyFill="1" applyBorder="1" applyAlignment="1">
      <alignment horizontal="center"/>
    </xf>
    <xf numFmtId="9" fontId="29" fillId="30" borderId="1" xfId="3" applyFont="1" applyFill="1" applyBorder="1" applyAlignment="1">
      <alignment horizontal="center"/>
    </xf>
    <xf numFmtId="174" fontId="12" fillId="15" borderId="0" xfId="0" applyNumberFormat="1" applyFont="1" applyFill="1" applyAlignment="1">
      <alignment horizontal="center"/>
    </xf>
    <xf numFmtId="2" fontId="29" fillId="15" borderId="0" xfId="0" applyNumberFormat="1" applyFont="1" applyFill="1" applyAlignment="1">
      <alignment horizontal="center"/>
    </xf>
    <xf numFmtId="1" fontId="29" fillId="8" borderId="0" xfId="3" applyNumberFormat="1" applyFont="1" applyFill="1" applyBorder="1" applyAlignment="1">
      <alignment horizontal="center"/>
    </xf>
    <xf numFmtId="0" fontId="65" fillId="18" borderId="0" xfId="0" applyFont="1" applyFill="1" applyBorder="1" applyAlignment="1">
      <alignment horizontal="center"/>
    </xf>
    <xf numFmtId="3" fontId="29" fillId="42" borderId="0" xfId="0" applyNumberFormat="1" applyFont="1" applyFill="1" applyBorder="1" applyAlignment="1">
      <alignment horizontal="center"/>
    </xf>
    <xf numFmtId="3" fontId="29" fillId="24" borderId="0" xfId="0" applyNumberFormat="1" applyFont="1" applyFill="1" applyBorder="1" applyAlignment="1">
      <alignment horizontal="center"/>
    </xf>
    <xf numFmtId="3" fontId="125" fillId="24" borderId="0" xfId="0" applyNumberFormat="1" applyFont="1" applyFill="1" applyBorder="1" applyAlignment="1">
      <alignment horizontal="center"/>
    </xf>
    <xf numFmtId="9" fontId="12" fillId="30" borderId="0" xfId="3" applyFont="1" applyFill="1" applyBorder="1" applyAlignment="1">
      <alignment horizontal="center"/>
    </xf>
    <xf numFmtId="9" fontId="29" fillId="24" borderId="3" xfId="3" applyFont="1" applyFill="1" applyBorder="1" applyAlignment="1">
      <alignment horizontal="center"/>
    </xf>
    <xf numFmtId="9" fontId="29" fillId="24" borderId="8" xfId="3" applyFont="1" applyFill="1" applyBorder="1" applyAlignment="1">
      <alignment horizontal="center"/>
    </xf>
    <xf numFmtId="2" fontId="29" fillId="8" borderId="0" xfId="0" applyNumberFormat="1" applyFont="1" applyFill="1" applyBorder="1" applyAlignment="1">
      <alignment horizontal="center" vertical="center"/>
    </xf>
    <xf numFmtId="9" fontId="29" fillId="30" borderId="28" xfId="3" applyFont="1" applyFill="1" applyBorder="1" applyAlignment="1">
      <alignment horizontal="center"/>
    </xf>
    <xf numFmtId="9" fontId="29" fillId="30" borderId="29" xfId="3" applyFont="1" applyFill="1" applyBorder="1" applyAlignment="1">
      <alignment horizontal="center"/>
    </xf>
    <xf numFmtId="9" fontId="29" fillId="30" borderId="9" xfId="3" applyFont="1" applyFill="1" applyBorder="1" applyAlignment="1">
      <alignment horizontal="center"/>
    </xf>
    <xf numFmtId="9" fontId="29" fillId="30" borderId="2" xfId="3" applyFont="1" applyFill="1" applyBorder="1" applyAlignment="1">
      <alignment horizontal="center"/>
    </xf>
    <xf numFmtId="9" fontId="29" fillId="30" borderId="4" xfId="3" applyFont="1" applyFill="1" applyBorder="1" applyAlignment="1">
      <alignment horizontal="center"/>
    </xf>
    <xf numFmtId="2" fontId="29" fillId="41" borderId="0" xfId="0" applyNumberFormat="1" applyFont="1" applyFill="1" applyBorder="1" applyAlignment="1">
      <alignment horizontal="center" vertical="center"/>
    </xf>
    <xf numFmtId="2" fontId="29" fillId="24" borderId="0" xfId="0" applyNumberFormat="1" applyFont="1" applyFill="1" applyBorder="1" applyAlignment="1">
      <alignment horizontal="center"/>
    </xf>
    <xf numFmtId="2" fontId="125" fillId="24" borderId="0" xfId="0" applyNumberFormat="1" applyFont="1" applyFill="1" applyBorder="1" applyAlignment="1">
      <alignment horizontal="center"/>
    </xf>
    <xf numFmtId="172" fontId="29" fillId="0" borderId="0" xfId="0" applyNumberFormat="1" applyFont="1"/>
    <xf numFmtId="0" fontId="141" fillId="30" borderId="0" xfId="0" applyFont="1" applyFill="1"/>
    <xf numFmtId="0" fontId="122" fillId="0" borderId="0" xfId="0" applyFont="1" applyBorder="1" applyAlignment="1">
      <alignment horizontal="left"/>
    </xf>
    <xf numFmtId="3" fontId="122" fillId="0" borderId="0" xfId="0" applyNumberFormat="1" applyFont="1" applyBorder="1" applyAlignment="1">
      <alignment horizontal="center"/>
    </xf>
    <xf numFmtId="177" fontId="141" fillId="30" borderId="0" xfId="0" applyNumberFormat="1" applyFont="1" applyFill="1"/>
    <xf numFmtId="0" fontId="0" fillId="0" borderId="0" xfId="0"/>
    <xf numFmtId="0" fontId="11" fillId="0" borderId="0" xfId="0" applyFont="1"/>
    <xf numFmtId="0" fontId="10" fillId="0" borderId="0" xfId="8429" applyFont="1"/>
    <xf numFmtId="0" fontId="10" fillId="0" borderId="0" xfId="8429"/>
    <xf numFmtId="0" fontId="10" fillId="42" borderId="0" xfId="8429" applyFont="1" applyFill="1" applyAlignment="1">
      <alignment horizontal="center"/>
    </xf>
    <xf numFmtId="2" fontId="10" fillId="24" borderId="0" xfId="8429" applyNumberFormat="1" applyFont="1" applyFill="1" applyAlignment="1">
      <alignment horizontal="center"/>
    </xf>
    <xf numFmtId="2" fontId="10" fillId="30" borderId="0" xfId="8429" applyNumberFormat="1" applyFont="1" applyFill="1" applyAlignment="1">
      <alignment horizontal="center"/>
    </xf>
    <xf numFmtId="174" fontId="10" fillId="8" borderId="0" xfId="8429" applyNumberFormat="1" applyFont="1" applyFill="1" applyAlignment="1">
      <alignment horizontal="center"/>
    </xf>
    <xf numFmtId="2" fontId="10" fillId="0" borderId="0" xfId="8429" applyNumberFormat="1" applyFont="1" applyAlignment="1">
      <alignment horizontal="center"/>
    </xf>
    <xf numFmtId="0" fontId="10" fillId="42" borderId="0" xfId="8429" applyFont="1" applyFill="1"/>
    <xf numFmtId="0" fontId="125" fillId="18" borderId="0" xfId="8429" applyFont="1" applyFill="1"/>
    <xf numFmtId="0" fontId="115" fillId="19" borderId="0" xfId="0" applyFont="1" applyFill="1"/>
    <xf numFmtId="0" fontId="10" fillId="2" borderId="0" xfId="8429" applyFont="1" applyFill="1" applyAlignment="1">
      <alignment horizontal="center"/>
    </xf>
    <xf numFmtId="0" fontId="141" fillId="2" borderId="0" xfId="8429" applyFont="1" applyFill="1" applyAlignment="1">
      <alignment horizontal="center"/>
    </xf>
    <xf numFmtId="0" fontId="10" fillId="8" borderId="0" xfId="8429" applyFont="1" applyFill="1" applyAlignment="1">
      <alignment horizontal="center"/>
    </xf>
    <xf numFmtId="172" fontId="10" fillId="30" borderId="0" xfId="8429" applyNumberFormat="1" applyFont="1" applyFill="1"/>
    <xf numFmtId="174" fontId="10" fillId="15" borderId="0" xfId="8429" applyNumberFormat="1" applyFont="1" applyFill="1" applyAlignment="1">
      <alignment horizontal="center"/>
    </xf>
    <xf numFmtId="174" fontId="10" fillId="15" borderId="0" xfId="8429" applyNumberFormat="1" applyFill="1" applyAlignment="1">
      <alignment horizontal="center"/>
    </xf>
    <xf numFmtId="174" fontId="10" fillId="24" borderId="0" xfId="8429" applyNumberFormat="1" applyFill="1" applyAlignment="1">
      <alignment horizontal="center"/>
    </xf>
    <xf numFmtId="0" fontId="10" fillId="32" borderId="0" xfId="8429" applyFont="1" applyFill="1"/>
    <xf numFmtId="0" fontId="10" fillId="6" borderId="33" xfId="8429" applyFont="1" applyFill="1" applyBorder="1" applyAlignment="1">
      <alignment horizontal="center"/>
    </xf>
    <xf numFmtId="0" fontId="10" fillId="6" borderId="20" xfId="8429" applyFont="1" applyFill="1" applyBorder="1" applyAlignment="1">
      <alignment horizontal="center"/>
    </xf>
    <xf numFmtId="2" fontId="10" fillId="15" borderId="0" xfId="8429" applyNumberFormat="1" applyFont="1" applyFill="1" applyAlignment="1">
      <alignment horizontal="center"/>
    </xf>
    <xf numFmtId="9" fontId="29" fillId="15" borderId="0" xfId="3" applyFont="1" applyFill="1" applyAlignment="1">
      <alignment horizontal="center"/>
    </xf>
    <xf numFmtId="9" fontId="29" fillId="6" borderId="12" xfId="3" applyFont="1" applyFill="1" applyBorder="1" applyAlignment="1">
      <alignment horizontal="center"/>
    </xf>
    <xf numFmtId="172" fontId="10" fillId="6" borderId="26" xfId="8429" applyNumberFormat="1" applyFont="1" applyFill="1" applyBorder="1" applyAlignment="1">
      <alignment horizontal="center"/>
    </xf>
    <xf numFmtId="0" fontId="10" fillId="0" borderId="0" xfId="0" applyFont="1"/>
    <xf numFmtId="0" fontId="10" fillId="0" borderId="0" xfId="0" applyFont="1" applyAlignment="1">
      <alignment horizontal="right"/>
    </xf>
    <xf numFmtId="9" fontId="29" fillId="0" borderId="0" xfId="0" applyNumberFormat="1" applyFont="1"/>
    <xf numFmtId="0" fontId="10" fillId="0" borderId="0" xfId="0" applyFont="1" applyFill="1" applyAlignment="1">
      <alignment horizontal="right"/>
    </xf>
    <xf numFmtId="9" fontId="12" fillId="30" borderId="0" xfId="3" applyFont="1" applyFill="1" applyAlignment="1">
      <alignment horizontal="center"/>
    </xf>
    <xf numFmtId="9" fontId="29" fillId="6" borderId="0" xfId="3" applyNumberFormat="1" applyFont="1" applyFill="1"/>
    <xf numFmtId="0" fontId="122" fillId="0" borderId="0" xfId="0" applyFont="1" applyBorder="1" applyAlignment="1">
      <alignment horizontal="right"/>
    </xf>
    <xf numFmtId="177" fontId="65" fillId="0" borderId="0" xfId="3" applyNumberFormat="1" applyFont="1" applyBorder="1" applyAlignment="1">
      <alignment horizontal="center"/>
    </xf>
    <xf numFmtId="177" fontId="29" fillId="24" borderId="0" xfId="3" applyNumberFormat="1" applyFont="1" applyFill="1" applyBorder="1" applyAlignment="1">
      <alignment horizontal="center"/>
    </xf>
    <xf numFmtId="177" fontId="125" fillId="24" borderId="0" xfId="3" applyNumberFormat="1" applyFont="1" applyFill="1" applyBorder="1" applyAlignment="1">
      <alignment horizontal="center"/>
    </xf>
    <xf numFmtId="10" fontId="29" fillId="0" borderId="0" xfId="3" applyNumberFormat="1" applyFont="1"/>
    <xf numFmtId="0" fontId="0" fillId="58" borderId="0" xfId="0" applyFill="1"/>
    <xf numFmtId="0" fontId="10" fillId="2" borderId="0" xfId="0" applyFont="1" applyFill="1" applyAlignment="1">
      <alignment horizontal="center" wrapText="1"/>
    </xf>
    <xf numFmtId="216" fontId="49" fillId="30" borderId="0" xfId="4407" applyNumberFormat="1" applyFill="1" applyAlignment="1">
      <alignment horizontal="center"/>
    </xf>
    <xf numFmtId="0" fontId="47" fillId="30" borderId="0" xfId="0" applyFont="1" applyFill="1"/>
    <xf numFmtId="0" fontId="125" fillId="9" borderId="0" xfId="0" applyFont="1" applyFill="1" applyBorder="1" applyAlignment="1">
      <alignment horizontal="center" wrapText="1"/>
    </xf>
    <xf numFmtId="0" fontId="65" fillId="9" borderId="0" xfId="0" applyFont="1" applyFill="1" applyBorder="1" applyAlignment="1" applyProtection="1">
      <alignment horizontal="center" vertical="center" wrapText="1"/>
    </xf>
    <xf numFmtId="0" fontId="88" fillId="0" borderId="0" xfId="0" applyFont="1" applyFill="1" applyBorder="1" applyAlignment="1" applyProtection="1">
      <alignment horizontal="left"/>
    </xf>
    <xf numFmtId="0" fontId="141" fillId="0" borderId="0" xfId="0" applyFont="1" applyAlignment="1">
      <alignment horizontal="center"/>
    </xf>
    <xf numFmtId="0" fontId="125" fillId="18" borderId="0" xfId="0" applyFont="1" applyFill="1" applyAlignment="1">
      <alignment horizontal="center"/>
    </xf>
    <xf numFmtId="0" fontId="125" fillId="18" borderId="0" xfId="0" applyFont="1" applyFill="1" applyAlignment="1">
      <alignment horizontal="center" wrapText="1"/>
    </xf>
    <xf numFmtId="0" fontId="125" fillId="2" borderId="0" xfId="0" applyFont="1" applyFill="1" applyBorder="1" applyAlignment="1">
      <alignment horizontal="center" vertical="center" wrapText="1"/>
    </xf>
    <xf numFmtId="0" fontId="125" fillId="13" borderId="0" xfId="0" applyFont="1" applyFill="1" applyAlignment="1">
      <alignment horizontal="center"/>
    </xf>
    <xf numFmtId="0" fontId="125" fillId="40" borderId="0" xfId="0" applyFont="1" applyFill="1" applyAlignment="1">
      <alignment horizontal="center"/>
    </xf>
    <xf numFmtId="0" fontId="65" fillId="18" borderId="0" xfId="3334" applyFont="1" applyFill="1" applyBorder="1" applyAlignment="1">
      <alignment horizontal="center" wrapText="1"/>
    </xf>
    <xf numFmtId="0" fontId="39" fillId="29" borderId="0" xfId="0" applyFont="1" applyFill="1"/>
    <xf numFmtId="0" fontId="9" fillId="0" borderId="0" xfId="0" applyFont="1" applyFill="1"/>
    <xf numFmtId="0" fontId="125" fillId="40" borderId="0" xfId="0" applyFont="1" applyFill="1" applyAlignment="1">
      <alignment horizontal="left"/>
    </xf>
    <xf numFmtId="0" fontId="44" fillId="0" borderId="0" xfId="0" applyFont="1" applyAlignment="1">
      <alignment horizontal="left"/>
    </xf>
    <xf numFmtId="0" fontId="9" fillId="0" borderId="0" xfId="0" applyFont="1" applyAlignment="1">
      <alignment horizontal="left"/>
    </xf>
    <xf numFmtId="0" fontId="39" fillId="0" borderId="0" xfId="0" applyFont="1" applyAlignment="1">
      <alignment horizontal="left" wrapText="1"/>
    </xf>
    <xf numFmtId="0" fontId="125" fillId="2" borderId="0" xfId="0" applyFont="1" applyFill="1" applyAlignment="1">
      <alignment horizontal="left" wrapText="1"/>
    </xf>
    <xf numFmtId="0" fontId="39" fillId="30" borderId="0" xfId="0" applyFont="1" applyFill="1" applyAlignment="1">
      <alignment horizontal="left"/>
    </xf>
    <xf numFmtId="2" fontId="39" fillId="29" borderId="0" xfId="0" applyNumberFormat="1" applyFont="1" applyFill="1"/>
    <xf numFmtId="0" fontId="65" fillId="0" borderId="0" xfId="4" applyFont="1" applyAlignment="1">
      <alignment horizontal="center"/>
    </xf>
    <xf numFmtId="0" fontId="8" fillId="0" borderId="0" xfId="0" applyFont="1" applyBorder="1"/>
    <xf numFmtId="0" fontId="8" fillId="2" borderId="0" xfId="0" applyFont="1" applyFill="1" applyBorder="1" applyAlignment="1">
      <alignment horizontal="center"/>
    </xf>
    <xf numFmtId="0" fontId="8" fillId="2" borderId="2" xfId="0" applyFont="1" applyFill="1" applyBorder="1" applyAlignment="1">
      <alignment horizontal="center"/>
    </xf>
    <xf numFmtId="0" fontId="125" fillId="42" borderId="0" xfId="0" applyFont="1" applyFill="1" applyBorder="1" applyAlignment="1">
      <alignment horizontal="right"/>
    </xf>
    <xf numFmtId="0" fontId="8" fillId="0" borderId="0" xfId="0" applyFont="1"/>
    <xf numFmtId="2" fontId="8" fillId="30" borderId="0" xfId="0" applyNumberFormat="1" applyFont="1" applyFill="1" applyAlignment="1">
      <alignment horizontal="center"/>
    </xf>
    <xf numFmtId="2" fontId="8" fillId="24" borderId="0" xfId="0" applyNumberFormat="1" applyFont="1" applyFill="1" applyBorder="1" applyAlignment="1">
      <alignment horizontal="center"/>
    </xf>
    <xf numFmtId="0" fontId="8" fillId="0" borderId="0" xfId="0" applyFont="1" applyFill="1" applyBorder="1"/>
    <xf numFmtId="174" fontId="8" fillId="0" borderId="0" xfId="0" applyNumberFormat="1" applyFont="1" applyBorder="1" applyAlignment="1">
      <alignment horizontal="center"/>
    </xf>
    <xf numFmtId="0" fontId="8" fillId="2" borderId="3" xfId="0" applyFont="1" applyFill="1" applyBorder="1" applyAlignment="1">
      <alignment horizontal="center"/>
    </xf>
    <xf numFmtId="172" fontId="8" fillId="15" borderId="0" xfId="0" applyNumberFormat="1" applyFont="1" applyFill="1" applyAlignment="1">
      <alignment horizontal="center"/>
    </xf>
    <xf numFmtId="0" fontId="8" fillId="0" borderId="0" xfId="0" applyFont="1" applyAlignment="1">
      <alignment wrapText="1"/>
    </xf>
    <xf numFmtId="0" fontId="10" fillId="0" borderId="0" xfId="0" applyFont="1" applyAlignment="1">
      <alignment horizontal="left"/>
    </xf>
    <xf numFmtId="0" fontId="8" fillId="0" borderId="0" xfId="0" applyFont="1" applyAlignment="1">
      <alignment horizontal="left" wrapText="1"/>
    </xf>
    <xf numFmtId="0" fontId="8" fillId="0" borderId="0" xfId="0" applyFont="1" applyAlignment="1">
      <alignment horizontal="left"/>
    </xf>
    <xf numFmtId="0" fontId="8" fillId="0" borderId="0" xfId="0" applyFont="1" applyAlignment="1">
      <alignment horizontal="center"/>
    </xf>
    <xf numFmtId="0" fontId="141" fillId="2" borderId="0" xfId="0" applyFont="1" applyFill="1" applyAlignment="1">
      <alignment horizontal="center"/>
    </xf>
    <xf numFmtId="2" fontId="141" fillId="0" borderId="0" xfId="0" applyNumberFormat="1" applyFont="1" applyAlignment="1">
      <alignment horizontal="center"/>
    </xf>
    <xf numFmtId="0" fontId="125" fillId="9" borderId="0" xfId="0" applyFont="1" applyFill="1"/>
    <xf numFmtId="0" fontId="141" fillId="2" borderId="0" xfId="0" applyFont="1" applyFill="1" applyAlignment="1">
      <alignment horizontal="center" wrapText="1"/>
    </xf>
    <xf numFmtId="0" fontId="171" fillId="0" borderId="0" xfId="0" applyFont="1"/>
    <xf numFmtId="0" fontId="115" fillId="59" borderId="0" xfId="0" applyFont="1" applyFill="1" applyAlignment="1">
      <alignment horizontal="left"/>
    </xf>
    <xf numFmtId="0" fontId="172" fillId="0" borderId="0" xfId="0" applyFont="1"/>
    <xf numFmtId="0" fontId="8" fillId="32" borderId="0" xfId="0" applyFont="1" applyFill="1"/>
    <xf numFmtId="49" fontId="125" fillId="18" borderId="0" xfId="0" applyNumberFormat="1" applyFont="1" applyFill="1" applyAlignment="1">
      <alignment horizontal="center" wrapText="1"/>
    </xf>
    <xf numFmtId="0" fontId="8" fillId="13" borderId="0" xfId="0" applyFont="1" applyFill="1"/>
    <xf numFmtId="0" fontId="8" fillId="42" borderId="0" xfId="0" applyFont="1" applyFill="1"/>
    <xf numFmtId="0" fontId="147" fillId="13" borderId="0" xfId="0" applyFont="1" applyFill="1"/>
    <xf numFmtId="0" fontId="115" fillId="18" borderId="41" xfId="0" applyFont="1" applyFill="1" applyBorder="1" applyAlignment="1">
      <alignment horizontal="justify" vertical="center" wrapText="1"/>
    </xf>
    <xf numFmtId="170" fontId="19" fillId="0" borderId="0" xfId="0" applyNumberFormat="1" applyFont="1" applyBorder="1"/>
    <xf numFmtId="170" fontId="125" fillId="0" borderId="0" xfId="0" applyNumberFormat="1" applyFont="1" applyBorder="1"/>
    <xf numFmtId="4" fontId="8" fillId="30" borderId="0" xfId="0" applyNumberFormat="1" applyFont="1" applyFill="1" applyAlignment="1">
      <alignment horizontal="center"/>
    </xf>
    <xf numFmtId="3" fontId="8" fillId="24" borderId="0" xfId="0" applyNumberFormat="1" applyFont="1" applyFill="1" applyAlignment="1">
      <alignment horizontal="center"/>
    </xf>
    <xf numFmtId="0" fontId="8" fillId="42" borderId="0" xfId="0" applyFont="1" applyFill="1" applyBorder="1" applyAlignment="1">
      <alignment horizontal="left" wrapText="1"/>
    </xf>
    <xf numFmtId="1" fontId="8" fillId="6" borderId="0" xfId="0" applyNumberFormat="1" applyFont="1" applyFill="1" applyAlignment="1">
      <alignment horizontal="left"/>
    </xf>
    <xf numFmtId="2" fontId="8" fillId="6" borderId="0" xfId="0" applyNumberFormat="1" applyFont="1" applyFill="1" applyAlignment="1">
      <alignment horizontal="left"/>
    </xf>
    <xf numFmtId="0" fontId="8" fillId="18" borderId="0" xfId="0" applyFont="1" applyFill="1"/>
    <xf numFmtId="174" fontId="8" fillId="0" borderId="0" xfId="1" applyNumberFormat="1" applyFont="1"/>
    <xf numFmtId="1" fontId="8" fillId="0" borderId="0" xfId="1" applyNumberFormat="1" applyFont="1"/>
    <xf numFmtId="0" fontId="8" fillId="0" borderId="0" xfId="0" applyFont="1" applyBorder="1" applyAlignment="1">
      <alignment horizontal="left"/>
    </xf>
    <xf numFmtId="0" fontId="8" fillId="6" borderId="0" xfId="1" applyNumberFormat="1" applyFont="1" applyFill="1" applyBorder="1" applyAlignment="1">
      <alignment horizontal="center"/>
    </xf>
    <xf numFmtId="174" fontId="8" fillId="13" borderId="0" xfId="1" applyNumberFormat="1" applyFont="1" applyFill="1"/>
    <xf numFmtId="1" fontId="8" fillId="13" borderId="0" xfId="1" applyNumberFormat="1" applyFont="1" applyFill="1"/>
    <xf numFmtId="3" fontId="8" fillId="2" borderId="0" xfId="0" applyNumberFormat="1" applyFont="1" applyFill="1"/>
    <xf numFmtId="174" fontId="8" fillId="30" borderId="0" xfId="1" applyNumberFormat="1" applyFont="1" applyFill="1"/>
    <xf numFmtId="1" fontId="8" fillId="30" borderId="0" xfId="1" applyNumberFormat="1" applyFont="1" applyFill="1"/>
    <xf numFmtId="3" fontId="13" fillId="15" borderId="0" xfId="0" applyNumberFormat="1" applyFont="1" applyFill="1" applyBorder="1"/>
    <xf numFmtId="0" fontId="125" fillId="15" borderId="0" xfId="0" applyFont="1" applyFill="1" applyBorder="1" applyAlignment="1">
      <alignment horizontal="right" wrapText="1"/>
    </xf>
    <xf numFmtId="0" fontId="13" fillId="15" borderId="0" xfId="0" applyFont="1" applyFill="1"/>
    <xf numFmtId="177" fontId="8" fillId="30" borderId="0" xfId="3" applyNumberFormat="1" applyFont="1" applyFill="1" applyAlignment="1">
      <alignment horizontal="center"/>
    </xf>
    <xf numFmtId="3" fontId="125" fillId="24" borderId="0" xfId="3" applyNumberFormat="1" applyFont="1" applyFill="1" applyAlignment="1">
      <alignment horizontal="center"/>
    </xf>
    <xf numFmtId="177" fontId="25" fillId="24" borderId="0" xfId="3" applyNumberFormat="1" applyFont="1" applyFill="1" applyAlignment="1">
      <alignment horizontal="center"/>
    </xf>
    <xf numFmtId="177" fontId="8" fillId="24" borderId="0" xfId="3" applyNumberFormat="1" applyFont="1" applyFill="1" applyAlignment="1">
      <alignment horizontal="center"/>
    </xf>
    <xf numFmtId="177" fontId="8" fillId="15" borderId="0" xfId="3" applyNumberFormat="1" applyFont="1" applyFill="1" applyAlignment="1">
      <alignment horizontal="center"/>
    </xf>
    <xf numFmtId="3" fontId="8" fillId="24" borderId="0" xfId="3" applyNumberFormat="1" applyFont="1" applyFill="1" applyAlignment="1">
      <alignment horizontal="center"/>
    </xf>
    <xf numFmtId="177" fontId="8" fillId="0" borderId="0" xfId="0" applyNumberFormat="1" applyFont="1" applyAlignment="1">
      <alignment horizontal="center" wrapText="1"/>
    </xf>
    <xf numFmtId="0" fontId="140" fillId="0" borderId="0" xfId="0" applyFont="1" applyAlignment="1">
      <alignment horizontal="right" wrapText="1"/>
    </xf>
    <xf numFmtId="0" fontId="8" fillId="24" borderId="0" xfId="0" applyFont="1" applyFill="1"/>
    <xf numFmtId="3" fontId="8" fillId="0" borderId="0" xfId="0" applyNumberFormat="1" applyFont="1" applyAlignment="1">
      <alignment horizontal="left" wrapText="1"/>
    </xf>
    <xf numFmtId="0" fontId="125" fillId="0" borderId="0" xfId="0" applyFont="1" applyAlignment="1">
      <alignment horizontal="left" wrapText="1"/>
    </xf>
    <xf numFmtId="9" fontId="8" fillId="24" borderId="0" xfId="3" applyFont="1" applyFill="1" applyAlignment="1">
      <alignment horizontal="center" wrapText="1"/>
    </xf>
    <xf numFmtId="0" fontId="8" fillId="15" borderId="0" xfId="0" applyFont="1" applyFill="1" applyAlignment="1">
      <alignment horizontal="center"/>
    </xf>
    <xf numFmtId="1" fontId="8" fillId="32" borderId="0" xfId="0" applyNumberFormat="1" applyFont="1" applyFill="1" applyAlignment="1">
      <alignment horizontal="center"/>
    </xf>
    <xf numFmtId="0" fontId="8" fillId="0" borderId="0" xfId="0" applyFont="1" applyAlignment="1">
      <alignment horizontal="left" wrapText="1"/>
    </xf>
    <xf numFmtId="0" fontId="125" fillId="18" borderId="0" xfId="0" applyFont="1" applyFill="1" applyAlignment="1">
      <alignment horizontal="center" wrapText="1"/>
    </xf>
    <xf numFmtId="0" fontId="125" fillId="18" borderId="0" xfId="0" applyFont="1" applyFill="1" applyBorder="1" applyAlignment="1">
      <alignment horizontal="center"/>
    </xf>
    <xf numFmtId="0" fontId="7" fillId="0" borderId="0" xfId="0" applyFont="1" applyAlignment="1">
      <alignment horizontal="left"/>
    </xf>
    <xf numFmtId="2" fontId="44" fillId="0" borderId="0" xfId="0" applyNumberFormat="1" applyFont="1"/>
    <xf numFmtId="0" fontId="7" fillId="0" borderId="0" xfId="0" applyFont="1"/>
    <xf numFmtId="174" fontId="48" fillId="30" borderId="0" xfId="0" applyNumberFormat="1" applyFont="1" applyFill="1" applyAlignment="1">
      <alignment horizontal="center"/>
    </xf>
    <xf numFmtId="0" fontId="6" fillId="0" borderId="0" xfId="0" applyFont="1" applyAlignment="1">
      <alignment horizontal="left"/>
    </xf>
    <xf numFmtId="174" fontId="8" fillId="30" borderId="0" xfId="0" applyNumberFormat="1" applyFont="1" applyFill="1" applyAlignment="1">
      <alignment horizontal="right"/>
    </xf>
    <xf numFmtId="0" fontId="125" fillId="41" borderId="28" xfId="0" applyFont="1" applyFill="1" applyBorder="1"/>
    <xf numFmtId="0" fontId="125" fillId="41" borderId="9" xfId="0" applyFont="1" applyFill="1" applyBorder="1"/>
    <xf numFmtId="174" fontId="47" fillId="6" borderId="3" xfId="0" applyNumberFormat="1" applyFont="1" applyFill="1" applyBorder="1" applyAlignment="1">
      <alignment horizontal="right"/>
    </xf>
    <xf numFmtId="174" fontId="8" fillId="6" borderId="2" xfId="0" applyNumberFormat="1" applyFont="1" applyFill="1" applyBorder="1" applyAlignment="1">
      <alignment horizontal="right"/>
    </xf>
    <xf numFmtId="174" fontId="47" fillId="6" borderId="8" xfId="0" applyNumberFormat="1" applyFont="1" applyFill="1" applyBorder="1" applyAlignment="1">
      <alignment horizontal="right"/>
    </xf>
    <xf numFmtId="174" fontId="8" fillId="6" borderId="4" xfId="0" applyNumberFormat="1" applyFont="1" applyFill="1" applyBorder="1" applyAlignment="1">
      <alignment horizontal="right"/>
    </xf>
    <xf numFmtId="3" fontId="6" fillId="30" borderId="0" xfId="3" applyNumberFormat="1" applyFont="1" applyFill="1" applyAlignment="1">
      <alignment horizontal="center"/>
    </xf>
    <xf numFmtId="3" fontId="6" fillId="24" borderId="0" xfId="3" applyNumberFormat="1" applyFont="1" applyFill="1" applyAlignment="1">
      <alignment horizontal="center"/>
    </xf>
    <xf numFmtId="0" fontId="6" fillId="0" borderId="0" xfId="0" applyFont="1" applyAlignment="1">
      <alignment horizontal="left" wrapText="1"/>
    </xf>
    <xf numFmtId="2" fontId="125" fillId="15" borderId="0" xfId="0" applyNumberFormat="1" applyFont="1" applyFill="1" applyAlignment="1">
      <alignment horizontal="center"/>
    </xf>
    <xf numFmtId="9" fontId="8" fillId="32" borderId="0" xfId="3" applyFont="1" applyFill="1" applyAlignment="1">
      <alignment horizontal="center"/>
    </xf>
    <xf numFmtId="9" fontId="8" fillId="32" borderId="0" xfId="0" applyNumberFormat="1" applyFont="1" applyFill="1" applyAlignment="1">
      <alignment horizontal="center"/>
    </xf>
    <xf numFmtId="0" fontId="144" fillId="2" borderId="0" xfId="0" applyFont="1" applyFill="1" applyAlignment="1">
      <alignment horizontal="left" vertical="top" wrapText="1"/>
    </xf>
    <xf numFmtId="0" fontId="173" fillId="44" borderId="0" xfId="0" applyFont="1" applyFill="1" applyAlignment="1">
      <alignment horizontal="left" vertical="top" wrapText="1"/>
    </xf>
    <xf numFmtId="0" fontId="0" fillId="0" borderId="0" xfId="0"/>
    <xf numFmtId="0" fontId="125" fillId="40" borderId="0" xfId="0" applyFont="1" applyFill="1" applyBorder="1" applyAlignment="1">
      <alignment horizontal="center"/>
    </xf>
    <xf numFmtId="0" fontId="125" fillId="42" borderId="0" xfId="0" applyFont="1" applyFill="1" applyBorder="1" applyAlignment="1">
      <alignment horizontal="left"/>
    </xf>
    <xf numFmtId="0" fontId="141" fillId="32" borderId="0" xfId="0" applyFont="1" applyFill="1" applyBorder="1" applyAlignment="1">
      <alignment horizontal="right"/>
    </xf>
    <xf numFmtId="0" fontId="141" fillId="32" borderId="0" xfId="0" applyFont="1" applyFill="1" applyBorder="1" applyAlignment="1">
      <alignment horizontal="left"/>
    </xf>
    <xf numFmtId="0" fontId="125" fillId="40" borderId="0" xfId="0" applyFont="1" applyFill="1" applyAlignment="1">
      <alignment horizontal="center"/>
    </xf>
    <xf numFmtId="0" fontId="125" fillId="18" borderId="0" xfId="0" applyFont="1" applyFill="1" applyAlignment="1">
      <alignment horizontal="center" wrapText="1"/>
    </xf>
    <xf numFmtId="0" fontId="125" fillId="18" borderId="0" xfId="0" applyFont="1" applyFill="1" applyBorder="1" applyAlignment="1">
      <alignment horizontal="center"/>
    </xf>
    <xf numFmtId="0" fontId="125" fillId="2" borderId="0" xfId="0" applyFont="1" applyFill="1" applyBorder="1" applyAlignment="1">
      <alignment horizontal="center" vertical="center" wrapText="1"/>
    </xf>
    <xf numFmtId="0" fontId="5" fillId="0" borderId="0" xfId="0" applyFont="1" applyBorder="1"/>
    <xf numFmtId="2" fontId="5" fillId="30" borderId="0" xfId="0" applyNumberFormat="1" applyFont="1" applyFill="1" applyAlignment="1">
      <alignment horizontal="center"/>
    </xf>
    <xf numFmtId="0" fontId="5" fillId="0" borderId="0" xfId="0" applyFont="1"/>
    <xf numFmtId="2" fontId="5" fillId="0" borderId="0" xfId="0" applyNumberFormat="1" applyFont="1" applyAlignment="1">
      <alignment horizontal="center"/>
    </xf>
    <xf numFmtId="0" fontId="5" fillId="6" borderId="0" xfId="0" applyFont="1" applyFill="1" applyAlignment="1">
      <alignment horizontal="center"/>
    </xf>
    <xf numFmtId="2" fontId="5" fillId="6" borderId="0" xfId="0" applyNumberFormat="1" applyFont="1" applyFill="1" applyAlignment="1">
      <alignment horizontal="center"/>
    </xf>
    <xf numFmtId="2" fontId="5" fillId="0" borderId="0" xfId="0" applyNumberFormat="1" applyFont="1"/>
    <xf numFmtId="2" fontId="5" fillId="24" borderId="0" xfId="0" applyNumberFormat="1" applyFont="1" applyFill="1" applyAlignment="1">
      <alignment horizontal="center"/>
    </xf>
    <xf numFmtId="172" fontId="5" fillId="31" borderId="0" xfId="0" applyNumberFormat="1" applyFont="1" applyFill="1" applyAlignment="1">
      <alignment horizontal="center"/>
    </xf>
    <xf numFmtId="3" fontId="5" fillId="30" borderId="0" xfId="0" applyNumberFormat="1" applyFont="1" applyFill="1"/>
    <xf numFmtId="0" fontId="5" fillId="6" borderId="0" xfId="0" applyFont="1" applyFill="1"/>
    <xf numFmtId="0" fontId="5" fillId="40" borderId="0" xfId="0" applyFont="1" applyFill="1"/>
    <xf numFmtId="0" fontId="5" fillId="40" borderId="0" xfId="0" applyFont="1" applyFill="1" applyBorder="1"/>
    <xf numFmtId="0" fontId="5" fillId="18" borderId="0" xfId="0" applyFont="1" applyFill="1"/>
    <xf numFmtId="0" fontId="5" fillId="2" borderId="0" xfId="0" applyFont="1" applyFill="1" applyBorder="1" applyAlignment="1">
      <alignment horizontal="center"/>
    </xf>
    <xf numFmtId="172" fontId="5" fillId="0" borderId="0" xfId="0" applyNumberFormat="1" applyFont="1"/>
    <xf numFmtId="0" fontId="5" fillId="0" borderId="0" xfId="0" applyFont="1" applyAlignment="1">
      <alignment horizontal="center"/>
    </xf>
    <xf numFmtId="0" fontId="122" fillId="18" borderId="0" xfId="0" applyFont="1" applyFill="1"/>
    <xf numFmtId="2" fontId="8" fillId="8" borderId="0" xfId="0" applyNumberFormat="1" applyFont="1" applyFill="1" applyAlignment="1">
      <alignment horizontal="center"/>
    </xf>
    <xf numFmtId="2" fontId="125" fillId="6" borderId="0" xfId="0" applyNumberFormat="1" applyFont="1" applyFill="1" applyBorder="1"/>
    <xf numFmtId="0" fontId="5" fillId="0" borderId="0" xfId="0" applyFont="1" applyBorder="1" applyAlignment="1">
      <alignment horizontal="right"/>
    </xf>
    <xf numFmtId="0" fontId="5" fillId="0" borderId="0" xfId="0" applyFont="1" applyAlignment="1">
      <alignment horizontal="right"/>
    </xf>
    <xf numFmtId="2" fontId="48" fillId="0" borderId="0" xfId="0" applyNumberFormat="1" applyFont="1" applyBorder="1" applyAlignment="1">
      <alignment horizontal="center"/>
    </xf>
    <xf numFmtId="2" fontId="147" fillId="0" borderId="0" xfId="0" applyNumberFormat="1" applyFont="1" applyBorder="1" applyAlignment="1">
      <alignment horizontal="center"/>
    </xf>
    <xf numFmtId="0" fontId="40" fillId="0" borderId="0" xfId="0" applyFont="1" applyBorder="1" applyAlignment="1">
      <alignment horizontal="center"/>
    </xf>
    <xf numFmtId="9" fontId="125" fillId="6" borderId="0" xfId="3" applyFont="1" applyFill="1" applyBorder="1"/>
    <xf numFmtId="3" fontId="125" fillId="6" borderId="0" xfId="0" applyNumberFormat="1" applyFont="1" applyFill="1" applyBorder="1"/>
    <xf numFmtId="1" fontId="125" fillId="6" borderId="0" xfId="0" applyNumberFormat="1" applyFont="1" applyFill="1" applyBorder="1"/>
    <xf numFmtId="0" fontId="40" fillId="32" borderId="0" xfId="0" applyFont="1" applyFill="1"/>
    <xf numFmtId="9" fontId="125" fillId="32" borderId="0" xfId="3" applyFont="1" applyFill="1" applyBorder="1"/>
    <xf numFmtId="3" fontId="125" fillId="32" borderId="0" xfId="0" applyNumberFormat="1" applyFont="1" applyFill="1" applyBorder="1"/>
    <xf numFmtId="174" fontId="125" fillId="6" borderId="0" xfId="0" applyNumberFormat="1" applyFont="1" applyFill="1" applyBorder="1"/>
    <xf numFmtId="2" fontId="125" fillId="32" borderId="0" xfId="3" applyNumberFormat="1" applyFont="1" applyFill="1" applyBorder="1"/>
    <xf numFmtId="2" fontId="40" fillId="0" borderId="0" xfId="0" applyNumberFormat="1" applyFont="1" applyAlignment="1">
      <alignment horizontal="center"/>
    </xf>
    <xf numFmtId="0" fontId="40" fillId="18" borderId="0" xfId="0" applyFont="1" applyFill="1"/>
    <xf numFmtId="9" fontId="40" fillId="30" borderId="0" xfId="3" applyFont="1" applyFill="1" applyAlignment="1">
      <alignment horizontal="center"/>
    </xf>
    <xf numFmtId="9" fontId="125" fillId="15" borderId="0" xfId="3" applyFont="1" applyFill="1" applyBorder="1"/>
    <xf numFmtId="3" fontId="125" fillId="15" borderId="0" xfId="0" applyNumberFormat="1" applyFont="1" applyFill="1" applyBorder="1"/>
    <xf numFmtId="9" fontId="125" fillId="44" borderId="0" xfId="3" applyFont="1" applyFill="1" applyBorder="1"/>
    <xf numFmtId="2" fontId="125" fillId="44" borderId="0" xfId="3" applyNumberFormat="1" applyFont="1" applyFill="1" applyBorder="1"/>
    <xf numFmtId="174" fontId="88" fillId="30" borderId="0" xfId="3335" applyNumberFormat="1" applyFont="1" applyFill="1" applyBorder="1" applyAlignment="1" applyProtection="1">
      <alignment horizontal="center"/>
      <protection locked="0"/>
    </xf>
    <xf numFmtId="0" fontId="93" fillId="0" borderId="0" xfId="0" applyFont="1" applyAlignment="1">
      <alignment wrapText="1"/>
    </xf>
    <xf numFmtId="0" fontId="141" fillId="0" borderId="0" xfId="0" applyFont="1" applyAlignment="1">
      <alignment horizontal="center"/>
    </xf>
    <xf numFmtId="0" fontId="125" fillId="40" borderId="0" xfId="0" applyFont="1" applyFill="1" applyAlignment="1">
      <alignment horizontal="center"/>
    </xf>
    <xf numFmtId="0" fontId="4" fillId="0" borderId="0" xfId="0" applyFont="1"/>
    <xf numFmtId="9" fontId="4" fillId="6" borderId="0" xfId="3" applyFont="1" applyFill="1" applyAlignment="1">
      <alignment horizontal="center"/>
    </xf>
    <xf numFmtId="1" fontId="4" fillId="6" borderId="0" xfId="0" applyNumberFormat="1" applyFont="1" applyFill="1" applyAlignment="1">
      <alignment horizontal="center"/>
    </xf>
    <xf numFmtId="1" fontId="4" fillId="32" borderId="0" xfId="0" applyNumberFormat="1" applyFont="1" applyFill="1" applyAlignment="1">
      <alignment horizontal="center"/>
    </xf>
    <xf numFmtId="2" fontId="4" fillId="6" borderId="0" xfId="0" applyNumberFormat="1" applyFont="1" applyFill="1" applyAlignment="1">
      <alignment horizontal="center"/>
    </xf>
    <xf numFmtId="0" fontId="4" fillId="0" borderId="0" xfId="0" applyFont="1" applyAlignment="1">
      <alignment wrapText="1"/>
    </xf>
    <xf numFmtId="9" fontId="4" fillId="30" borderId="0" xfId="3" applyFont="1" applyFill="1" applyAlignment="1">
      <alignment horizontal="center" wrapText="1"/>
    </xf>
    <xf numFmtId="1" fontId="125" fillId="24" borderId="0" xfId="0" applyNumberFormat="1" applyFont="1" applyFill="1" applyBorder="1" applyAlignment="1">
      <alignment horizontal="center"/>
    </xf>
    <xf numFmtId="1" fontId="4" fillId="30" borderId="0" xfId="3" applyNumberFormat="1" applyFont="1" applyFill="1" applyAlignment="1">
      <alignment horizontal="center" wrapText="1"/>
    </xf>
    <xf numFmtId="9" fontId="125" fillId="24" borderId="0" xfId="3" applyFont="1" applyFill="1" applyBorder="1" applyAlignment="1">
      <alignment horizontal="center"/>
    </xf>
    <xf numFmtId="174" fontId="125" fillId="24" borderId="0" xfId="0" applyNumberFormat="1" applyFont="1" applyFill="1" applyBorder="1" applyAlignment="1">
      <alignment horizontal="center"/>
    </xf>
    <xf numFmtId="0" fontId="4" fillId="32" borderId="0" xfId="0" applyFont="1" applyFill="1"/>
    <xf numFmtId="174" fontId="4" fillId="0" borderId="0" xfId="0" applyNumberFormat="1" applyFont="1" applyAlignment="1">
      <alignment horizontal="center"/>
    </xf>
    <xf numFmtId="0" fontId="4" fillId="18" borderId="0" xfId="0" applyFont="1" applyFill="1"/>
    <xf numFmtId="0" fontId="125" fillId="0" borderId="0" xfId="0" applyFont="1" applyFill="1" applyBorder="1"/>
    <xf numFmtId="2" fontId="4" fillId="24" borderId="0" xfId="0" applyNumberFormat="1" applyFont="1" applyFill="1" applyAlignment="1">
      <alignment horizontal="center"/>
    </xf>
    <xf numFmtId="0" fontId="65" fillId="2" borderId="0" xfId="0" applyFont="1" applyFill="1" applyBorder="1" applyAlignment="1">
      <alignment horizontal="center" vertical="center" wrapText="1"/>
    </xf>
    <xf numFmtId="0" fontId="125" fillId="32" borderId="0" xfId="0" applyFont="1" applyFill="1" applyBorder="1" applyAlignment="1">
      <alignment horizontal="right" wrapText="1"/>
    </xf>
    <xf numFmtId="2" fontId="125" fillId="30" borderId="0" xfId="0" applyNumberFormat="1" applyFont="1" applyFill="1" applyBorder="1" applyAlignment="1">
      <alignment horizontal="center" wrapText="1"/>
    </xf>
    <xf numFmtId="0" fontId="125" fillId="2" borderId="0" xfId="0" applyFont="1" applyFill="1" applyBorder="1" applyAlignment="1">
      <alignment horizontal="center" wrapText="1"/>
    </xf>
    <xf numFmtId="2" fontId="139" fillId="30" borderId="0" xfId="0" applyNumberFormat="1" applyFont="1" applyFill="1" applyBorder="1" applyAlignment="1">
      <alignment horizontal="center"/>
    </xf>
    <xf numFmtId="1" fontId="44" fillId="30" borderId="0" xfId="0" applyNumberFormat="1" applyFont="1" applyFill="1" applyBorder="1" applyAlignment="1">
      <alignment horizontal="center"/>
    </xf>
    <xf numFmtId="9" fontId="139" fillId="30" borderId="0" xfId="3" applyFont="1" applyFill="1" applyBorder="1" applyAlignment="1">
      <alignment horizontal="center"/>
    </xf>
    <xf numFmtId="0" fontId="139" fillId="0" borderId="0" xfId="0" applyFont="1" applyAlignment="1">
      <alignment horizontal="right"/>
    </xf>
    <xf numFmtId="0" fontId="4" fillId="0" borderId="0" xfId="0" applyFont="1" applyBorder="1"/>
    <xf numFmtId="1" fontId="4" fillId="15" borderId="17" xfId="1" applyNumberFormat="1" applyFont="1" applyFill="1" applyBorder="1" applyAlignment="1">
      <alignment horizontal="center"/>
    </xf>
    <xf numFmtId="170" fontId="4" fillId="15" borderId="0" xfId="1" applyFont="1" applyFill="1" applyBorder="1"/>
    <xf numFmtId="170" fontId="4" fillId="15" borderId="17" xfId="1" applyFont="1" applyFill="1" applyBorder="1"/>
    <xf numFmtId="3" fontId="4" fillId="0" borderId="0" xfId="0" applyNumberFormat="1" applyFont="1"/>
    <xf numFmtId="1" fontId="4" fillId="15" borderId="18" xfId="1" applyNumberFormat="1" applyFont="1" applyFill="1" applyBorder="1" applyAlignment="1">
      <alignment horizontal="center"/>
    </xf>
    <xf numFmtId="170" fontId="4" fillId="15" borderId="18" xfId="1" applyFont="1" applyFill="1" applyBorder="1"/>
    <xf numFmtId="0" fontId="4" fillId="13" borderId="0" xfId="0" applyFont="1" applyFill="1"/>
    <xf numFmtId="1" fontId="4" fillId="0" borderId="0" xfId="0" applyNumberFormat="1" applyFont="1" applyBorder="1"/>
    <xf numFmtId="0" fontId="48" fillId="30" borderId="0" xfId="0" applyFont="1" applyFill="1" applyAlignment="1">
      <alignment horizontal="center"/>
    </xf>
    <xf numFmtId="2" fontId="141" fillId="2" borderId="0" xfId="0" applyNumberFormat="1" applyFont="1" applyFill="1" applyBorder="1" applyAlignment="1">
      <alignment horizontal="center" wrapText="1"/>
    </xf>
    <xf numFmtId="0" fontId="153" fillId="48" borderId="0" xfId="0" applyFont="1" applyFill="1" applyBorder="1" applyAlignment="1">
      <alignment horizontal="center"/>
    </xf>
    <xf numFmtId="0" fontId="141" fillId="0" borderId="0" xfId="0" applyFont="1" applyBorder="1" applyAlignment="1">
      <alignment horizontal="right"/>
    </xf>
    <xf numFmtId="2" fontId="141" fillId="0" borderId="0" xfId="0" applyNumberFormat="1" applyFont="1" applyBorder="1" applyAlignment="1">
      <alignment horizontal="center"/>
    </xf>
    <xf numFmtId="2" fontId="4" fillId="24" borderId="0" xfId="0" applyNumberFormat="1" applyFont="1" applyFill="1" applyBorder="1" applyAlignment="1">
      <alignment horizontal="center"/>
    </xf>
    <xf numFmtId="2" fontId="4" fillId="30" borderId="0" xfId="0" applyNumberFormat="1" applyFont="1" applyFill="1" applyAlignment="1">
      <alignment horizontal="center"/>
    </xf>
    <xf numFmtId="174" fontId="125" fillId="32" borderId="0" xfId="0" applyNumberFormat="1" applyFont="1" applyFill="1" applyBorder="1"/>
    <xf numFmtId="2" fontId="4" fillId="32" borderId="0" xfId="0" applyNumberFormat="1" applyFont="1" applyFill="1" applyAlignment="1">
      <alignment horizontal="center"/>
    </xf>
    <xf numFmtId="172" fontId="4" fillId="30" borderId="0" xfId="1" applyNumberFormat="1" applyFont="1" applyFill="1" applyBorder="1" applyAlignment="1">
      <alignment horizontal="center"/>
    </xf>
    <xf numFmtId="0" fontId="3" fillId="0" borderId="0" xfId="0" applyFont="1"/>
    <xf numFmtId="0" fontId="4" fillId="0" borderId="0" xfId="0" applyFont="1" applyAlignment="1">
      <alignment horizontal="right"/>
    </xf>
    <xf numFmtId="0" fontId="93" fillId="0" borderId="0" xfId="0" applyFont="1" applyBorder="1"/>
    <xf numFmtId="10" fontId="93" fillId="0" borderId="0" xfId="3" applyNumberFormat="1" applyFont="1"/>
    <xf numFmtId="171" fontId="93" fillId="0" borderId="0" xfId="0" applyNumberFormat="1" applyFont="1"/>
    <xf numFmtId="0" fontId="160" fillId="0" borderId="0" xfId="0" applyFont="1"/>
    <xf numFmtId="0" fontId="93" fillId="18" borderId="0" xfId="0" applyFont="1" applyFill="1"/>
    <xf numFmtId="0" fontId="92" fillId="2" borderId="0" xfId="0" applyFont="1" applyFill="1" applyBorder="1" applyAlignment="1">
      <alignment horizontal="left" wrapText="1"/>
    </xf>
    <xf numFmtId="0" fontId="92" fillId="30" borderId="0" xfId="0" applyFont="1" applyFill="1" applyBorder="1"/>
    <xf numFmtId="0" fontId="174" fillId="0" borderId="0" xfId="0" applyFont="1"/>
    <xf numFmtId="0" fontId="136" fillId="0" borderId="0" xfId="546" applyFont="1"/>
    <xf numFmtId="0" fontId="175" fillId="0" borderId="0" xfId="0" applyFont="1"/>
    <xf numFmtId="0" fontId="91" fillId="0" borderId="22" xfId="0" applyFont="1" applyBorder="1"/>
    <xf numFmtId="0" fontId="176" fillId="0" borderId="22" xfId="0" applyFont="1" applyBorder="1" applyAlignment="1">
      <alignment horizontal="center"/>
    </xf>
    <xf numFmtId="0" fontId="177" fillId="0" borderId="22" xfId="0" applyFont="1" applyBorder="1" applyAlignment="1">
      <alignment horizontal="center"/>
    </xf>
    <xf numFmtId="0" fontId="177" fillId="0" borderId="16" xfId="0" applyFont="1" applyBorder="1" applyAlignment="1">
      <alignment horizontal="center"/>
    </xf>
    <xf numFmtId="3" fontId="90" fillId="0" borderId="0" xfId="0" applyNumberFormat="1" applyFont="1" applyBorder="1"/>
    <xf numFmtId="0" fontId="90" fillId="0" borderId="0" xfId="0" applyFont="1" applyBorder="1"/>
    <xf numFmtId="0" fontId="93" fillId="0" borderId="14" xfId="0" applyFont="1" applyBorder="1"/>
    <xf numFmtId="0" fontId="92" fillId="0" borderId="12" xfId="0" applyFont="1" applyBorder="1" applyAlignment="1">
      <alignment horizontal="right" wrapText="1"/>
    </xf>
    <xf numFmtId="0" fontId="92" fillId="5" borderId="12" xfId="0" applyFont="1" applyFill="1" applyBorder="1" applyAlignment="1">
      <alignment horizontal="right" wrapText="1"/>
    </xf>
    <xf numFmtId="0" fontId="92" fillId="0" borderId="12" xfId="0" applyFont="1" applyFill="1" applyBorder="1" applyAlignment="1">
      <alignment horizontal="right" wrapText="1"/>
    </xf>
    <xf numFmtId="0" fontId="92" fillId="0" borderId="25" xfId="0" applyFont="1" applyBorder="1" applyAlignment="1">
      <alignment horizontal="right" wrapText="1"/>
    </xf>
    <xf numFmtId="3" fontId="90" fillId="0" borderId="6" xfId="0" applyNumberFormat="1" applyFont="1" applyBorder="1"/>
    <xf numFmtId="0" fontId="90" fillId="0" borderId="6" xfId="0" applyFont="1" applyBorder="1"/>
    <xf numFmtId="0" fontId="93" fillId="0" borderId="6" xfId="0" applyFont="1" applyBorder="1"/>
    <xf numFmtId="0" fontId="93" fillId="0" borderId="19" xfId="0" applyFont="1" applyBorder="1"/>
    <xf numFmtId="0" fontId="91" fillId="0" borderId="0" xfId="0" applyFont="1"/>
    <xf numFmtId="3" fontId="90" fillId="0" borderId="0" xfId="0" applyNumberFormat="1" applyFont="1"/>
    <xf numFmtId="0" fontId="116" fillId="0" borderId="0" xfId="0" applyFont="1"/>
    <xf numFmtId="2" fontId="3" fillId="0" borderId="0" xfId="0" applyNumberFormat="1" applyFont="1" applyBorder="1" applyAlignment="1">
      <alignment horizontal="center" wrapText="1"/>
    </xf>
    <xf numFmtId="2" fontId="3" fillId="0" borderId="0" xfId="0" applyNumberFormat="1" applyFont="1" applyBorder="1" applyAlignment="1">
      <alignment horizontal="center"/>
    </xf>
    <xf numFmtId="1" fontId="3" fillId="0" borderId="0" xfId="0" applyNumberFormat="1" applyFont="1" applyBorder="1" applyAlignment="1">
      <alignment horizontal="center"/>
    </xf>
    <xf numFmtId="0" fontId="3" fillId="0" borderId="0" xfId="0" applyFont="1" applyBorder="1" applyAlignment="1">
      <alignment horizontal="center"/>
    </xf>
    <xf numFmtId="172" fontId="3" fillId="0" borderId="0" xfId="0" applyNumberFormat="1" applyFont="1" applyBorder="1" applyAlignment="1">
      <alignment horizontal="center"/>
    </xf>
    <xf numFmtId="2" fontId="3" fillId="0" borderId="0" xfId="2" applyNumberFormat="1" applyFont="1" applyBorder="1" applyAlignment="1">
      <alignment horizontal="center"/>
    </xf>
    <xf numFmtId="174" fontId="3" fillId="0" borderId="0" xfId="0" applyNumberFormat="1" applyFont="1" applyBorder="1" applyAlignment="1">
      <alignment horizontal="center" wrapText="1"/>
    </xf>
    <xf numFmtId="174" fontId="3" fillId="0" borderId="0" xfId="0" applyNumberFormat="1" applyFont="1" applyBorder="1" applyAlignment="1">
      <alignment horizontal="center"/>
    </xf>
    <xf numFmtId="0" fontId="65" fillId="28" borderId="0" xfId="3333" applyFont="1" applyBorder="1" applyAlignment="1">
      <alignment wrapText="1"/>
    </xf>
    <xf numFmtId="0" fontId="65" fillId="28" borderId="0" xfId="3333" quotePrefix="1" applyFont="1" applyBorder="1" applyAlignment="1">
      <alignment horizontal="center" vertical="center" wrapText="1"/>
    </xf>
    <xf numFmtId="0" fontId="89" fillId="26" borderId="0" xfId="3331" applyFont="1" applyBorder="1" applyAlignment="1">
      <alignment horizontal="center" wrapText="1"/>
    </xf>
    <xf numFmtId="0" fontId="89" fillId="26" borderId="0" xfId="3331" applyFont="1" applyBorder="1" applyAlignment="1">
      <alignment horizontal="center" vertical="center" wrapText="1"/>
    </xf>
    <xf numFmtId="0" fontId="89" fillId="26" borderId="0" xfId="3331" applyFont="1" applyBorder="1" applyAlignment="1">
      <alignment horizontal="center" vertical="center"/>
    </xf>
    <xf numFmtId="0" fontId="3" fillId="32" borderId="0" xfId="3331" applyFont="1" applyFill="1" applyBorder="1" applyAlignment="1">
      <alignment wrapText="1"/>
    </xf>
    <xf numFmtId="0" fontId="125" fillId="29" borderId="0" xfId="3332" applyFont="1" applyFill="1" applyBorder="1"/>
    <xf numFmtId="2" fontId="125" fillId="29" borderId="0" xfId="0" applyNumberFormat="1" applyFont="1" applyFill="1" applyBorder="1" applyAlignment="1">
      <alignment horizontal="center"/>
    </xf>
    <xf numFmtId="174" fontId="125" fillId="29" borderId="0" xfId="0" applyNumberFormat="1" applyFont="1" applyFill="1" applyBorder="1" applyAlignment="1">
      <alignment horizontal="center"/>
    </xf>
    <xf numFmtId="3" fontId="3" fillId="0" borderId="0" xfId="0" applyNumberFormat="1" applyFont="1" applyBorder="1" applyAlignment="1">
      <alignment horizontal="center" wrapText="1"/>
    </xf>
    <xf numFmtId="3" fontId="125" fillId="29" borderId="0" xfId="0" applyNumberFormat="1" applyFont="1" applyFill="1" applyBorder="1" applyAlignment="1">
      <alignment horizontal="center"/>
    </xf>
    <xf numFmtId="9" fontId="3" fillId="0" borderId="0" xfId="0" applyNumberFormat="1" applyFont="1" applyBorder="1" applyAlignment="1">
      <alignment horizontal="center" wrapText="1"/>
    </xf>
    <xf numFmtId="9" fontId="125" fillId="29" borderId="0" xfId="0" applyNumberFormat="1" applyFont="1" applyFill="1" applyBorder="1" applyAlignment="1">
      <alignment horizontal="center"/>
    </xf>
    <xf numFmtId="10" fontId="125" fillId="29" borderId="0" xfId="3" applyNumberFormat="1" applyFont="1" applyFill="1" applyBorder="1" applyAlignment="1">
      <alignment horizontal="center"/>
    </xf>
    <xf numFmtId="3" fontId="3" fillId="0" borderId="0" xfId="0" applyNumberFormat="1" applyFont="1" applyBorder="1" applyAlignment="1">
      <alignment horizontal="center"/>
    </xf>
    <xf numFmtId="191" fontId="125" fillId="29" borderId="0" xfId="0" applyNumberFormat="1" applyFont="1" applyFill="1" applyBorder="1" applyAlignment="1">
      <alignment horizontal="center"/>
    </xf>
    <xf numFmtId="0" fontId="13" fillId="0" borderId="0" xfId="0" applyFont="1" applyAlignment="1">
      <alignment horizontal="center"/>
    </xf>
    <xf numFmtId="1" fontId="13" fillId="30" borderId="0" xfId="0" applyNumberFormat="1" applyFont="1" applyFill="1" applyBorder="1" applyAlignment="1">
      <alignment horizontal="center"/>
    </xf>
    <xf numFmtId="3" fontId="5" fillId="0" borderId="0" xfId="0" applyNumberFormat="1" applyFont="1" applyAlignment="1">
      <alignment horizontal="center"/>
    </xf>
    <xf numFmtId="3" fontId="5" fillId="30" borderId="0" xfId="0" applyNumberFormat="1" applyFont="1" applyFill="1" applyAlignment="1">
      <alignment horizontal="center"/>
    </xf>
    <xf numFmtId="0" fontId="3" fillId="2" borderId="0" xfId="0" applyFont="1" applyFill="1" applyAlignment="1">
      <alignment horizontal="center" wrapText="1"/>
    </xf>
    <xf numFmtId="1" fontId="4" fillId="24" borderId="0" xfId="0" applyNumberFormat="1" applyFont="1" applyFill="1" applyAlignment="1">
      <alignment horizontal="center"/>
    </xf>
    <xf numFmtId="174" fontId="4" fillId="30" borderId="0" xfId="0" applyNumberFormat="1" applyFont="1" applyFill="1" applyBorder="1" applyAlignment="1">
      <alignment horizontal="center"/>
    </xf>
    <xf numFmtId="9" fontId="4" fillId="6" borderId="0" xfId="3" applyFont="1" applyFill="1" applyBorder="1" applyAlignment="1">
      <alignment horizontal="center"/>
    </xf>
    <xf numFmtId="9" fontId="4" fillId="30" borderId="0" xfId="3" applyFont="1" applyFill="1" applyBorder="1" applyAlignment="1">
      <alignment horizontal="center"/>
    </xf>
    <xf numFmtId="9" fontId="4" fillId="24" borderId="0" xfId="3" applyFont="1" applyFill="1" applyBorder="1" applyAlignment="1">
      <alignment horizontal="center"/>
    </xf>
    <xf numFmtId="2" fontId="4" fillId="6" borderId="0" xfId="0" applyNumberFormat="1" applyFont="1" applyFill="1" applyBorder="1" applyAlignment="1">
      <alignment horizontal="center"/>
    </xf>
    <xf numFmtId="0" fontId="3" fillId="0" borderId="0" xfId="0" applyFont="1" applyBorder="1"/>
    <xf numFmtId="202" fontId="4" fillId="24" borderId="0" xfId="36" applyNumberFormat="1" applyFont="1" applyFill="1" applyBorder="1" applyAlignment="1">
      <alignment horizontal="center"/>
    </xf>
    <xf numFmtId="172" fontId="4" fillId="24" borderId="0" xfId="0" applyNumberFormat="1" applyFont="1" applyFill="1" applyBorder="1" applyAlignment="1">
      <alignment horizontal="center"/>
    </xf>
    <xf numFmtId="1" fontId="48" fillId="30" borderId="22" xfId="0" applyNumberFormat="1" applyFont="1" applyFill="1" applyBorder="1" applyAlignment="1">
      <alignment horizontal="center"/>
    </xf>
    <xf numFmtId="0" fontId="3" fillId="0" borderId="0" xfId="0" applyFont="1" applyAlignment="1">
      <alignment wrapText="1"/>
    </xf>
    <xf numFmtId="0" fontId="4" fillId="6" borderId="33" xfId="0" applyFont="1" applyFill="1" applyBorder="1" applyAlignment="1">
      <alignment horizontal="center"/>
    </xf>
    <xf numFmtId="0" fontId="48" fillId="6" borderId="20" xfId="0" applyFont="1" applyFill="1" applyBorder="1" applyAlignment="1">
      <alignment horizontal="center"/>
    </xf>
    <xf numFmtId="0" fontId="4" fillId="6" borderId="20" xfId="0" applyFont="1" applyFill="1" applyBorder="1" applyAlignment="1">
      <alignment horizontal="center"/>
    </xf>
    <xf numFmtId="2" fontId="4" fillId="6" borderId="20" xfId="0" applyNumberFormat="1" applyFont="1" applyFill="1" applyBorder="1" applyAlignment="1">
      <alignment horizontal="center"/>
    </xf>
    <xf numFmtId="0" fontId="125" fillId="6" borderId="26" xfId="0" applyFont="1" applyFill="1" applyBorder="1" applyAlignment="1">
      <alignment horizontal="center"/>
    </xf>
    <xf numFmtId="2" fontId="141" fillId="2" borderId="3" xfId="0" applyNumberFormat="1" applyFont="1" applyFill="1" applyBorder="1" applyAlignment="1">
      <alignment horizontal="center" wrapText="1"/>
    </xf>
    <xf numFmtId="2" fontId="141" fillId="2" borderId="2" xfId="0" applyNumberFormat="1" applyFont="1" applyFill="1" applyBorder="1" applyAlignment="1">
      <alignment horizontal="center" wrapText="1"/>
    </xf>
    <xf numFmtId="2" fontId="4" fillId="6" borderId="2" xfId="0" applyNumberFormat="1" applyFont="1" applyFill="1" applyBorder="1" applyAlignment="1">
      <alignment horizontal="center"/>
    </xf>
    <xf numFmtId="2" fontId="4" fillId="6" borderId="1" xfId="0" applyNumberFormat="1" applyFont="1" applyFill="1" applyBorder="1" applyAlignment="1">
      <alignment horizontal="center"/>
    </xf>
    <xf numFmtId="2" fontId="4" fillId="30" borderId="0" xfId="0" applyNumberFormat="1" applyFont="1" applyFill="1" applyBorder="1" applyAlignment="1">
      <alignment horizontal="center"/>
    </xf>
    <xf numFmtId="2" fontId="4" fillId="6" borderId="3" xfId="3" applyNumberFormat="1" applyFont="1" applyFill="1" applyBorder="1" applyAlignment="1">
      <alignment horizontal="center"/>
    </xf>
    <xf numFmtId="2" fontId="4" fillId="6" borderId="0" xfId="3" applyNumberFormat="1" applyFont="1" applyFill="1" applyBorder="1" applyAlignment="1">
      <alignment horizontal="center"/>
    </xf>
    <xf numFmtId="2" fontId="139" fillId="6" borderId="0" xfId="0" applyNumberFormat="1" applyFont="1" applyFill="1" applyBorder="1" applyAlignment="1">
      <alignment horizontal="center" vertical="center"/>
    </xf>
    <xf numFmtId="2" fontId="139" fillId="6" borderId="2" xfId="0" applyNumberFormat="1" applyFont="1" applyFill="1" applyBorder="1" applyAlignment="1">
      <alignment horizontal="center" vertical="center"/>
    </xf>
    <xf numFmtId="2" fontId="139" fillId="6" borderId="1" xfId="0" applyNumberFormat="1" applyFont="1" applyFill="1" applyBorder="1" applyAlignment="1">
      <alignment horizontal="center" vertical="center"/>
    </xf>
    <xf numFmtId="2" fontId="139" fillId="6" borderId="4" xfId="0" applyNumberFormat="1" applyFont="1" applyFill="1" applyBorder="1" applyAlignment="1">
      <alignment horizontal="center" vertical="center"/>
    </xf>
    <xf numFmtId="0" fontId="94" fillId="0" borderId="0" xfId="2311" applyFill="1" applyAlignment="1">
      <alignment horizontal="left" wrapText="1"/>
    </xf>
    <xf numFmtId="0" fontId="78" fillId="0" borderId="10" xfId="10" applyFont="1" applyFill="1">
      <alignment wrapText="1"/>
    </xf>
    <xf numFmtId="0" fontId="78" fillId="0" borderId="110" xfId="5" applyFont="1" applyFill="1" applyBorder="1">
      <alignment wrapText="1"/>
    </xf>
    <xf numFmtId="3" fontId="80" fillId="0" borderId="110" xfId="5" applyNumberFormat="1" applyFont="1" applyBorder="1" applyAlignment="1">
      <alignment horizontal="right" wrapText="1"/>
    </xf>
    <xf numFmtId="0" fontId="123" fillId="0" borderId="0" xfId="2311" applyFont="1" applyFill="1" applyAlignment="1">
      <alignment horizontal="left" wrapText="1"/>
    </xf>
    <xf numFmtId="3" fontId="92" fillId="0" borderId="10" xfId="10" applyNumberFormat="1" applyFont="1" applyAlignment="1">
      <alignment horizontal="right" wrapText="1"/>
    </xf>
    <xf numFmtId="3" fontId="3" fillId="0" borderId="0" xfId="0" applyNumberFormat="1" applyFont="1"/>
    <xf numFmtId="0" fontId="3" fillId="0" borderId="0" xfId="0" applyFont="1" applyAlignment="1"/>
    <xf numFmtId="3" fontId="125" fillId="0" borderId="108" xfId="0" applyNumberFormat="1" applyFont="1" applyBorder="1" applyAlignment="1">
      <alignment horizontal="left" wrapText="1"/>
    </xf>
    <xf numFmtId="3" fontId="125" fillId="0" borderId="109" xfId="0" applyNumberFormat="1" applyFont="1" applyBorder="1" applyAlignment="1">
      <alignment horizontal="left" wrapText="1"/>
    </xf>
    <xf numFmtId="3" fontId="3" fillId="0" borderId="110" xfId="5" applyNumberFormat="1" applyFont="1" applyBorder="1" applyAlignment="1">
      <alignment horizontal="right" wrapText="1"/>
    </xf>
    <xf numFmtId="3" fontId="125" fillId="0" borderId="108" xfId="0" applyNumberFormat="1" applyFont="1" applyBorder="1" applyAlignment="1">
      <alignment horizontal="left"/>
    </xf>
    <xf numFmtId="0" fontId="178" fillId="0" borderId="0" xfId="0" applyFont="1" applyAlignment="1"/>
    <xf numFmtId="0" fontId="123" fillId="0" borderId="0" xfId="2311" applyFont="1" applyAlignment="1">
      <alignment horizontal="left"/>
    </xf>
    <xf numFmtId="0" fontId="145" fillId="0" borderId="0" xfId="546" applyFont="1"/>
    <xf numFmtId="0" fontId="3" fillId="6" borderId="0" xfId="0" applyFont="1" applyFill="1"/>
    <xf numFmtId="9" fontId="3" fillId="6" borderId="0" xfId="3" applyFont="1" applyFill="1"/>
    <xf numFmtId="3" fontId="5" fillId="24" borderId="0" xfId="0" applyNumberFormat="1" applyFont="1" applyFill="1"/>
    <xf numFmtId="0" fontId="3" fillId="0" borderId="0" xfId="0" applyFont="1" applyAlignment="1">
      <alignment horizontal="left"/>
    </xf>
    <xf numFmtId="0" fontId="94" fillId="0" borderId="0" xfId="2311" applyFill="1" applyBorder="1" applyAlignment="1">
      <alignment horizontal="left" wrapText="1"/>
    </xf>
    <xf numFmtId="3" fontId="78" fillId="0" borderId="0" xfId="0" applyNumberFormat="1" applyFont="1" applyBorder="1" applyAlignment="1">
      <alignment horizontal="left" wrapText="1"/>
    </xf>
    <xf numFmtId="3" fontId="78" fillId="0" borderId="10" xfId="10" applyNumberFormat="1" applyFont="1" applyBorder="1" applyAlignment="1">
      <alignment horizontal="right" wrapText="1"/>
    </xf>
    <xf numFmtId="174" fontId="5" fillId="24" borderId="0" xfId="0" applyNumberFormat="1" applyFont="1" applyFill="1" applyAlignment="1">
      <alignment horizontal="center"/>
    </xf>
    <xf numFmtId="0" fontId="3" fillId="0" borderId="0" xfId="0" applyFont="1" applyAlignment="1">
      <alignment horizontal="right"/>
    </xf>
    <xf numFmtId="0" fontId="5" fillId="0" borderId="0" xfId="0" applyFont="1" applyAlignment="1">
      <alignment horizontal="left"/>
    </xf>
    <xf numFmtId="0" fontId="3" fillId="18" borderId="0" xfId="0" applyFont="1" applyFill="1"/>
    <xf numFmtId="0" fontId="3" fillId="32" borderId="0" xfId="0" applyFont="1" applyFill="1"/>
    <xf numFmtId="15" fontId="3" fillId="0" borderId="0" xfId="0" applyNumberFormat="1" applyFont="1"/>
    <xf numFmtId="2" fontId="4" fillId="24" borderId="0" xfId="36" applyNumberFormat="1" applyFont="1" applyFill="1" applyBorder="1" applyAlignment="1">
      <alignment horizontal="center"/>
    </xf>
    <xf numFmtId="217" fontId="88" fillId="0" borderId="0" xfId="2" applyNumberFormat="1" applyFont="1" applyAlignment="1">
      <alignment horizontal="left" indent="1"/>
    </xf>
    <xf numFmtId="0" fontId="5" fillId="8" borderId="0" xfId="0" applyFont="1" applyFill="1"/>
    <xf numFmtId="0" fontId="5" fillId="30" borderId="0" xfId="0" applyFont="1" applyFill="1"/>
    <xf numFmtId="2" fontId="5" fillId="30" borderId="0" xfId="0" applyNumberFormat="1" applyFont="1" applyFill="1"/>
    <xf numFmtId="174" fontId="88" fillId="15" borderId="0" xfId="2" applyNumberFormat="1" applyFont="1" applyFill="1" applyAlignment="1">
      <alignment horizontal="right" indent="1"/>
    </xf>
    <xf numFmtId="1" fontId="5" fillId="30" borderId="0" xfId="0" applyNumberFormat="1" applyFont="1" applyFill="1"/>
    <xf numFmtId="174" fontId="5" fillId="30" borderId="0" xfId="0" applyNumberFormat="1" applyFont="1" applyFill="1"/>
    <xf numFmtId="2" fontId="5" fillId="24" borderId="0" xfId="0" applyNumberFormat="1" applyFont="1" applyFill="1"/>
    <xf numFmtId="2" fontId="125" fillId="51" borderId="0" xfId="0" applyNumberFormat="1" applyFont="1" applyFill="1"/>
    <xf numFmtId="174" fontId="5" fillId="24" borderId="38" xfId="0" applyNumberFormat="1" applyFont="1" applyFill="1" applyBorder="1"/>
    <xf numFmtId="0" fontId="5" fillId="41" borderId="0" xfId="0" applyFont="1" applyFill="1"/>
    <xf numFmtId="0" fontId="3" fillId="2" borderId="0" xfId="0" applyFont="1" applyFill="1" applyAlignment="1">
      <alignment horizontal="center"/>
    </xf>
    <xf numFmtId="16" fontId="3" fillId="2" borderId="0" xfId="0" quotePrefix="1" applyNumberFormat="1" applyFont="1" applyFill="1" applyAlignment="1">
      <alignment horizontal="center"/>
    </xf>
    <xf numFmtId="0" fontId="3" fillId="2" borderId="0" xfId="0" quotePrefix="1" applyFont="1" applyFill="1" applyAlignment="1">
      <alignment horizontal="center"/>
    </xf>
    <xf numFmtId="0" fontId="5" fillId="24" borderId="0" xfId="0" applyFont="1" applyFill="1"/>
    <xf numFmtId="0" fontId="3" fillId="8" borderId="0" xfId="0" applyFont="1" applyFill="1"/>
    <xf numFmtId="0" fontId="65" fillId="0" borderId="0" xfId="2" applyNumberFormat="1" applyFont="1"/>
    <xf numFmtId="174" fontId="88" fillId="8" borderId="0" xfId="2" applyNumberFormat="1" applyFont="1" applyFill="1" applyAlignment="1">
      <alignment horizontal="right" indent="1"/>
    </xf>
    <xf numFmtId="174" fontId="88" fillId="8" borderId="0" xfId="2" applyNumberFormat="1" applyFont="1" applyFill="1" applyAlignment="1">
      <alignment horizontal="center"/>
    </xf>
    <xf numFmtId="0" fontId="5" fillId="8" borderId="0" xfId="0" applyFont="1" applyFill="1" applyAlignment="1">
      <alignment horizontal="center"/>
    </xf>
    <xf numFmtId="0" fontId="5" fillId="15" borderId="0" xfId="0" applyFont="1" applyFill="1"/>
    <xf numFmtId="174" fontId="5" fillId="30" borderId="0" xfId="0" applyNumberFormat="1" applyFont="1" applyFill="1" applyAlignment="1">
      <alignment horizontal="center"/>
    </xf>
    <xf numFmtId="1" fontId="5" fillId="24" borderId="0" xfId="0" applyNumberFormat="1" applyFont="1" applyFill="1"/>
    <xf numFmtId="1" fontId="3" fillId="15" borderId="0" xfId="0" applyNumberFormat="1" applyFont="1" applyFill="1" applyAlignment="1">
      <alignment horizontal="center"/>
    </xf>
    <xf numFmtId="1" fontId="5" fillId="15" borderId="0" xfId="0" applyNumberFormat="1" applyFont="1" applyFill="1" applyAlignment="1">
      <alignment horizontal="center"/>
    </xf>
    <xf numFmtId="1" fontId="3" fillId="8" borderId="0" xfId="0" applyNumberFormat="1" applyFont="1" applyFill="1" applyAlignment="1">
      <alignment horizontal="center"/>
    </xf>
    <xf numFmtId="3" fontId="88" fillId="8" borderId="0" xfId="2" applyNumberFormat="1" applyFont="1" applyFill="1" applyAlignment="1">
      <alignment horizontal="right" indent="1"/>
    </xf>
    <xf numFmtId="3" fontId="88" fillId="8" borderId="0" xfId="2" applyNumberFormat="1" applyFont="1" applyFill="1" applyAlignment="1">
      <alignment horizontal="center"/>
    </xf>
    <xf numFmtId="174" fontId="5" fillId="0" borderId="0" xfId="0" applyNumberFormat="1" applyFont="1" applyAlignment="1">
      <alignment horizontal="center"/>
    </xf>
    <xf numFmtId="2" fontId="3" fillId="0" borderId="0" xfId="0" applyNumberFormat="1" applyFont="1"/>
    <xf numFmtId="0" fontId="3" fillId="0" borderId="0" xfId="0" applyFont="1" applyAlignment="1">
      <alignment horizontal="right"/>
    </xf>
    <xf numFmtId="0" fontId="141" fillId="0" borderId="0" xfId="0" applyFont="1" applyAlignment="1">
      <alignment horizontal="center"/>
    </xf>
    <xf numFmtId="0" fontId="125" fillId="18" borderId="0" xfId="0" applyFont="1" applyFill="1" applyAlignment="1">
      <alignment horizontal="center"/>
    </xf>
    <xf numFmtId="0" fontId="125" fillId="18" borderId="0" xfId="0" applyFont="1" applyFill="1" applyAlignment="1">
      <alignment horizontal="center" wrapText="1"/>
    </xf>
    <xf numFmtId="0" fontId="125" fillId="18" borderId="0" xfId="0" applyFont="1" applyFill="1" applyBorder="1" applyAlignment="1">
      <alignment horizontal="center"/>
    </xf>
    <xf numFmtId="0" fontId="125" fillId="2" borderId="0" xfId="0" applyFont="1" applyFill="1" applyBorder="1" applyAlignment="1">
      <alignment horizontal="center" vertical="center" wrapText="1"/>
    </xf>
    <xf numFmtId="0" fontId="3" fillId="0" borderId="0" xfId="0" applyFont="1" applyBorder="1" applyAlignment="1">
      <alignment horizontal="right"/>
    </xf>
    <xf numFmtId="0" fontId="3" fillId="0" borderId="0" xfId="0" applyFont="1" applyAlignment="1">
      <alignment horizontal="right"/>
    </xf>
    <xf numFmtId="0" fontId="125" fillId="0" borderId="0" xfId="0" applyFont="1" applyBorder="1" applyAlignment="1">
      <alignment horizontal="right"/>
    </xf>
    <xf numFmtId="0" fontId="125" fillId="2" borderId="0" xfId="0" applyFont="1" applyFill="1" applyAlignment="1">
      <alignment horizontal="center" wrapText="1"/>
    </xf>
    <xf numFmtId="1" fontId="5" fillId="30" borderId="0" xfId="0" applyNumberFormat="1" applyFont="1" applyFill="1" applyAlignment="1">
      <alignment horizontal="center"/>
    </xf>
    <xf numFmtId="0" fontId="5" fillId="30" borderId="0" xfId="0" applyFont="1" applyFill="1" applyAlignment="1">
      <alignment horizontal="center"/>
    </xf>
    <xf numFmtId="2" fontId="3" fillId="0" borderId="0" xfId="0" applyNumberFormat="1" applyFont="1" applyAlignment="1">
      <alignment horizontal="right"/>
    </xf>
    <xf numFmtId="0" fontId="141" fillId="2" borderId="0" xfId="0" applyFont="1" applyFill="1" applyAlignment="1">
      <alignment horizontal="right"/>
    </xf>
    <xf numFmtId="2" fontId="3" fillId="15" borderId="0" xfId="0" applyNumberFormat="1" applyFont="1" applyFill="1" applyBorder="1" applyAlignment="1">
      <alignment horizontal="center"/>
    </xf>
    <xf numFmtId="0" fontId="88" fillId="0" borderId="0" xfId="2" applyFont="1" applyBorder="1" applyAlignment="1">
      <alignment horizontal="center" vertical="center" wrapText="1"/>
    </xf>
    <xf numFmtId="174" fontId="88" fillId="15" borderId="0" xfId="2" applyNumberFormat="1" applyFont="1" applyFill="1" applyBorder="1" applyAlignment="1">
      <alignment horizontal="center"/>
    </xf>
    <xf numFmtId="1" fontId="3" fillId="30" borderId="0" xfId="0" applyNumberFormat="1" applyFont="1" applyFill="1" applyBorder="1" applyAlignment="1">
      <alignment horizontal="center"/>
    </xf>
    <xf numFmtId="2" fontId="3" fillId="30" borderId="0" xfId="0" applyNumberFormat="1" applyFont="1" applyFill="1" applyAlignment="1">
      <alignment horizontal="center"/>
    </xf>
    <xf numFmtId="2" fontId="3" fillId="30" borderId="0" xfId="0" applyNumberFormat="1" applyFont="1" applyFill="1" applyBorder="1" applyAlignment="1">
      <alignment horizontal="center"/>
    </xf>
    <xf numFmtId="2" fontId="3" fillId="6" borderId="0" xfId="0" applyNumberFormat="1" applyFont="1" applyFill="1" applyAlignment="1">
      <alignment horizontal="center"/>
    </xf>
    <xf numFmtId="2" fontId="3" fillId="2" borderId="0" xfId="0" applyNumberFormat="1" applyFont="1" applyFill="1" applyAlignment="1">
      <alignment horizontal="center"/>
    </xf>
    <xf numFmtId="174" fontId="125" fillId="2" borderId="0" xfId="0" applyNumberFormat="1" applyFont="1" applyFill="1" applyAlignment="1">
      <alignment horizontal="center"/>
    </xf>
    <xf numFmtId="174" fontId="125" fillId="2" borderId="0" xfId="0" applyNumberFormat="1" applyFont="1" applyFill="1" applyAlignment="1">
      <alignment horizontal="left"/>
    </xf>
    <xf numFmtId="174" fontId="4" fillId="6" borderId="0" xfId="0" applyNumberFormat="1" applyFont="1" applyFill="1" applyAlignment="1">
      <alignment horizontal="center"/>
    </xf>
    <xf numFmtId="174" fontId="4" fillId="24" borderId="0" xfId="0" applyNumberFormat="1" applyFont="1" applyFill="1" applyAlignment="1">
      <alignment horizontal="center"/>
    </xf>
    <xf numFmtId="174" fontId="4" fillId="32" borderId="0" xfId="0" applyNumberFormat="1" applyFont="1" applyFill="1" applyAlignment="1">
      <alignment horizontal="center"/>
    </xf>
    <xf numFmtId="172" fontId="125" fillId="24" borderId="38" xfId="0" applyNumberFormat="1" applyFont="1" applyFill="1" applyBorder="1" applyAlignment="1">
      <alignment horizontal="center"/>
    </xf>
    <xf numFmtId="2" fontId="3" fillId="0" borderId="0" xfId="0" applyNumberFormat="1" applyFont="1" applyAlignment="1">
      <alignment horizontal="center"/>
    </xf>
    <xf numFmtId="172" fontId="3" fillId="30" borderId="0" xfId="0" applyNumberFormat="1" applyFont="1" applyFill="1" applyAlignment="1">
      <alignment horizontal="center"/>
    </xf>
    <xf numFmtId="9" fontId="3" fillId="24" borderId="0" xfId="3" applyFont="1" applyFill="1" applyAlignment="1">
      <alignment horizontal="center"/>
    </xf>
    <xf numFmtId="2" fontId="3" fillId="4" borderId="0" xfId="0" applyNumberFormat="1" applyFont="1" applyFill="1" applyAlignment="1">
      <alignment horizontal="center"/>
    </xf>
    <xf numFmtId="9" fontId="3" fillId="15" borderId="0" xfId="3" applyFont="1" applyFill="1" applyAlignment="1">
      <alignment horizontal="center"/>
    </xf>
    <xf numFmtId="2" fontId="141" fillId="2" borderId="0" xfId="0" applyNumberFormat="1" applyFont="1" applyFill="1" applyAlignment="1">
      <alignment horizontal="center"/>
    </xf>
    <xf numFmtId="0" fontId="147" fillId="2" borderId="0" xfId="0" applyFont="1" applyFill="1" applyAlignment="1">
      <alignment horizontal="center"/>
    </xf>
    <xf numFmtId="0" fontId="6" fillId="0" borderId="0" xfId="0" applyFont="1" applyAlignment="1">
      <alignment horizontal="left" wrapText="1"/>
    </xf>
    <xf numFmtId="0" fontId="8" fillId="0" borderId="0" xfId="0" applyFont="1" applyAlignment="1">
      <alignment horizontal="left" wrapText="1"/>
    </xf>
    <xf numFmtId="0" fontId="125" fillId="13" borderId="0" xfId="0" applyFont="1" applyFill="1" applyAlignment="1">
      <alignment horizontal="center" wrapText="1"/>
    </xf>
    <xf numFmtId="0" fontId="125" fillId="18" borderId="0" xfId="0" applyFont="1" applyFill="1" applyAlignment="1">
      <alignment horizontal="center"/>
    </xf>
    <xf numFmtId="173" fontId="88" fillId="0" borderId="0" xfId="4" applyNumberFormat="1" applyFont="1"/>
    <xf numFmtId="0" fontId="88" fillId="0" borderId="0" xfId="4" applyFont="1"/>
    <xf numFmtId="0" fontId="125" fillId="18" borderId="0" xfId="0" applyFont="1" applyFill="1" applyAlignment="1">
      <alignment horizontal="center" wrapText="1"/>
    </xf>
    <xf numFmtId="1" fontId="4" fillId="24" borderId="0" xfId="0" applyNumberFormat="1" applyFont="1" applyFill="1" applyBorder="1" applyAlignment="1">
      <alignment horizontal="center"/>
    </xf>
    <xf numFmtId="2" fontId="141" fillId="24" borderId="0" xfId="0" applyNumberFormat="1" applyFont="1" applyFill="1" applyBorder="1" applyAlignment="1">
      <alignment horizontal="center"/>
    </xf>
    <xf numFmtId="1" fontId="44" fillId="30" borderId="0" xfId="1" applyNumberFormat="1" applyFont="1" applyFill="1" applyBorder="1" applyAlignment="1">
      <alignment horizontal="center"/>
    </xf>
    <xf numFmtId="1" fontId="141" fillId="24" borderId="0" xfId="0" applyNumberFormat="1" applyFont="1" applyFill="1" applyBorder="1" applyAlignment="1">
      <alignment horizontal="center"/>
    </xf>
    <xf numFmtId="0" fontId="125" fillId="18" borderId="0" xfId="0" applyFont="1" applyFill="1" applyBorder="1" applyAlignment="1"/>
    <xf numFmtId="0" fontId="3" fillId="0" borderId="0" xfId="0" quotePrefix="1" applyFont="1" applyBorder="1"/>
    <xf numFmtId="1" fontId="141" fillId="0" borderId="0" xfId="0" applyNumberFormat="1" applyFont="1" applyBorder="1" applyAlignment="1">
      <alignment horizontal="center"/>
    </xf>
    <xf numFmtId="0" fontId="180" fillId="0" borderId="0" xfId="0" applyFont="1" applyAlignment="1">
      <alignment horizontal="center"/>
    </xf>
    <xf numFmtId="0" fontId="147" fillId="0" borderId="0" xfId="0" applyFont="1" applyBorder="1" applyAlignment="1">
      <alignment horizontal="center"/>
    </xf>
    <xf numFmtId="0" fontId="4" fillId="0" borderId="0" xfId="0" applyFont="1" applyAlignment="1">
      <alignment horizontal="center"/>
    </xf>
    <xf numFmtId="0" fontId="4" fillId="0" borderId="0" xfId="0" applyFont="1" applyAlignment="1"/>
    <xf numFmtId="0" fontId="125" fillId="2" borderId="0" xfId="0" applyFont="1" applyFill="1" applyBorder="1" applyAlignment="1">
      <alignment horizontal="left" vertical="center" wrapText="1"/>
    </xf>
    <xf numFmtId="0" fontId="130" fillId="0" borderId="0" xfId="0" applyFont="1" applyAlignment="1">
      <alignment horizontal="center"/>
    </xf>
    <xf numFmtId="0" fontId="5" fillId="0" borderId="0" xfId="0" quotePrefix="1" applyFont="1" applyAlignment="1">
      <alignment horizontal="center"/>
    </xf>
    <xf numFmtId="170" fontId="48" fillId="30" borderId="0" xfId="1" applyFont="1" applyFill="1" applyBorder="1" applyAlignment="1">
      <alignment horizontal="center"/>
    </xf>
    <xf numFmtId="10" fontId="48" fillId="30" borderId="0" xfId="3" applyNumberFormat="1" applyFont="1" applyFill="1" applyBorder="1" applyAlignment="1">
      <alignment horizontal="center"/>
    </xf>
    <xf numFmtId="175" fontId="48" fillId="0" borderId="0" xfId="3" applyNumberFormat="1" applyFont="1" applyBorder="1" applyAlignment="1">
      <alignment horizontal="center"/>
    </xf>
    <xf numFmtId="182" fontId="48" fillId="0" borderId="0" xfId="3" applyNumberFormat="1" applyFont="1" applyBorder="1" applyAlignment="1">
      <alignment horizontal="center"/>
    </xf>
    <xf numFmtId="0" fontId="3" fillId="0" borderId="0" xfId="0" applyFont="1" applyAlignment="1">
      <alignment horizontal="center"/>
    </xf>
    <xf numFmtId="177" fontId="125" fillId="0" borderId="0" xfId="3" applyNumberFormat="1" applyFont="1" applyAlignment="1">
      <alignment horizontal="center"/>
    </xf>
    <xf numFmtId="0" fontId="140" fillId="0" borderId="0" xfId="0" applyFont="1" applyFill="1" applyAlignment="1">
      <alignment horizontal="center"/>
    </xf>
    <xf numFmtId="0" fontId="48" fillId="4" borderId="0" xfId="0" applyFont="1" applyFill="1" applyBorder="1" applyAlignment="1">
      <alignment horizontal="left"/>
    </xf>
    <xf numFmtId="177" fontId="125" fillId="0" borderId="0" xfId="3" applyNumberFormat="1" applyFont="1" applyBorder="1" applyAlignment="1">
      <alignment horizontal="center"/>
    </xf>
    <xf numFmtId="0" fontId="47" fillId="0" borderId="0" xfId="0" applyFont="1" applyBorder="1" applyAlignment="1">
      <alignment horizontal="left"/>
    </xf>
    <xf numFmtId="0" fontId="47" fillId="0" borderId="0" xfId="0" applyFont="1" applyBorder="1" applyAlignment="1">
      <alignment horizontal="center"/>
    </xf>
    <xf numFmtId="0" fontId="3" fillId="0" borderId="0" xfId="0" applyFont="1" applyBorder="1" applyAlignment="1"/>
    <xf numFmtId="2" fontId="47" fillId="0" borderId="0" xfId="0" applyNumberFormat="1" applyFont="1" applyAlignment="1">
      <alignment horizontal="center"/>
    </xf>
    <xf numFmtId="2" fontId="125" fillId="2" borderId="0" xfId="0" applyNumberFormat="1" applyFont="1" applyFill="1" applyBorder="1" applyAlignment="1">
      <alignment horizontal="center" vertical="center" wrapText="1"/>
    </xf>
    <xf numFmtId="2" fontId="48" fillId="30" borderId="0" xfId="1" applyNumberFormat="1" applyFont="1" applyFill="1" applyBorder="1" applyAlignment="1">
      <alignment horizontal="center"/>
    </xf>
    <xf numFmtId="2" fontId="48" fillId="0" borderId="0" xfId="3" applyNumberFormat="1" applyFont="1" applyBorder="1" applyAlignment="1">
      <alignment horizontal="center"/>
    </xf>
    <xf numFmtId="2" fontId="125" fillId="0" borderId="0" xfId="3" applyNumberFormat="1" applyFont="1" applyBorder="1" applyAlignment="1">
      <alignment horizontal="center"/>
    </xf>
    <xf numFmtId="1" fontId="125" fillId="2" borderId="0" xfId="0" applyNumberFormat="1" applyFont="1" applyFill="1" applyBorder="1" applyAlignment="1">
      <alignment horizontal="center" vertical="center" wrapText="1"/>
    </xf>
    <xf numFmtId="1" fontId="48" fillId="24" borderId="0" xfId="1" applyNumberFormat="1" applyFont="1" applyFill="1" applyBorder="1" applyAlignment="1">
      <alignment horizontal="center"/>
    </xf>
    <xf numFmtId="1" fontId="47" fillId="0" borderId="0" xfId="0" applyNumberFormat="1" applyFont="1" applyBorder="1" applyAlignment="1">
      <alignment horizontal="center"/>
    </xf>
    <xf numFmtId="1" fontId="125" fillId="0" borderId="0" xfId="3" applyNumberFormat="1" applyFont="1" applyBorder="1" applyAlignment="1">
      <alignment horizontal="center"/>
    </xf>
    <xf numFmtId="1" fontId="48" fillId="0" borderId="0" xfId="3" applyNumberFormat="1" applyFont="1" applyBorder="1" applyAlignment="1">
      <alignment horizontal="center"/>
    </xf>
    <xf numFmtId="0" fontId="125" fillId="0" borderId="0" xfId="0" applyFont="1" applyBorder="1" applyAlignment="1"/>
    <xf numFmtId="174" fontId="4" fillId="24" borderId="0" xfId="36" applyNumberFormat="1" applyFont="1" applyFill="1" applyBorder="1" applyAlignment="1">
      <alignment horizontal="center"/>
    </xf>
    <xf numFmtId="0" fontId="4" fillId="6" borderId="0" xfId="0" applyFont="1" applyFill="1" applyBorder="1" applyAlignment="1">
      <alignment horizontal="center"/>
    </xf>
    <xf numFmtId="1" fontId="3" fillId="6" borderId="0" xfId="0" applyNumberFormat="1" applyFont="1" applyFill="1" applyAlignment="1">
      <alignment horizontal="center"/>
    </xf>
    <xf numFmtId="0" fontId="3" fillId="0" borderId="28" xfId="0" applyFont="1" applyBorder="1"/>
    <xf numFmtId="0" fontId="3" fillId="2" borderId="29" xfId="0" applyFont="1" applyFill="1" applyBorder="1"/>
    <xf numFmtId="0" fontId="3" fillId="2" borderId="9" xfId="0" applyFont="1" applyFill="1" applyBorder="1"/>
    <xf numFmtId="0" fontId="3" fillId="0" borderId="3" xfId="0" applyFont="1" applyBorder="1"/>
    <xf numFmtId="202" fontId="3" fillId="30" borderId="0" xfId="0" applyNumberFormat="1" applyFont="1" applyFill="1" applyBorder="1"/>
    <xf numFmtId="202" fontId="3" fillId="30" borderId="2" xfId="0" applyNumberFormat="1" applyFont="1" applyFill="1" applyBorder="1"/>
    <xf numFmtId="174" fontId="3" fillId="30" borderId="0" xfId="0" applyNumberFormat="1" applyFont="1" applyFill="1" applyBorder="1"/>
    <xf numFmtId="174" fontId="3" fillId="30" borderId="2" xfId="0" applyNumberFormat="1" applyFont="1" applyFill="1" applyBorder="1"/>
    <xf numFmtId="172" fontId="3" fillId="30" borderId="0" xfId="0" applyNumberFormat="1" applyFont="1" applyFill="1" applyBorder="1"/>
    <xf numFmtId="172" fontId="3" fillId="15" borderId="0" xfId="0" applyNumberFormat="1" applyFont="1" applyFill="1" applyBorder="1"/>
    <xf numFmtId="172" fontId="3" fillId="30" borderId="2" xfId="0" applyNumberFormat="1" applyFont="1" applyFill="1" applyBorder="1"/>
    <xf numFmtId="0" fontId="3" fillId="0" borderId="2" xfId="0" applyFont="1" applyBorder="1"/>
    <xf numFmtId="0" fontId="3" fillId="15" borderId="0" xfId="0" applyFont="1" applyFill="1" applyBorder="1"/>
    <xf numFmtId="0" fontId="3" fillId="15" borderId="2" xfId="0" applyFont="1" applyFill="1" applyBorder="1"/>
    <xf numFmtId="3" fontId="93" fillId="15" borderId="0" xfId="0" applyNumberFormat="1" applyFont="1" applyFill="1" applyBorder="1"/>
    <xf numFmtId="202" fontId="179" fillId="15" borderId="0" xfId="0" applyNumberFormat="1" applyFont="1" applyFill="1" applyBorder="1"/>
    <xf numFmtId="202" fontId="179" fillId="15" borderId="2" xfId="0" applyNumberFormat="1" applyFont="1" applyFill="1" applyBorder="1"/>
    <xf numFmtId="0" fontId="3" fillId="0" borderId="8" xfId="0" applyFont="1" applyBorder="1"/>
    <xf numFmtId="0" fontId="3" fillId="0" borderId="1" xfId="0" applyFont="1" applyBorder="1"/>
    <xf numFmtId="0" fontId="3" fillId="0" borderId="4" xfId="0" applyFont="1" applyBorder="1"/>
    <xf numFmtId="0" fontId="65" fillId="0" borderId="0" xfId="4" applyFont="1" applyAlignment="1">
      <alignment horizontal="left"/>
    </xf>
    <xf numFmtId="0" fontId="139" fillId="60" borderId="0" xfId="0" applyFont="1" applyFill="1" applyBorder="1" applyAlignment="1">
      <alignment wrapText="1"/>
    </xf>
    <xf numFmtId="0" fontId="139" fillId="61" borderId="0" xfId="0" applyFont="1" applyFill="1" applyBorder="1" applyAlignment="1">
      <alignment horizontal="center" vertical="center"/>
    </xf>
    <xf numFmtId="2" fontId="139" fillId="0" borderId="0" xfId="0" applyNumberFormat="1" applyFont="1" applyBorder="1" applyAlignment="1">
      <alignment horizontal="center" vertical="center"/>
    </xf>
    <xf numFmtId="2" fontId="139" fillId="62" borderId="0" xfId="0" applyNumberFormat="1" applyFont="1" applyFill="1" applyBorder="1" applyAlignment="1">
      <alignment horizontal="center" vertical="center"/>
    </xf>
    <xf numFmtId="2" fontId="139" fillId="62" borderId="28" xfId="0" applyNumberFormat="1" applyFont="1" applyFill="1" applyBorder="1" applyAlignment="1">
      <alignment horizontal="center" vertical="center"/>
    </xf>
    <xf numFmtId="2" fontId="139" fillId="0" borderId="29" xfId="0" applyNumberFormat="1" applyFont="1" applyBorder="1" applyAlignment="1">
      <alignment horizontal="center" vertical="center"/>
    </xf>
    <xf numFmtId="2" fontId="139" fillId="0" borderId="9" xfId="0" applyNumberFormat="1" applyFont="1" applyBorder="1" applyAlignment="1">
      <alignment horizontal="center" vertical="center"/>
    </xf>
    <xf numFmtId="2" fontId="139" fillId="62" borderId="3" xfId="0" applyNumberFormat="1" applyFont="1" applyFill="1" applyBorder="1" applyAlignment="1">
      <alignment horizontal="center" vertical="center"/>
    </xf>
    <xf numFmtId="2" fontId="139" fillId="0" borderId="2" xfId="0" applyNumberFormat="1" applyFont="1" applyBorder="1" applyAlignment="1">
      <alignment horizontal="center" vertical="center"/>
    </xf>
    <xf numFmtId="2" fontId="139" fillId="62" borderId="8" xfId="0" applyNumberFormat="1" applyFont="1" applyFill="1" applyBorder="1" applyAlignment="1">
      <alignment horizontal="center" vertical="center"/>
    </xf>
    <xf numFmtId="2" fontId="139" fillId="0" borderId="1" xfId="0" applyNumberFormat="1" applyFont="1" applyBorder="1" applyAlignment="1">
      <alignment horizontal="center" vertical="center"/>
    </xf>
    <xf numFmtId="2" fontId="139" fillId="0" borderId="4" xfId="0" applyNumberFormat="1" applyFont="1" applyBorder="1" applyAlignment="1">
      <alignment horizontal="center" vertical="center"/>
    </xf>
    <xf numFmtId="2" fontId="4" fillId="24" borderId="0" xfId="3" applyNumberFormat="1" applyFont="1" applyFill="1" applyBorder="1" applyAlignment="1">
      <alignment horizontal="center"/>
    </xf>
    <xf numFmtId="172" fontId="139" fillId="62" borderId="0" xfId="0" applyNumberFormat="1" applyFont="1" applyFill="1" applyBorder="1" applyAlignment="1">
      <alignment horizontal="center" vertical="center"/>
    </xf>
    <xf numFmtId="172" fontId="139" fillId="62" borderId="29" xfId="0" applyNumberFormat="1" applyFont="1" applyFill="1" applyBorder="1" applyAlignment="1">
      <alignment horizontal="center" vertical="center"/>
    </xf>
    <xf numFmtId="172" fontId="139" fillId="62" borderId="1" xfId="0" applyNumberFormat="1" applyFont="1" applyFill="1" applyBorder="1" applyAlignment="1">
      <alignment horizontal="center" vertical="center"/>
    </xf>
    <xf numFmtId="0" fontId="3" fillId="6" borderId="0" xfId="0" applyFont="1" applyFill="1" applyAlignment="1">
      <alignment horizontal="center"/>
    </xf>
    <xf numFmtId="172" fontId="139" fillId="62" borderId="28" xfId="0" applyNumberFormat="1" applyFont="1" applyFill="1" applyBorder="1" applyAlignment="1">
      <alignment horizontal="center" vertical="center"/>
    </xf>
    <xf numFmtId="172" fontId="139" fillId="62" borderId="3" xfId="0" applyNumberFormat="1" applyFont="1" applyFill="1" applyBorder="1" applyAlignment="1">
      <alignment horizontal="center" vertical="center"/>
    </xf>
    <xf numFmtId="172" fontId="139" fillId="62" borderId="8" xfId="0" applyNumberFormat="1" applyFont="1" applyFill="1" applyBorder="1" applyAlignment="1">
      <alignment horizontal="center" vertical="center"/>
    </xf>
    <xf numFmtId="3" fontId="4" fillId="42" borderId="0" xfId="0" applyNumberFormat="1" applyFont="1" applyFill="1"/>
    <xf numFmtId="3" fontId="3" fillId="6" borderId="0" xfId="0" applyNumberFormat="1" applyFont="1" applyFill="1"/>
    <xf numFmtId="4" fontId="3" fillId="6" borderId="0" xfId="0" applyNumberFormat="1" applyFont="1" applyFill="1" applyAlignment="1">
      <alignment horizontal="center"/>
    </xf>
    <xf numFmtId="4" fontId="4" fillId="42" borderId="0" xfId="0" applyNumberFormat="1" applyFont="1" applyFill="1" applyAlignment="1">
      <alignment horizontal="center"/>
    </xf>
    <xf numFmtId="3" fontId="3" fillId="42" borderId="0" xfId="0" applyNumberFormat="1" applyFont="1" applyFill="1"/>
    <xf numFmtId="0" fontId="125" fillId="13" borderId="0" xfId="0" applyFont="1" applyFill="1" applyAlignment="1">
      <alignment vertical="center"/>
    </xf>
    <xf numFmtId="3" fontId="3" fillId="30" borderId="0" xfId="0" applyNumberFormat="1" applyFont="1" applyFill="1" applyAlignment="1">
      <alignment horizontal="center"/>
    </xf>
    <xf numFmtId="1" fontId="4" fillId="6" borderId="0" xfId="0" applyNumberFormat="1" applyFont="1" applyFill="1" applyBorder="1" applyAlignment="1">
      <alignment horizontal="center"/>
    </xf>
    <xf numFmtId="2" fontId="3" fillId="24" borderId="0" xfId="0" applyNumberFormat="1" applyFont="1" applyFill="1" applyAlignment="1">
      <alignment horizontal="center"/>
    </xf>
    <xf numFmtId="0" fontId="141" fillId="2" borderId="3" xfId="0" applyFont="1" applyFill="1" applyBorder="1" applyAlignment="1">
      <alignment horizontal="center"/>
    </xf>
    <xf numFmtId="0" fontId="141" fillId="2" borderId="2" xfId="0" applyFont="1" applyFill="1" applyBorder="1" applyAlignment="1">
      <alignment horizontal="center"/>
    </xf>
    <xf numFmtId="2" fontId="3" fillId="15" borderId="3" xfId="0" applyNumberFormat="1" applyFont="1" applyFill="1" applyBorder="1" applyAlignment="1">
      <alignment horizontal="center"/>
    </xf>
    <xf numFmtId="2" fontId="3" fillId="15" borderId="2" xfId="0" applyNumberFormat="1" applyFont="1" applyFill="1" applyBorder="1" applyAlignment="1">
      <alignment horizontal="center"/>
    </xf>
    <xf numFmtId="2" fontId="3" fillId="42" borderId="8" xfId="0" applyNumberFormat="1" applyFont="1" applyFill="1" applyBorder="1" applyAlignment="1">
      <alignment horizontal="center"/>
    </xf>
    <xf numFmtId="2" fontId="3" fillId="42" borderId="1" xfId="0" applyNumberFormat="1" applyFont="1" applyFill="1" applyBorder="1" applyAlignment="1">
      <alignment horizontal="center"/>
    </xf>
    <xf numFmtId="9" fontId="3" fillId="42" borderId="1" xfId="3" applyFont="1" applyFill="1" applyBorder="1" applyAlignment="1">
      <alignment horizontal="center"/>
    </xf>
    <xf numFmtId="9" fontId="3" fillId="42" borderId="4" xfId="3" applyFont="1" applyFill="1" applyBorder="1" applyAlignment="1">
      <alignment horizontal="center"/>
    </xf>
    <xf numFmtId="1" fontId="3" fillId="42" borderId="8" xfId="0" applyNumberFormat="1" applyFont="1" applyFill="1" applyBorder="1" applyAlignment="1">
      <alignment horizontal="center"/>
    </xf>
    <xf numFmtId="1" fontId="3" fillId="42" borderId="1" xfId="0" applyNumberFormat="1" applyFont="1" applyFill="1" applyBorder="1" applyAlignment="1">
      <alignment horizontal="center"/>
    </xf>
    <xf numFmtId="1" fontId="3" fillId="42" borderId="4" xfId="0" applyNumberFormat="1" applyFont="1" applyFill="1" applyBorder="1" applyAlignment="1">
      <alignment horizontal="center"/>
    </xf>
    <xf numFmtId="2" fontId="141" fillId="2" borderId="0" xfId="0" applyNumberFormat="1" applyFont="1" applyFill="1" applyBorder="1" applyAlignment="1">
      <alignment horizontal="center"/>
    </xf>
    <xf numFmtId="2" fontId="141" fillId="2" borderId="2" xfId="0" applyNumberFormat="1" applyFont="1" applyFill="1" applyBorder="1" applyAlignment="1">
      <alignment horizontal="center"/>
    </xf>
    <xf numFmtId="172" fontId="3" fillId="30" borderId="3" xfId="0" applyNumberFormat="1" applyFont="1" applyFill="1" applyBorder="1" applyAlignment="1">
      <alignment horizontal="center"/>
    </xf>
    <xf numFmtId="2" fontId="3" fillId="30" borderId="2" xfId="0" applyNumberFormat="1" applyFont="1" applyFill="1" applyBorder="1" applyAlignment="1">
      <alignment horizontal="center"/>
    </xf>
    <xf numFmtId="172" fontId="3" fillId="30" borderId="8" xfId="0" applyNumberFormat="1" applyFont="1" applyFill="1" applyBorder="1" applyAlignment="1">
      <alignment horizontal="center"/>
    </xf>
    <xf numFmtId="2" fontId="3" fillId="30" borderId="1" xfId="0" applyNumberFormat="1" applyFont="1" applyFill="1" applyBorder="1" applyAlignment="1">
      <alignment horizontal="center"/>
    </xf>
    <xf numFmtId="2" fontId="3" fillId="15" borderId="1" xfId="0" applyNumberFormat="1" applyFont="1" applyFill="1" applyBorder="1" applyAlignment="1">
      <alignment horizontal="center"/>
    </xf>
    <xf numFmtId="2" fontId="3" fillId="30" borderId="4" xfId="0" applyNumberFormat="1" applyFont="1" applyFill="1" applyBorder="1" applyAlignment="1">
      <alignment horizontal="center"/>
    </xf>
    <xf numFmtId="172" fontId="3" fillId="30" borderId="0" xfId="0" applyNumberFormat="1" applyFont="1" applyFill="1" applyBorder="1" applyAlignment="1">
      <alignment horizontal="center"/>
    </xf>
    <xf numFmtId="172" fontId="3" fillId="30" borderId="1" xfId="0" applyNumberFormat="1" applyFont="1" applyFill="1" applyBorder="1" applyAlignment="1">
      <alignment horizontal="center"/>
    </xf>
    <xf numFmtId="9" fontId="3" fillId="24" borderId="3" xfId="3" applyFont="1" applyFill="1" applyBorder="1" applyAlignment="1">
      <alignment horizontal="center"/>
    </xf>
    <xf numFmtId="9" fontId="3" fillId="24" borderId="0" xfId="3" applyFont="1" applyFill="1" applyBorder="1" applyAlignment="1">
      <alignment horizontal="center"/>
    </xf>
    <xf numFmtId="9" fontId="3" fillId="24" borderId="8" xfId="3" applyFont="1" applyFill="1" applyBorder="1" applyAlignment="1">
      <alignment horizontal="center"/>
    </xf>
    <xf numFmtId="9" fontId="3" fillId="24" borderId="1" xfId="3" applyFont="1" applyFill="1" applyBorder="1" applyAlignment="1">
      <alignment horizontal="center"/>
    </xf>
    <xf numFmtId="9" fontId="3" fillId="24" borderId="2" xfId="3" applyFont="1" applyFill="1" applyBorder="1" applyAlignment="1">
      <alignment horizontal="center"/>
    </xf>
    <xf numFmtId="9" fontId="3" fillId="24" borderId="4" xfId="3" applyFont="1" applyFill="1" applyBorder="1" applyAlignment="1">
      <alignment horizontal="center"/>
    </xf>
    <xf numFmtId="0" fontId="3" fillId="40" borderId="0" xfId="0" applyFont="1" applyFill="1" applyAlignment="1">
      <alignment horizontal="left"/>
    </xf>
    <xf numFmtId="0" fontId="5" fillId="40" borderId="0" xfId="0" applyFont="1" applyFill="1" applyAlignment="1">
      <alignment horizontal="center"/>
    </xf>
    <xf numFmtId="0" fontId="141" fillId="0" borderId="0" xfId="0" applyFont="1" applyAlignment="1">
      <alignment horizontal="right"/>
    </xf>
    <xf numFmtId="2" fontId="3" fillId="24" borderId="8" xfId="0" applyNumberFormat="1" applyFont="1" applyFill="1" applyBorder="1" applyAlignment="1">
      <alignment horizontal="center"/>
    </xf>
    <xf numFmtId="2" fontId="3" fillId="24" borderId="1" xfId="0" applyNumberFormat="1" applyFont="1" applyFill="1" applyBorder="1" applyAlignment="1">
      <alignment horizontal="center"/>
    </xf>
    <xf numFmtId="2" fontId="3" fillId="24" borderId="4" xfId="0" applyNumberFormat="1" applyFont="1" applyFill="1" applyBorder="1" applyAlignment="1">
      <alignment horizontal="center"/>
    </xf>
    <xf numFmtId="1" fontId="125" fillId="24" borderId="0" xfId="3" applyNumberFormat="1" applyFont="1" applyFill="1" applyAlignment="1">
      <alignment horizontal="center"/>
    </xf>
    <xf numFmtId="0" fontId="4" fillId="2" borderId="0" xfId="0" applyFont="1" applyFill="1"/>
    <xf numFmtId="172" fontId="3" fillId="30" borderId="0" xfId="3" applyNumberFormat="1" applyFont="1" applyFill="1" applyAlignment="1">
      <alignment horizontal="center"/>
    </xf>
    <xf numFmtId="2" fontId="88" fillId="30" borderId="0" xfId="3" applyNumberFormat="1" applyFont="1" applyFill="1" applyAlignment="1">
      <alignment horizontal="center"/>
    </xf>
    <xf numFmtId="1" fontId="4" fillId="30" borderId="17" xfId="1" applyNumberFormat="1" applyFont="1" applyFill="1" applyBorder="1" applyAlignment="1">
      <alignment horizontal="center"/>
    </xf>
    <xf numFmtId="0" fontId="47" fillId="0" borderId="0" xfId="0" applyFont="1" applyAlignment="1">
      <alignment horizontal="right"/>
    </xf>
    <xf numFmtId="0" fontId="3" fillId="0" borderId="0" xfId="0" applyFont="1" applyFill="1" applyAlignment="1">
      <alignment horizontal="right"/>
    </xf>
    <xf numFmtId="1" fontId="3" fillId="30" borderId="0" xfId="3" applyNumberFormat="1" applyFont="1" applyFill="1" applyAlignment="1">
      <alignment horizontal="center"/>
    </xf>
    <xf numFmtId="174" fontId="88" fillId="30" borderId="0" xfId="3" applyNumberFormat="1" applyFont="1" applyFill="1" applyAlignment="1">
      <alignment horizontal="center"/>
    </xf>
    <xf numFmtId="9" fontId="88" fillId="30" borderId="0" xfId="3" applyFont="1" applyFill="1" applyAlignment="1">
      <alignment horizontal="center"/>
    </xf>
    <xf numFmtId="180" fontId="3" fillId="0" borderId="0" xfId="0" applyNumberFormat="1" applyFont="1"/>
    <xf numFmtId="1" fontId="3" fillId="30" borderId="0" xfId="0" applyNumberFormat="1" applyFont="1" applyFill="1" applyAlignment="1">
      <alignment horizontal="center"/>
    </xf>
    <xf numFmtId="0" fontId="8" fillId="30" borderId="0" xfId="0" applyFont="1" applyFill="1" applyAlignment="1">
      <alignment horizontal="center"/>
    </xf>
    <xf numFmtId="1" fontId="8" fillId="30" borderId="0" xfId="0" applyNumberFormat="1" applyFont="1" applyFill="1" applyAlignment="1">
      <alignment horizontal="center"/>
    </xf>
    <xf numFmtId="2" fontId="122" fillId="0" borderId="0" xfId="0" applyNumberFormat="1" applyFont="1" applyAlignment="1">
      <alignment horizontal="center"/>
    </xf>
    <xf numFmtId="2" fontId="46" fillId="0" borderId="0" xfId="3" applyNumberFormat="1" applyFont="1" applyAlignment="1">
      <alignment horizontal="center"/>
    </xf>
    <xf numFmtId="2" fontId="40" fillId="15" borderId="0" xfId="0" applyNumberFormat="1" applyFont="1" applyFill="1" applyBorder="1" applyAlignment="1">
      <alignment horizontal="center"/>
    </xf>
    <xf numFmtId="2" fontId="40" fillId="15" borderId="6" xfId="0" applyNumberFormat="1" applyFont="1" applyFill="1" applyBorder="1" applyAlignment="1">
      <alignment horizontal="center"/>
    </xf>
    <xf numFmtId="177" fontId="40" fillId="24" borderId="0" xfId="3" applyNumberFormat="1" applyFont="1" applyFill="1" applyBorder="1" applyAlignment="1">
      <alignment horizontal="center"/>
    </xf>
    <xf numFmtId="177" fontId="40" fillId="30" borderId="0" xfId="3" applyNumberFormat="1" applyFont="1" applyFill="1" applyAlignment="1">
      <alignment horizontal="center"/>
    </xf>
    <xf numFmtId="2" fontId="40" fillId="30" borderId="0" xfId="3" applyNumberFormat="1" applyFont="1" applyFill="1" applyBorder="1" applyAlignment="1">
      <alignment horizontal="center"/>
    </xf>
    <xf numFmtId="1" fontId="40" fillId="30" borderId="0" xfId="0" applyNumberFormat="1" applyFont="1" applyFill="1" applyBorder="1" applyAlignment="1">
      <alignment horizontal="center"/>
    </xf>
    <xf numFmtId="177" fontId="40" fillId="30" borderId="0" xfId="3" applyNumberFormat="1" applyFont="1" applyFill="1" applyBorder="1" applyAlignment="1">
      <alignment horizontal="center"/>
    </xf>
    <xf numFmtId="1" fontId="40" fillId="30" borderId="6" xfId="0" applyNumberFormat="1" applyFont="1" applyFill="1" applyBorder="1" applyAlignment="1">
      <alignment horizontal="center"/>
    </xf>
    <xf numFmtId="177" fontId="40" fillId="30" borderId="6" xfId="3" applyNumberFormat="1" applyFont="1" applyFill="1" applyBorder="1" applyAlignment="1">
      <alignment horizontal="center"/>
    </xf>
    <xf numFmtId="2" fontId="40" fillId="30" borderId="6" xfId="3" applyNumberFormat="1" applyFont="1" applyFill="1" applyBorder="1" applyAlignment="1">
      <alignment horizontal="center"/>
    </xf>
    <xf numFmtId="0" fontId="40" fillId="13" borderId="0" xfId="0" applyFont="1" applyFill="1"/>
    <xf numFmtId="1" fontId="40" fillId="30" borderId="0" xfId="0" applyNumberFormat="1" applyFont="1" applyFill="1" applyAlignment="1">
      <alignment horizontal="center"/>
    </xf>
    <xf numFmtId="172" fontId="139" fillId="6" borderId="15" xfId="0" applyNumberFormat="1" applyFont="1" applyFill="1" applyBorder="1" applyAlignment="1">
      <alignment horizontal="center" vertical="center"/>
    </xf>
    <xf numFmtId="172" fontId="139" fillId="6" borderId="22" xfId="0" applyNumberFormat="1" applyFont="1" applyFill="1" applyBorder="1" applyAlignment="1">
      <alignment horizontal="center" vertical="center"/>
    </xf>
    <xf numFmtId="172" fontId="139" fillId="6" borderId="22" xfId="0" applyNumberFormat="1" applyFont="1" applyFill="1" applyBorder="1" applyAlignment="1">
      <alignment horizontal="center" vertical="center" wrapText="1"/>
    </xf>
    <xf numFmtId="172" fontId="139" fillId="6" borderId="16" xfId="0" applyNumberFormat="1" applyFont="1" applyFill="1" applyBorder="1" applyAlignment="1">
      <alignment horizontal="center" vertical="center" wrapText="1"/>
    </xf>
    <xf numFmtId="172" fontId="139" fillId="6" borderId="17" xfId="0" applyNumberFormat="1" applyFont="1" applyFill="1" applyBorder="1" applyAlignment="1">
      <alignment horizontal="center" vertical="center"/>
    </xf>
    <xf numFmtId="172" fontId="139" fillId="6" borderId="0" xfId="0" applyNumberFormat="1" applyFont="1" applyFill="1" applyAlignment="1">
      <alignment horizontal="center" vertical="center"/>
    </xf>
    <xf numFmtId="172" fontId="139" fillId="6" borderId="0" xfId="0" applyNumberFormat="1" applyFont="1" applyFill="1" applyAlignment="1">
      <alignment horizontal="center" vertical="center" wrapText="1"/>
    </xf>
    <xf numFmtId="172" fontId="139" fillId="6" borderId="14" xfId="0" applyNumberFormat="1" applyFont="1" applyFill="1" applyBorder="1" applyAlignment="1">
      <alignment horizontal="center" vertical="center" wrapText="1"/>
    </xf>
    <xf numFmtId="0" fontId="139" fillId="61" borderId="0" xfId="0" applyFont="1" applyFill="1" applyAlignment="1">
      <alignment horizontal="center" vertical="center"/>
    </xf>
    <xf numFmtId="10" fontId="40" fillId="0" borderId="0" xfId="3" applyNumberFormat="1" applyFont="1" applyAlignment="1">
      <alignment horizontal="center"/>
    </xf>
    <xf numFmtId="2" fontId="8" fillId="6" borderId="0" xfId="0" applyNumberFormat="1" applyFont="1" applyFill="1" applyAlignment="1">
      <alignment horizontal="center"/>
    </xf>
    <xf numFmtId="0" fontId="3" fillId="0" borderId="0" xfId="0" applyFont="1" applyAlignment="1">
      <alignment horizontal="right"/>
    </xf>
    <xf numFmtId="0" fontId="125" fillId="2" borderId="0" xfId="0" applyFont="1" applyFill="1" applyBorder="1" applyAlignment="1">
      <alignment horizontal="center" wrapText="1"/>
    </xf>
    <xf numFmtId="0" fontId="141" fillId="14" borderId="0" xfId="4407" applyFont="1" applyFill="1"/>
    <xf numFmtId="0" fontId="3" fillId="0" borderId="0" xfId="4407" applyFont="1"/>
    <xf numFmtId="3" fontId="3" fillId="40" borderId="0" xfId="0" applyNumberFormat="1" applyFont="1" applyFill="1"/>
    <xf numFmtId="3" fontId="3" fillId="14" borderId="0" xfId="0" applyNumberFormat="1" applyFont="1" applyFill="1"/>
    <xf numFmtId="0" fontId="130" fillId="0" borderId="0" xfId="4407" applyFont="1"/>
    <xf numFmtId="172" fontId="88" fillId="24" borderId="0" xfId="1" applyNumberFormat="1" applyFont="1" applyFill="1"/>
    <xf numFmtId="1" fontId="8" fillId="0" borderId="0" xfId="0" applyNumberFormat="1" applyFont="1" applyAlignment="1">
      <alignment horizontal="center"/>
    </xf>
    <xf numFmtId="1" fontId="3" fillId="32" borderId="0" xfId="0" applyNumberFormat="1" applyFont="1" applyFill="1" applyAlignment="1">
      <alignment horizontal="center" wrapText="1"/>
    </xf>
    <xf numFmtId="1" fontId="8" fillId="32" borderId="0" xfId="0" applyNumberFormat="1" applyFont="1" applyFill="1" applyAlignment="1">
      <alignment horizontal="center" wrapText="1"/>
    </xf>
    <xf numFmtId="1" fontId="8" fillId="30" borderId="0" xfId="0" applyNumberFormat="1" applyFont="1" applyFill="1" applyAlignment="1">
      <alignment horizontal="center" wrapText="1"/>
    </xf>
    <xf numFmtId="3" fontId="8" fillId="0" borderId="0" xfId="0" applyNumberFormat="1" applyFont="1"/>
    <xf numFmtId="0" fontId="8" fillId="32" borderId="0" xfId="0" applyFont="1" applyFill="1" applyAlignment="1">
      <alignment horizontal="center"/>
    </xf>
    <xf numFmtId="177" fontId="125" fillId="30" borderId="0" xfId="3" applyNumberFormat="1" applyFont="1" applyFill="1" applyAlignment="1">
      <alignment horizontal="center"/>
    </xf>
    <xf numFmtId="0" fontId="65" fillId="7" borderId="0" xfId="0" applyFont="1" applyFill="1"/>
    <xf numFmtId="3" fontId="3" fillId="30" borderId="0" xfId="3" applyNumberFormat="1" applyFont="1" applyFill="1" applyAlignment="1">
      <alignment horizontal="center"/>
    </xf>
    <xf numFmtId="3" fontId="8" fillId="30" borderId="0" xfId="0" applyNumberFormat="1" applyFont="1" applyFill="1" applyAlignment="1">
      <alignment horizontal="center" wrapText="1"/>
    </xf>
    <xf numFmtId="177" fontId="8" fillId="0" borderId="0" xfId="0" applyNumberFormat="1" applyFont="1" applyAlignment="1">
      <alignment horizontal="left" wrapText="1"/>
    </xf>
    <xf numFmtId="0" fontId="3" fillId="63" borderId="0" xfId="0" applyFont="1" applyFill="1"/>
    <xf numFmtId="9" fontId="8" fillId="30" borderId="0" xfId="3" applyNumberFormat="1" applyFont="1" applyFill="1" applyAlignment="1">
      <alignment horizontal="center"/>
    </xf>
    <xf numFmtId="9" fontId="125" fillId="24" borderId="0" xfId="0" applyNumberFormat="1" applyFont="1" applyFill="1" applyAlignment="1">
      <alignment horizontal="center" wrapText="1"/>
    </xf>
    <xf numFmtId="9" fontId="8" fillId="0" borderId="0" xfId="0" applyNumberFormat="1" applyFont="1" applyAlignment="1">
      <alignment horizontal="left" wrapText="1"/>
    </xf>
    <xf numFmtId="2" fontId="40" fillId="3" borderId="0" xfId="0" applyNumberFormat="1" applyFont="1" applyFill="1" applyAlignment="1">
      <alignment horizontal="center"/>
    </xf>
    <xf numFmtId="172" fontId="125" fillId="6" borderId="0" xfId="0" applyNumberFormat="1" applyFont="1" applyFill="1"/>
    <xf numFmtId="174" fontId="40" fillId="18" borderId="0" xfId="0" applyNumberFormat="1" applyFont="1" applyFill="1"/>
    <xf numFmtId="2" fontId="40" fillId="0" borderId="0" xfId="0" applyNumberFormat="1" applyFont="1" applyFill="1" applyAlignment="1">
      <alignment horizontal="center"/>
    </xf>
    <xf numFmtId="2" fontId="125" fillId="6" borderId="0" xfId="0" applyNumberFormat="1" applyFont="1" applyFill="1"/>
    <xf numFmtId="9" fontId="40" fillId="0" borderId="0" xfId="3" applyFont="1" applyAlignment="1">
      <alignment horizontal="center"/>
    </xf>
    <xf numFmtId="177" fontId="8" fillId="24" borderId="0" xfId="0" applyNumberFormat="1" applyFont="1" applyFill="1" applyAlignment="1">
      <alignment horizontal="center"/>
    </xf>
    <xf numFmtId="0" fontId="13" fillId="0" borderId="0" xfId="0" applyFont="1" applyBorder="1" applyAlignment="1">
      <alignment horizontal="left"/>
    </xf>
    <xf numFmtId="0" fontId="12" fillId="0" borderId="0" xfId="0" applyFont="1" applyAlignment="1">
      <alignment horizontal="left"/>
    </xf>
    <xf numFmtId="0" fontId="12" fillId="0" borderId="0" xfId="0" applyFont="1" applyBorder="1" applyAlignment="1">
      <alignment horizontal="left"/>
    </xf>
    <xf numFmtId="2" fontId="13" fillId="6" borderId="0" xfId="0" applyNumberFormat="1" applyFont="1" applyFill="1"/>
    <xf numFmtId="1" fontId="13" fillId="6" borderId="0" xfId="0" applyNumberFormat="1" applyFont="1" applyFill="1"/>
    <xf numFmtId="177" fontId="13" fillId="0" borderId="0" xfId="3" applyNumberFormat="1" applyFont="1" applyBorder="1"/>
    <xf numFmtId="177" fontId="13" fillId="0" borderId="0" xfId="0" applyNumberFormat="1" applyFont="1"/>
    <xf numFmtId="3" fontId="13" fillId="0" borderId="0" xfId="3" applyNumberFormat="1" applyFont="1" applyAlignment="1">
      <alignment horizontal="center"/>
    </xf>
    <xf numFmtId="1" fontId="13" fillId="0" borderId="0" xfId="0" applyNumberFormat="1" applyFont="1" applyBorder="1" applyAlignment="1">
      <alignment horizontal="left"/>
    </xf>
    <xf numFmtId="0" fontId="8" fillId="0" borderId="0" xfId="0" applyFont="1" applyAlignment="1"/>
    <xf numFmtId="177" fontId="8" fillId="24" borderId="0" xfId="3" applyNumberFormat="1" applyFont="1" applyFill="1" applyAlignment="1">
      <alignment horizontal="center" wrapText="1"/>
    </xf>
    <xf numFmtId="0" fontId="3" fillId="64" borderId="0" xfId="0" applyFont="1" applyFill="1"/>
    <xf numFmtId="0" fontId="88" fillId="64" borderId="0" xfId="0" applyFont="1" applyFill="1"/>
    <xf numFmtId="1" fontId="8" fillId="15" borderId="0" xfId="3" applyNumberFormat="1" applyFont="1" applyFill="1" applyAlignment="1">
      <alignment horizontal="center"/>
    </xf>
    <xf numFmtId="0" fontId="130" fillId="0" borderId="0" xfId="0" applyFont="1" applyAlignment="1">
      <alignment horizontal="right"/>
    </xf>
    <xf numFmtId="0" fontId="65" fillId="41" borderId="0" xfId="0" applyFont="1" applyFill="1"/>
    <xf numFmtId="0" fontId="88" fillId="64" borderId="0" xfId="0" quotePrefix="1" applyFont="1" applyFill="1"/>
    <xf numFmtId="0" fontId="93" fillId="0" borderId="0" xfId="0" applyFont="1"/>
    <xf numFmtId="0" fontId="93" fillId="0" borderId="0" xfId="0" applyFont="1" applyAlignment="1">
      <alignment wrapText="1"/>
    </xf>
    <xf numFmtId="0" fontId="3" fillId="0" borderId="0" xfId="0" applyFont="1" applyAlignment="1">
      <alignment horizontal="right"/>
    </xf>
    <xf numFmtId="0" fontId="3" fillId="0" borderId="0" xfId="0" applyFont="1" applyAlignment="1">
      <alignment horizontal="right" wrapText="1"/>
    </xf>
    <xf numFmtId="0" fontId="181" fillId="18" borderId="0" xfId="3454" applyFont="1" applyFill="1" applyBorder="1"/>
    <xf numFmtId="0" fontId="3" fillId="32" borderId="0" xfId="0" applyFont="1" applyFill="1" applyBorder="1"/>
    <xf numFmtId="2" fontId="29" fillId="30" borderId="0" xfId="3" applyNumberFormat="1" applyFont="1" applyFill="1" applyAlignment="1">
      <alignment horizontal="center"/>
    </xf>
    <xf numFmtId="177" fontId="12" fillId="15" borderId="0" xfId="3" applyNumberFormat="1" applyFont="1" applyFill="1" applyBorder="1"/>
    <xf numFmtId="10" fontId="149" fillId="6" borderId="38" xfId="3" applyNumberFormat="1" applyFont="1" applyFill="1" applyBorder="1"/>
    <xf numFmtId="172" fontId="13" fillId="30" borderId="0" xfId="0" applyNumberFormat="1" applyFont="1" applyFill="1"/>
    <xf numFmtId="0" fontId="130" fillId="0" borderId="0" xfId="0" applyFont="1" applyAlignment="1">
      <alignment horizontal="left"/>
    </xf>
    <xf numFmtId="0" fontId="3" fillId="18" borderId="0" xfId="0" applyFont="1" applyFill="1" applyAlignment="1">
      <alignment horizontal="center" wrapText="1"/>
    </xf>
    <xf numFmtId="0" fontId="65" fillId="18" borderId="0" xfId="0" applyFont="1" applyFill="1" applyBorder="1" applyAlignment="1">
      <alignment horizontal="center" wrapText="1"/>
    </xf>
    <xf numFmtId="0" fontId="125" fillId="2" borderId="0" xfId="0" applyFont="1" applyFill="1" applyAlignment="1">
      <alignment horizontal="right" wrapText="1"/>
    </xf>
    <xf numFmtId="0" fontId="125" fillId="2" borderId="15" xfId="0" applyFont="1" applyFill="1" applyBorder="1" applyAlignment="1">
      <alignment horizontal="right" wrapText="1"/>
    </xf>
    <xf numFmtId="0" fontId="125" fillId="2" borderId="16" xfId="0" applyFont="1" applyFill="1" applyBorder="1" applyAlignment="1">
      <alignment horizontal="right" wrapText="1"/>
    </xf>
    <xf numFmtId="0" fontId="3" fillId="0" borderId="0" xfId="0" applyNumberFormat="1" applyFont="1" applyAlignment="1"/>
    <xf numFmtId="3" fontId="3" fillId="30" borderId="0" xfId="1" applyNumberFormat="1" applyFont="1" applyFill="1" applyBorder="1" applyAlignment="1">
      <alignment horizontal="center"/>
    </xf>
    <xf numFmtId="1" fontId="3" fillId="8" borderId="14" xfId="0" applyNumberFormat="1" applyFont="1" applyFill="1" applyBorder="1" applyAlignment="1">
      <alignment horizontal="center"/>
    </xf>
    <xf numFmtId="0" fontId="154" fillId="0" borderId="0" xfId="0" applyFont="1" applyAlignment="1">
      <alignment horizontal="right"/>
    </xf>
    <xf numFmtId="2" fontId="3" fillId="8" borderId="14" xfId="0" applyNumberFormat="1" applyFont="1" applyFill="1" applyBorder="1" applyAlignment="1">
      <alignment horizontal="center"/>
    </xf>
    <xf numFmtId="3" fontId="3" fillId="31" borderId="0" xfId="0" applyNumberFormat="1" applyFont="1" applyFill="1" applyBorder="1" applyAlignment="1">
      <alignment horizontal="center"/>
    </xf>
    <xf numFmtId="3" fontId="3" fillId="24" borderId="0" xfId="1" applyNumberFormat="1" applyFont="1" applyFill="1" applyBorder="1" applyAlignment="1">
      <alignment horizontal="center"/>
    </xf>
    <xf numFmtId="2" fontId="3" fillId="8" borderId="19" xfId="0" applyNumberFormat="1" applyFont="1" applyFill="1" applyBorder="1" applyAlignment="1">
      <alignment horizontal="center"/>
    </xf>
    <xf numFmtId="0" fontId="3" fillId="18" borderId="0" xfId="0" applyFont="1" applyFill="1" applyAlignment="1">
      <alignment wrapText="1"/>
    </xf>
    <xf numFmtId="0" fontId="3" fillId="0" borderId="0" xfId="0" applyNumberFormat="1" applyFont="1" applyAlignment="1">
      <alignment horizontal="left" wrapText="1"/>
    </xf>
    <xf numFmtId="0" fontId="140" fillId="0" borderId="0" xfId="0" applyFont="1" applyAlignment="1"/>
    <xf numFmtId="0" fontId="130" fillId="0" borderId="0" xfId="0" applyFont="1" applyAlignment="1"/>
    <xf numFmtId="0" fontId="122" fillId="0" borderId="0" xfId="0" applyFont="1" applyAlignment="1"/>
    <xf numFmtId="0" fontId="182" fillId="0" borderId="0" xfId="0" applyFont="1" applyAlignment="1"/>
    <xf numFmtId="0" fontId="125" fillId="18" borderId="0" xfId="0" applyFont="1" applyFill="1" applyAlignment="1"/>
    <xf numFmtId="0" fontId="3" fillId="18" borderId="0" xfId="0" applyFont="1" applyFill="1" applyAlignment="1"/>
    <xf numFmtId="0" fontId="125" fillId="32" borderId="0" xfId="0" applyNumberFormat="1" applyFont="1" applyFill="1" applyBorder="1" applyAlignment="1">
      <alignment horizontal="center"/>
    </xf>
    <xf numFmtId="0" fontId="3" fillId="42" borderId="0" xfId="0" applyFont="1" applyFill="1" applyBorder="1" applyAlignment="1">
      <alignment horizontal="right"/>
    </xf>
    <xf numFmtId="171" fontId="3" fillId="30" borderId="0" xfId="1" applyNumberFormat="1" applyFont="1" applyFill="1" applyBorder="1" applyAlignment="1"/>
    <xf numFmtId="0" fontId="3" fillId="8" borderId="0" xfId="0" applyFont="1" applyFill="1" applyAlignment="1"/>
    <xf numFmtId="0" fontId="3" fillId="0" borderId="17" xfId="0" applyFont="1" applyFill="1" applyBorder="1" applyAlignment="1">
      <alignment horizontal="right"/>
    </xf>
    <xf numFmtId="0" fontId="125" fillId="30" borderId="0" xfId="0" applyFont="1" applyFill="1" applyBorder="1" applyAlignment="1"/>
    <xf numFmtId="0" fontId="122" fillId="6" borderId="0" xfId="0" applyFont="1" applyFill="1" applyAlignment="1"/>
    <xf numFmtId="0" fontId="3" fillId="4" borderId="0" xfId="0" applyFont="1" applyFill="1" applyBorder="1" applyAlignment="1">
      <alignment horizontal="right"/>
    </xf>
    <xf numFmtId="171" fontId="3" fillId="31" borderId="0" xfId="0" applyNumberFormat="1" applyFont="1" applyFill="1" applyBorder="1" applyAlignment="1"/>
    <xf numFmtId="0" fontId="125" fillId="24" borderId="0" xfId="0" applyFont="1" applyFill="1" applyBorder="1" applyAlignment="1"/>
    <xf numFmtId="0" fontId="3" fillId="30" borderId="0" xfId="0" applyFont="1" applyFill="1" applyAlignment="1"/>
    <xf numFmtId="3" fontId="3" fillId="0" borderId="0" xfId="0" applyNumberFormat="1" applyFont="1" applyAlignment="1"/>
    <xf numFmtId="172" fontId="3" fillId="0" borderId="0" xfId="0" applyNumberFormat="1" applyFont="1" applyAlignment="1"/>
    <xf numFmtId="2" fontId="3" fillId="0" borderId="0" xfId="0" applyNumberFormat="1" applyFont="1" applyAlignment="1"/>
    <xf numFmtId="0" fontId="3" fillId="0" borderId="18" xfId="0" applyFont="1" applyFill="1" applyBorder="1" applyAlignment="1">
      <alignment horizontal="right"/>
    </xf>
    <xf numFmtId="0" fontId="183" fillId="0" borderId="0" xfId="0" applyFont="1" applyAlignment="1"/>
    <xf numFmtId="0" fontId="3" fillId="0" borderId="0" xfId="0" applyFont="1" applyFill="1" applyAlignment="1"/>
    <xf numFmtId="0" fontId="182" fillId="0" borderId="0" xfId="0" applyFont="1" applyFill="1" applyAlignment="1"/>
    <xf numFmtId="0" fontId="125" fillId="0" borderId="0" xfId="0" applyFont="1" applyFill="1" applyBorder="1" applyAlignment="1">
      <alignment horizontal="center"/>
    </xf>
    <xf numFmtId="3" fontId="3" fillId="0" borderId="0" xfId="1" applyNumberFormat="1" applyFont="1" applyFill="1" applyBorder="1" applyAlignment="1">
      <alignment horizontal="center"/>
    </xf>
    <xf numFmtId="3" fontId="3" fillId="0" borderId="0" xfId="0" applyNumberFormat="1" applyFont="1" applyFill="1" applyBorder="1" applyAlignment="1">
      <alignment horizontal="center"/>
    </xf>
    <xf numFmtId="0" fontId="92" fillId="51" borderId="112" xfId="0" applyNumberFormat="1" applyFont="1" applyFill="1" applyBorder="1" applyAlignment="1">
      <alignment horizontal="center" wrapText="1"/>
    </xf>
    <xf numFmtId="3" fontId="93" fillId="51" borderId="31" xfId="1" applyNumberFormat="1" applyFont="1" applyFill="1" applyBorder="1" applyAlignment="1">
      <alignment horizontal="center"/>
    </xf>
    <xf numFmtId="3" fontId="93" fillId="65" borderId="32" xfId="1" applyNumberFormat="1" applyFont="1" applyFill="1" applyBorder="1" applyAlignment="1">
      <alignment horizontal="center"/>
    </xf>
    <xf numFmtId="0" fontId="62" fillId="51" borderId="30" xfId="0" applyFont="1" applyFill="1" applyBorder="1" applyAlignment="1">
      <alignment horizontal="center" wrapText="1"/>
    </xf>
    <xf numFmtId="0" fontId="125" fillId="0" borderId="0" xfId="0" applyFont="1" applyFill="1" applyBorder="1" applyAlignment="1">
      <alignment horizontal="center" wrapText="1"/>
    </xf>
    <xf numFmtId="0" fontId="182" fillId="0" borderId="0" xfId="0" applyFont="1" applyFill="1" applyAlignment="1">
      <alignment wrapText="1"/>
    </xf>
    <xf numFmtId="3" fontId="93" fillId="0" borderId="0" xfId="0" applyNumberFormat="1" applyFont="1"/>
    <xf numFmtId="4" fontId="93" fillId="0" borderId="0" xfId="0" applyNumberFormat="1" applyFont="1"/>
    <xf numFmtId="10" fontId="93" fillId="0" borderId="0" xfId="3" applyNumberFormat="1" applyFont="1" applyAlignment="1">
      <alignment horizontal="center"/>
    </xf>
    <xf numFmtId="10" fontId="3" fillId="30" borderId="0" xfId="3" applyNumberFormat="1" applyFont="1" applyFill="1" applyAlignment="1">
      <alignment horizontal="center"/>
    </xf>
    <xf numFmtId="0" fontId="92" fillId="0" borderId="0" xfId="0" applyFont="1" applyBorder="1" applyAlignment="1">
      <alignment horizontal="right" wrapText="1"/>
    </xf>
    <xf numFmtId="0" fontId="92" fillId="0" borderId="0" xfId="0" applyFont="1" applyBorder="1" applyAlignment="1">
      <alignment horizontal="right"/>
    </xf>
    <xf numFmtId="0" fontId="91" fillId="0" borderId="0" xfId="0" applyFont="1" applyAlignment="1">
      <alignment horizontal="right"/>
    </xf>
    <xf numFmtId="0" fontId="90" fillId="0" borderId="14" xfId="0" applyFont="1" applyBorder="1"/>
    <xf numFmtId="1" fontId="93" fillId="0" borderId="0" xfId="0" applyNumberFormat="1" applyFont="1" applyBorder="1"/>
    <xf numFmtId="172" fontId="93" fillId="30" borderId="0" xfId="0" applyNumberFormat="1" applyFont="1" applyFill="1" applyAlignment="1">
      <alignment horizontal="center"/>
    </xf>
    <xf numFmtId="0" fontId="92" fillId="0" borderId="0" xfId="0" applyFont="1" applyFill="1" applyBorder="1" applyAlignment="1">
      <alignment horizontal="right" wrapText="1"/>
    </xf>
    <xf numFmtId="0" fontId="90" fillId="8" borderId="0" xfId="0" applyFont="1" applyFill="1" applyBorder="1"/>
    <xf numFmtId="0" fontId="93" fillId="31" borderId="0" xfId="0" applyFont="1" applyFill="1"/>
    <xf numFmtId="0" fontId="92" fillId="31" borderId="0" xfId="0" applyFont="1" applyFill="1" applyBorder="1"/>
    <xf numFmtId="0" fontId="93" fillId="14" borderId="0" xfId="0" applyFont="1" applyFill="1"/>
    <xf numFmtId="1" fontId="3" fillId="2" borderId="0" xfId="0" applyNumberFormat="1" applyFont="1" applyFill="1" applyAlignment="1">
      <alignment horizontal="center" wrapText="1"/>
    </xf>
    <xf numFmtId="1" fontId="3" fillId="2" borderId="0" xfId="0" applyNumberFormat="1" applyFont="1" applyFill="1" applyAlignment="1">
      <alignment horizontal="center"/>
    </xf>
    <xf numFmtId="0" fontId="125" fillId="2" borderId="0" xfId="0" applyFont="1" applyFill="1" applyBorder="1" applyAlignment="1">
      <alignment horizontal="center"/>
    </xf>
    <xf numFmtId="0" fontId="125" fillId="2" borderId="0" xfId="0" applyFont="1" applyFill="1" applyBorder="1" applyAlignment="1">
      <alignment horizontal="center" wrapText="1"/>
    </xf>
    <xf numFmtId="0" fontId="3" fillId="42" borderId="0" xfId="0" applyFont="1" applyFill="1" applyBorder="1"/>
    <xf numFmtId="177" fontId="13" fillId="6" borderId="0" xfId="3" applyNumberFormat="1" applyFont="1" applyFill="1" applyAlignment="1">
      <alignment horizontal="center"/>
    </xf>
    <xf numFmtId="183" fontId="44" fillId="0" borderId="0" xfId="0" applyNumberFormat="1" applyFont="1" applyAlignment="1">
      <alignment horizontal="center"/>
    </xf>
    <xf numFmtId="179" fontId="13" fillId="0" borderId="0" xfId="1" applyNumberFormat="1" applyFont="1" applyBorder="1"/>
    <xf numFmtId="0" fontId="125" fillId="2" borderId="0" xfId="0" applyFont="1" applyFill="1" applyBorder="1" applyAlignment="1">
      <alignment horizontal="center" vertical="center"/>
    </xf>
    <xf numFmtId="49" fontId="141" fillId="0" borderId="0" xfId="0" applyNumberFormat="1" applyFont="1" applyFill="1" applyBorder="1" applyAlignment="1">
      <alignment horizontal="left" vertical="center"/>
    </xf>
    <xf numFmtId="3" fontId="13" fillId="30" borderId="0" xfId="1" applyNumberFormat="1" applyFont="1" applyFill="1" applyBorder="1"/>
    <xf numFmtId="3" fontId="13" fillId="30" borderId="0" xfId="1" applyNumberFormat="1" applyFont="1" applyFill="1" applyBorder="1" applyAlignment="1">
      <alignment horizontal="center"/>
    </xf>
    <xf numFmtId="3" fontId="139" fillId="30" borderId="0" xfId="0" applyNumberFormat="1" applyFont="1" applyFill="1" applyBorder="1"/>
    <xf numFmtId="0" fontId="141" fillId="2" borderId="0" xfId="0" applyFont="1" applyFill="1" applyBorder="1"/>
    <xf numFmtId="0" fontId="13" fillId="0" borderId="0" xfId="0" applyFont="1" applyFill="1" applyBorder="1" applyAlignment="1">
      <alignment horizontal="right"/>
    </xf>
    <xf numFmtId="0" fontId="125" fillId="24" borderId="0" xfId="0" applyFont="1" applyFill="1" applyBorder="1" applyAlignment="1">
      <alignment horizontal="right" wrapText="1"/>
    </xf>
    <xf numFmtId="3" fontId="125" fillId="24" borderId="0" xfId="1" applyNumberFormat="1" applyFont="1" applyFill="1" applyBorder="1"/>
    <xf numFmtId="0" fontId="130" fillId="0" borderId="0" xfId="0" applyFont="1" applyBorder="1"/>
    <xf numFmtId="179" fontId="3" fillId="0" borderId="0" xfId="1" applyNumberFormat="1" applyFont="1" applyBorder="1"/>
    <xf numFmtId="2" fontId="13" fillId="6" borderId="0" xfId="1" applyNumberFormat="1" applyFont="1" applyFill="1" applyBorder="1" applyAlignment="1">
      <alignment horizontal="right"/>
    </xf>
    <xf numFmtId="0" fontId="184" fillId="0" borderId="0" xfId="0" applyFont="1" applyBorder="1"/>
    <xf numFmtId="0" fontId="141" fillId="2" borderId="0" xfId="0" applyFont="1" applyFill="1" applyBorder="1" applyAlignment="1">
      <alignment horizontal="right"/>
    </xf>
    <xf numFmtId="0" fontId="141" fillId="2" borderId="0" xfId="0" applyFont="1" applyFill="1" applyBorder="1" applyAlignment="1">
      <alignment horizontal="right" wrapText="1"/>
    </xf>
    <xf numFmtId="170" fontId="19" fillId="30" borderId="0" xfId="0" applyNumberFormat="1" applyFont="1" applyFill="1" applyBorder="1"/>
    <xf numFmtId="170" fontId="125" fillId="24" borderId="0" xfId="0" applyNumberFormat="1" applyFont="1" applyFill="1" applyBorder="1"/>
    <xf numFmtId="0" fontId="19" fillId="30" borderId="0" xfId="0" applyFont="1" applyFill="1" applyBorder="1" applyAlignment="1">
      <alignment horizontal="center"/>
    </xf>
    <xf numFmtId="0" fontId="149" fillId="51" borderId="0" xfId="0" applyFont="1" applyFill="1" applyBorder="1" applyAlignment="1">
      <alignment vertical="center"/>
    </xf>
    <xf numFmtId="0" fontId="125" fillId="13" borderId="0" xfId="2" applyFont="1" applyFill="1" applyBorder="1"/>
    <xf numFmtId="170" fontId="125" fillId="13" borderId="0" xfId="1" applyFont="1" applyFill="1" applyBorder="1"/>
    <xf numFmtId="0" fontId="19" fillId="13" borderId="0" xfId="0" applyFont="1" applyFill="1" applyBorder="1"/>
    <xf numFmtId="0" fontId="125" fillId="2" borderId="0" xfId="0" applyFont="1" applyFill="1" applyBorder="1" applyAlignment="1">
      <alignment wrapText="1"/>
    </xf>
    <xf numFmtId="172" fontId="19" fillId="0" borderId="0" xfId="0" applyNumberFormat="1" applyFont="1" applyBorder="1" applyAlignment="1">
      <alignment horizontal="center"/>
    </xf>
    <xf numFmtId="183" fontId="19" fillId="30" borderId="0" xfId="0" applyNumberFormat="1" applyFont="1" applyFill="1" applyBorder="1" applyAlignment="1">
      <alignment horizontal="center"/>
    </xf>
    <xf numFmtId="183" fontId="15" fillId="30" borderId="0" xfId="0" applyNumberFormat="1" applyFont="1" applyFill="1" applyBorder="1" applyAlignment="1">
      <alignment horizontal="center"/>
    </xf>
    <xf numFmtId="0" fontId="125" fillId="30" borderId="0" xfId="0" applyFont="1" applyFill="1" applyBorder="1"/>
    <xf numFmtId="183" fontId="19" fillId="0" borderId="0" xfId="0" applyNumberFormat="1" applyFont="1" applyBorder="1" applyAlignment="1">
      <alignment horizontal="center"/>
    </xf>
    <xf numFmtId="0" fontId="125" fillId="2" borderId="0" xfId="2" applyFont="1" applyFill="1" applyBorder="1" applyAlignment="1">
      <alignment horizontal="center" wrapText="1"/>
    </xf>
    <xf numFmtId="172" fontId="19" fillId="30" borderId="0" xfId="0" applyNumberFormat="1" applyFont="1" applyFill="1" applyBorder="1" applyAlignment="1">
      <alignment horizontal="center"/>
    </xf>
    <xf numFmtId="0" fontId="142" fillId="0" borderId="0" xfId="0" applyFont="1" applyBorder="1"/>
    <xf numFmtId="0" fontId="143" fillId="0" borderId="0" xfId="0" applyFont="1" applyBorder="1"/>
    <xf numFmtId="2" fontId="143" fillId="24" borderId="0" xfId="0" applyNumberFormat="1" applyFont="1" applyFill="1" applyBorder="1"/>
    <xf numFmtId="0" fontId="115" fillId="57" borderId="0" xfId="0" applyFont="1" applyFill="1" applyBorder="1"/>
    <xf numFmtId="170" fontId="115" fillId="57" borderId="0" xfId="0" applyNumberFormat="1" applyFont="1" applyFill="1" applyBorder="1"/>
    <xf numFmtId="0" fontId="139" fillId="0" borderId="0" xfId="0" applyFont="1" applyBorder="1" applyAlignment="1">
      <alignment wrapText="1"/>
    </xf>
    <xf numFmtId="0" fontId="115" fillId="54" borderId="0" xfId="0" applyFont="1" applyFill="1" applyBorder="1" applyAlignment="1">
      <alignment horizontal="center" wrapText="1"/>
    </xf>
    <xf numFmtId="0" fontId="139" fillId="30" borderId="0" xfId="0" applyFont="1" applyFill="1" applyBorder="1"/>
    <xf numFmtId="172" fontId="139" fillId="36" borderId="0" xfId="0" applyNumberFormat="1" applyFont="1" applyFill="1" applyBorder="1" applyAlignment="1">
      <alignment horizontal="center"/>
    </xf>
    <xf numFmtId="0" fontId="115" fillId="30" borderId="0" xfId="0" applyFont="1" applyFill="1" applyBorder="1"/>
    <xf numFmtId="0" fontId="125" fillId="18" borderId="0" xfId="0" applyFont="1" applyFill="1" applyBorder="1" applyAlignment="1">
      <alignment horizontal="right"/>
    </xf>
    <xf numFmtId="1" fontId="93" fillId="30" borderId="0" xfId="0" applyNumberFormat="1" applyFont="1" applyFill="1"/>
    <xf numFmtId="0" fontId="93" fillId="6" borderId="0" xfId="0" applyFont="1" applyFill="1"/>
    <xf numFmtId="1" fontId="125" fillId="32" borderId="0" xfId="0" applyNumberFormat="1" applyFont="1" applyFill="1" applyBorder="1" applyAlignment="1">
      <alignment horizontal="center"/>
    </xf>
    <xf numFmtId="0" fontId="65" fillId="28" borderId="0" xfId="3333" applyFont="1" applyBorder="1" applyAlignment="1">
      <alignment horizontal="center" vertical="center" wrapText="1"/>
    </xf>
    <xf numFmtId="0" fontId="93" fillId="0" borderId="0" xfId="0" applyFont="1"/>
    <xf numFmtId="0" fontId="125" fillId="18" borderId="0" xfId="0" applyFont="1" applyFill="1" applyAlignment="1">
      <alignment horizontal="center" wrapText="1"/>
    </xf>
    <xf numFmtId="0" fontId="0" fillId="0" borderId="0" xfId="0" applyAlignment="1">
      <alignment horizontal="center"/>
    </xf>
    <xf numFmtId="173" fontId="88" fillId="0" borderId="0" xfId="4" applyNumberFormat="1" applyFont="1"/>
    <xf numFmtId="0" fontId="88" fillId="0" borderId="0" xfId="4" applyFont="1"/>
    <xf numFmtId="0" fontId="27" fillId="0" borderId="0" xfId="0" applyFont="1"/>
    <xf numFmtId="0" fontId="141" fillId="0" borderId="0" xfId="0" applyFont="1" applyAlignment="1">
      <alignment wrapText="1"/>
    </xf>
    <xf numFmtId="0" fontId="125" fillId="18" borderId="0" xfId="0" applyFont="1" applyFill="1" applyAlignment="1">
      <alignment horizontal="center" wrapText="1"/>
    </xf>
    <xf numFmtId="0" fontId="3" fillId="0" borderId="0" xfId="0" applyFont="1" applyAlignment="1">
      <alignment horizontal="right"/>
    </xf>
    <xf numFmtId="0" fontId="125" fillId="2" borderId="0" xfId="0" applyFont="1" applyFill="1" applyBorder="1" applyAlignment="1">
      <alignment horizontal="center" vertical="center" wrapText="1"/>
    </xf>
    <xf numFmtId="0" fontId="27" fillId="0" borderId="0" xfId="0" applyFont="1"/>
    <xf numFmtId="0" fontId="3" fillId="51" borderId="0" xfId="0" applyFont="1" applyFill="1" applyAlignment="1">
      <alignment horizontal="center" wrapText="1"/>
    </xf>
    <xf numFmtId="0" fontId="125" fillId="51" borderId="0" xfId="0" applyNumberFormat="1" applyFont="1" applyFill="1" applyBorder="1" applyAlignment="1">
      <alignment horizontal="center"/>
    </xf>
    <xf numFmtId="3" fontId="3" fillId="51" borderId="0" xfId="1" applyNumberFormat="1" applyFont="1" applyFill="1" applyBorder="1" applyAlignment="1">
      <alignment horizontal="center"/>
    </xf>
    <xf numFmtId="0" fontId="84" fillId="32" borderId="0" xfId="0" applyFont="1" applyFill="1" applyBorder="1" applyAlignment="1">
      <alignment horizontal="left" wrapText="1"/>
    </xf>
    <xf numFmtId="0" fontId="185" fillId="0" borderId="0" xfId="0" applyFont="1"/>
    <xf numFmtId="183" fontId="88" fillId="0" borderId="0" xfId="4" applyNumberFormat="1" applyFont="1" applyAlignment="1">
      <alignment horizontal="center"/>
    </xf>
    <xf numFmtId="183" fontId="40" fillId="30" borderId="0" xfId="0" applyNumberFormat="1" applyFont="1" applyFill="1" applyAlignment="1">
      <alignment horizontal="center"/>
    </xf>
    <xf numFmtId="183" fontId="88" fillId="30" borderId="0" xfId="4" applyNumberFormat="1" applyFont="1" applyFill="1" applyAlignment="1">
      <alignment horizontal="center"/>
    </xf>
    <xf numFmtId="183" fontId="40" fillId="42" borderId="0" xfId="0" applyNumberFormat="1" applyFont="1" applyFill="1" applyAlignment="1">
      <alignment horizontal="center"/>
    </xf>
    <xf numFmtId="183" fontId="40" fillId="15" borderId="0" xfId="0" applyNumberFormat="1" applyFont="1" applyFill="1" applyAlignment="1">
      <alignment horizontal="center"/>
    </xf>
    <xf numFmtId="183" fontId="40" fillId="24" borderId="0" xfId="0" applyNumberFormat="1" applyFont="1" applyFill="1" applyAlignment="1">
      <alignment horizontal="center"/>
    </xf>
    <xf numFmtId="172" fontId="84" fillId="0" borderId="0" xfId="0" applyNumberFormat="1" applyFont="1" applyAlignment="1">
      <alignment horizontal="center"/>
    </xf>
    <xf numFmtId="0" fontId="8" fillId="42" borderId="0" xfId="0" applyFont="1" applyFill="1" applyAlignment="1">
      <alignment horizontal="left" wrapText="1"/>
    </xf>
    <xf numFmtId="0" fontId="3" fillId="0" borderId="0" xfId="0" applyFont="1" applyFill="1"/>
    <xf numFmtId="3" fontId="85" fillId="0" borderId="0" xfId="0" applyNumberFormat="1" applyFont="1" applyBorder="1" applyAlignment="1">
      <alignment horizontal="center" vertical="center" wrapText="1"/>
    </xf>
    <xf numFmtId="0" fontId="104" fillId="2" borderId="0" xfId="0" applyFont="1" applyFill="1" applyAlignment="1">
      <alignment horizontal="left"/>
    </xf>
    <xf numFmtId="0" fontId="0" fillId="32" borderId="0" xfId="0" applyFill="1"/>
    <xf numFmtId="0" fontId="186" fillId="0" borderId="0" xfId="0" applyFont="1"/>
    <xf numFmtId="0" fontId="88" fillId="2" borderId="0" xfId="4" applyFont="1" applyFill="1" applyBorder="1" applyAlignment="1">
      <alignment wrapText="1"/>
    </xf>
    <xf numFmtId="0" fontId="13" fillId="0" borderId="0" xfId="0" applyFont="1" applyFill="1" applyBorder="1"/>
    <xf numFmtId="49" fontId="0" fillId="32" borderId="0" xfId="0" applyNumberFormat="1" applyFill="1"/>
    <xf numFmtId="177" fontId="139" fillId="17" borderId="0" xfId="0" applyNumberFormat="1" applyFont="1" applyFill="1" applyBorder="1" applyAlignment="1">
      <alignment horizontal="right"/>
    </xf>
    <xf numFmtId="49" fontId="88" fillId="17" borderId="0" xfId="0" applyNumberFormat="1" applyFont="1" applyFill="1" applyBorder="1" applyAlignment="1">
      <alignment horizontal="right" vertical="center" wrapText="1"/>
    </xf>
    <xf numFmtId="49" fontId="88" fillId="17" borderId="0" xfId="0" applyNumberFormat="1" applyFont="1" applyFill="1" applyBorder="1" applyAlignment="1">
      <alignment horizontal="right" vertical="center"/>
    </xf>
    <xf numFmtId="0" fontId="3" fillId="0" borderId="0" xfId="0" applyFont="1" applyFill="1" applyBorder="1" applyAlignment="1">
      <alignment horizontal="right"/>
    </xf>
    <xf numFmtId="0" fontId="139" fillId="4" borderId="0" xfId="0" applyFont="1" applyFill="1" applyAlignment="1">
      <alignment horizontal="left"/>
    </xf>
    <xf numFmtId="171" fontId="3" fillId="10" borderId="12" xfId="1" applyNumberFormat="1" applyFont="1" applyFill="1" applyBorder="1" applyAlignment="1">
      <alignment horizontal="right"/>
    </xf>
    <xf numFmtId="171" fontId="139" fillId="10" borderId="12" xfId="1" applyNumberFormat="1" applyFont="1" applyFill="1" applyBorder="1" applyAlignment="1">
      <alignment horizontal="right"/>
    </xf>
    <xf numFmtId="170" fontId="125" fillId="0" borderId="0" xfId="1" applyNumberFormat="1" applyFont="1" applyBorder="1"/>
    <xf numFmtId="166" fontId="3" fillId="0" borderId="0" xfId="0" applyNumberFormat="1" applyFont="1"/>
    <xf numFmtId="171" fontId="139" fillId="12" borderId="12" xfId="1" applyNumberFormat="1" applyFont="1" applyFill="1" applyBorder="1" applyAlignment="1">
      <alignment horizontal="right"/>
    </xf>
    <xf numFmtId="171" fontId="139" fillId="12" borderId="26" xfId="1" applyNumberFormat="1" applyFont="1" applyFill="1" applyBorder="1" applyAlignment="1">
      <alignment horizontal="right"/>
    </xf>
    <xf numFmtId="171" fontId="139" fillId="10" borderId="26" xfId="1" applyNumberFormat="1" applyFont="1" applyFill="1" applyBorder="1" applyAlignment="1">
      <alignment horizontal="right"/>
    </xf>
    <xf numFmtId="171" fontId="3" fillId="0" borderId="0" xfId="0" applyNumberFormat="1" applyFont="1"/>
    <xf numFmtId="0" fontId="139" fillId="42" borderId="0" xfId="0" applyFont="1" applyFill="1" applyAlignment="1">
      <alignment horizontal="left"/>
    </xf>
    <xf numFmtId="0" fontId="139" fillId="24" borderId="0" xfId="0" applyFont="1" applyFill="1" applyAlignment="1">
      <alignment horizontal="left"/>
    </xf>
    <xf numFmtId="0" fontId="115" fillId="18" borderId="0" xfId="0" applyFont="1" applyFill="1" applyAlignment="1">
      <alignment horizontal="left" wrapText="1"/>
    </xf>
    <xf numFmtId="0" fontId="141" fillId="18" borderId="0" xfId="0" applyFont="1" applyFill="1"/>
    <xf numFmtId="0" fontId="3" fillId="2" borderId="0" xfId="0" applyFont="1" applyFill="1"/>
    <xf numFmtId="177" fontId="8" fillId="30" borderId="0" xfId="0" applyNumberFormat="1" applyFont="1" applyFill="1" applyAlignment="1">
      <alignment horizontal="center"/>
    </xf>
    <xf numFmtId="0" fontId="3" fillId="7" borderId="0" xfId="0" applyFont="1" applyFill="1"/>
    <xf numFmtId="49" fontId="125" fillId="0" borderId="0" xfId="0" applyNumberFormat="1" applyFont="1" applyBorder="1" applyAlignment="1">
      <alignment horizontal="center" vertical="center" wrapText="1"/>
    </xf>
    <xf numFmtId="0" fontId="3" fillId="0" borderId="12" xfId="0" applyFont="1" applyBorder="1" applyAlignment="1">
      <alignment horizontal="center"/>
    </xf>
    <xf numFmtId="10" fontId="3" fillId="0" borderId="0" xfId="0" applyNumberFormat="1" applyFont="1"/>
    <xf numFmtId="10" fontId="3" fillId="6" borderId="0" xfId="0" applyNumberFormat="1" applyFont="1" applyFill="1" applyBorder="1" applyAlignment="1">
      <alignment horizontal="center" vertical="center" wrapText="1"/>
    </xf>
    <xf numFmtId="177" fontId="3" fillId="6" borderId="0" xfId="3" applyNumberFormat="1" applyFont="1" applyFill="1" applyBorder="1"/>
    <xf numFmtId="10" fontId="3" fillId="6" borderId="0" xfId="3" applyNumberFormat="1" applyFont="1" applyFill="1" applyBorder="1"/>
    <xf numFmtId="172" fontId="154" fillId="0" borderId="0" xfId="0" applyNumberFormat="1" applyFont="1"/>
    <xf numFmtId="172" fontId="3" fillId="0" borderId="0" xfId="0" applyNumberFormat="1" applyFont="1"/>
    <xf numFmtId="0" fontId="3" fillId="0" borderId="20" xfId="0" applyFont="1" applyFill="1" applyBorder="1" applyAlignment="1">
      <alignment horizontal="left"/>
    </xf>
    <xf numFmtId="177" fontId="139" fillId="0" borderId="0" xfId="3" applyNumberFormat="1" applyFont="1" applyAlignment="1">
      <alignment horizontal="center"/>
    </xf>
    <xf numFmtId="10" fontId="3" fillId="0" borderId="0" xfId="0" applyNumberFormat="1" applyFont="1" applyFill="1" applyBorder="1" applyAlignment="1">
      <alignment horizontal="center" vertical="center" wrapText="1"/>
    </xf>
    <xf numFmtId="10" fontId="3" fillId="30" borderId="0" xfId="0" applyNumberFormat="1" applyFont="1" applyFill="1" applyBorder="1" applyAlignment="1">
      <alignment horizontal="center" vertical="center" wrapText="1"/>
    </xf>
    <xf numFmtId="10" fontId="139" fillId="17" borderId="0" xfId="0" applyNumberFormat="1" applyFont="1" applyFill="1" applyAlignment="1">
      <alignment horizontal="center" vertical="center" wrapText="1"/>
    </xf>
    <xf numFmtId="10" fontId="139" fillId="0" borderId="0" xfId="3" applyNumberFormat="1" applyFont="1" applyAlignment="1">
      <alignment horizontal="center"/>
    </xf>
    <xf numFmtId="9" fontId="3" fillId="0" borderId="0" xfId="3" applyFont="1"/>
    <xf numFmtId="0" fontId="65" fillId="0" borderId="0" xfId="0" applyFont="1" applyBorder="1"/>
    <xf numFmtId="0" fontId="89" fillId="2" borderId="0" xfId="0" applyFont="1" applyFill="1" applyBorder="1"/>
    <xf numFmtId="0" fontId="88" fillId="0" borderId="0" xfId="0" applyFont="1" applyBorder="1"/>
    <xf numFmtId="3" fontId="125" fillId="29" borderId="0" xfId="0" applyNumberFormat="1" applyFont="1" applyFill="1" applyBorder="1"/>
    <xf numFmtId="0" fontId="147" fillId="2" borderId="0" xfId="0" applyFont="1" applyFill="1" applyBorder="1" applyAlignment="1">
      <alignment horizontal="center"/>
    </xf>
    <xf numFmtId="177" fontId="2" fillId="0" borderId="0" xfId="2306" applyNumberFormat="1" applyFont="1"/>
    <xf numFmtId="0" fontId="2" fillId="0" borderId="0" xfId="0" applyFont="1" applyBorder="1"/>
    <xf numFmtId="177" fontId="2" fillId="0" borderId="0" xfId="2306" applyNumberFormat="1" applyFont="1" applyBorder="1"/>
    <xf numFmtId="49" fontId="65" fillId="0" borderId="0" xfId="0" applyNumberFormat="1" applyFont="1" applyBorder="1"/>
    <xf numFmtId="177" fontId="65" fillId="2" borderId="3" xfId="2306" applyNumberFormat="1" applyFont="1" applyFill="1" applyBorder="1" applyAlignment="1">
      <alignment horizontal="center" wrapText="1"/>
    </xf>
    <xf numFmtId="177" fontId="89" fillId="2" borderId="3" xfId="2306" applyNumberFormat="1" applyFont="1" applyFill="1" applyBorder="1" applyAlignment="1">
      <alignment horizontal="center"/>
    </xf>
    <xf numFmtId="177" fontId="89" fillId="2" borderId="2" xfId="2306" applyNumberFormat="1" applyFont="1" applyFill="1" applyBorder="1" applyAlignment="1">
      <alignment horizontal="center"/>
    </xf>
    <xf numFmtId="177" fontId="111" fillId="0" borderId="0" xfId="2306" applyNumberFormat="1" applyFont="1"/>
    <xf numFmtId="2" fontId="88" fillId="24" borderId="0" xfId="4" applyNumberFormat="1" applyFont="1" applyFill="1" applyBorder="1" applyAlignment="1">
      <alignment horizontal="center"/>
    </xf>
    <xf numFmtId="177" fontId="2" fillId="6" borderId="3" xfId="2306" applyNumberFormat="1" applyFont="1" applyFill="1" applyBorder="1" applyAlignment="1">
      <alignment horizontal="center"/>
    </xf>
    <xf numFmtId="9" fontId="2" fillId="30" borderId="3" xfId="2306" applyFont="1" applyFill="1" applyBorder="1" applyAlignment="1">
      <alignment horizontal="center"/>
    </xf>
    <xf numFmtId="177" fontId="2" fillId="30" borderId="3" xfId="2306" applyNumberFormat="1" applyFont="1" applyFill="1" applyBorder="1" applyAlignment="1">
      <alignment horizontal="center"/>
    </xf>
    <xf numFmtId="198" fontId="2" fillId="13" borderId="0" xfId="2306" applyNumberFormat="1" applyFont="1" applyFill="1"/>
    <xf numFmtId="0" fontId="89" fillId="0" borderId="0" xfId="0" applyFont="1" applyBorder="1"/>
    <xf numFmtId="177" fontId="2" fillId="0" borderId="8" xfId="2306" applyNumberFormat="1" applyFont="1" applyBorder="1" applyAlignment="1">
      <alignment horizontal="center"/>
    </xf>
    <xf numFmtId="177" fontId="2" fillId="0" borderId="4" xfId="2306" applyNumberFormat="1" applyFont="1" applyBorder="1" applyAlignment="1">
      <alignment horizontal="center"/>
    </xf>
    <xf numFmtId="0" fontId="2" fillId="0" borderId="0" xfId="0" applyFont="1"/>
    <xf numFmtId="177" fontId="2" fillId="0" borderId="0" xfId="2306" applyNumberFormat="1" applyFont="1" applyAlignment="1">
      <alignment horizontal="center"/>
    </xf>
    <xf numFmtId="177" fontId="2" fillId="0" borderId="0" xfId="2306" applyNumberFormat="1" applyFont="1" applyBorder="1" applyAlignment="1">
      <alignment horizontal="center"/>
    </xf>
    <xf numFmtId="10" fontId="65" fillId="2" borderId="28" xfId="2306" applyNumberFormat="1" applyFont="1" applyFill="1" applyBorder="1" applyAlignment="1">
      <alignment horizontal="center"/>
    </xf>
    <xf numFmtId="10" fontId="65" fillId="2" borderId="9" xfId="2306" applyNumberFormat="1" applyFont="1" applyFill="1" applyBorder="1" applyAlignment="1">
      <alignment horizontal="center"/>
    </xf>
    <xf numFmtId="177" fontId="65" fillId="2" borderId="28" xfId="2306" applyNumberFormat="1" applyFont="1" applyFill="1" applyBorder="1" applyAlignment="1">
      <alignment horizontal="center"/>
    </xf>
    <xf numFmtId="177" fontId="65" fillId="2" borderId="9" xfId="2306" applyNumberFormat="1" applyFont="1" applyFill="1" applyBorder="1" applyAlignment="1">
      <alignment horizontal="center"/>
    </xf>
    <xf numFmtId="2" fontId="88" fillId="36" borderId="0" xfId="0" applyNumberFormat="1" applyFont="1" applyFill="1" applyBorder="1" applyAlignment="1">
      <alignment horizontal="center"/>
    </xf>
    <xf numFmtId="10" fontId="2" fillId="30" borderId="3" xfId="2306" applyNumberFormat="1" applyFont="1" applyFill="1" applyBorder="1" applyAlignment="1">
      <alignment horizontal="center"/>
    </xf>
    <xf numFmtId="10" fontId="2" fillId="6" borderId="8" xfId="2306" applyNumberFormat="1" applyFont="1" applyFill="1" applyBorder="1" applyAlignment="1">
      <alignment horizontal="center"/>
    </xf>
    <xf numFmtId="10" fontId="2" fillId="30" borderId="8" xfId="2306" applyNumberFormat="1" applyFont="1" applyFill="1" applyBorder="1" applyAlignment="1">
      <alignment horizontal="center"/>
    </xf>
    <xf numFmtId="10" fontId="88" fillId="0" borderId="0" xfId="4" applyNumberFormat="1" applyFont="1" applyAlignment="1">
      <alignment horizontal="center"/>
    </xf>
    <xf numFmtId="0" fontId="140" fillId="0" borderId="0" xfId="4" applyFont="1"/>
    <xf numFmtId="177" fontId="89" fillId="2" borderId="0" xfId="4" applyNumberFormat="1" applyFont="1" applyFill="1" applyAlignment="1">
      <alignment horizontal="center" wrapText="1"/>
    </xf>
    <xf numFmtId="49" fontId="89" fillId="2" borderId="0" xfId="4" applyNumberFormat="1" applyFont="1" applyFill="1" applyAlignment="1">
      <alignment horizontal="center" wrapText="1"/>
    </xf>
    <xf numFmtId="0" fontId="88" fillId="0" borderId="17" xfId="4" applyFont="1" applyBorder="1"/>
    <xf numFmtId="212" fontId="88" fillId="42" borderId="0" xfId="4" applyNumberFormat="1" applyFont="1" applyFill="1" applyAlignment="1">
      <alignment horizontal="center" wrapText="1"/>
    </xf>
    <xf numFmtId="177" fontId="2" fillId="18" borderId="0" xfId="2306" applyNumberFormat="1" applyFont="1" applyFill="1"/>
    <xf numFmtId="177" fontId="88" fillId="0" borderId="17" xfId="4" applyNumberFormat="1" applyFont="1" applyBorder="1" applyAlignment="1">
      <alignment horizontal="left" vertical="center" wrapText="1"/>
    </xf>
    <xf numFmtId="174" fontId="88" fillId="30" borderId="0" xfId="4" applyNumberFormat="1" applyFont="1" applyFill="1" applyBorder="1" applyAlignment="1">
      <alignment horizontal="center"/>
    </xf>
    <xf numFmtId="174" fontId="88" fillId="30" borderId="14" xfId="4" applyNumberFormat="1" applyFont="1" applyFill="1" applyBorder="1" applyAlignment="1">
      <alignment horizontal="center"/>
    </xf>
    <xf numFmtId="212" fontId="88" fillId="42" borderId="0" xfId="4" applyNumberFormat="1" applyFont="1" applyFill="1" applyAlignment="1">
      <alignment horizontal="center"/>
    </xf>
    <xf numFmtId="177" fontId="88" fillId="18" borderId="0" xfId="2306" applyNumberFormat="1" applyFont="1" applyFill="1" applyBorder="1"/>
    <xf numFmtId="177" fontId="122" fillId="0" borderId="0" xfId="2306" applyNumberFormat="1" applyFont="1"/>
    <xf numFmtId="0" fontId="89" fillId="2" borderId="0" xfId="0" applyFont="1" applyFill="1" applyBorder="1" applyAlignment="1">
      <alignment horizontal="center"/>
    </xf>
    <xf numFmtId="49" fontId="2" fillId="0" borderId="0" xfId="0" applyNumberFormat="1" applyFont="1" applyBorder="1" applyAlignment="1">
      <alignment horizontal="left" vertical="center" wrapText="1"/>
    </xf>
    <xf numFmtId="0" fontId="2" fillId="6" borderId="0" xfId="0" applyFont="1" applyFill="1" applyBorder="1" applyAlignment="1">
      <alignment horizontal="center" vertical="center" wrapText="1"/>
    </xf>
    <xf numFmtId="177" fontId="2" fillId="24" borderId="0" xfId="2306" applyNumberFormat="1" applyFont="1" applyFill="1" applyBorder="1" applyAlignment="1">
      <alignment horizontal="center" vertical="center"/>
    </xf>
    <xf numFmtId="9" fontId="2" fillId="6" borderId="0" xfId="2306" applyFont="1" applyFill="1" applyBorder="1" applyAlignment="1">
      <alignment horizontal="center" vertical="center"/>
    </xf>
    <xf numFmtId="10" fontId="2" fillId="24" borderId="0" xfId="2306" applyNumberFormat="1" applyFont="1" applyFill="1" applyBorder="1" applyAlignment="1">
      <alignment horizontal="center" vertical="center"/>
    </xf>
    <xf numFmtId="174" fontId="88" fillId="36" borderId="0" xfId="0" applyNumberFormat="1" applyFont="1" applyFill="1" applyBorder="1" applyAlignment="1">
      <alignment horizontal="center"/>
    </xf>
    <xf numFmtId="174" fontId="88" fillId="36" borderId="14" xfId="0" applyNumberFormat="1" applyFont="1" applyFill="1" applyBorder="1" applyAlignment="1">
      <alignment horizontal="center"/>
    </xf>
    <xf numFmtId="174" fontId="88" fillId="30" borderId="6" xfId="4" applyNumberFormat="1" applyFont="1" applyFill="1" applyBorder="1" applyAlignment="1">
      <alignment horizontal="center"/>
    </xf>
    <xf numFmtId="174" fontId="88" fillId="36" borderId="6" xfId="0" applyNumberFormat="1" applyFont="1" applyFill="1" applyBorder="1" applyAlignment="1">
      <alignment horizontal="center"/>
    </xf>
    <xf numFmtId="174" fontId="88" fillId="36" borderId="19" xfId="0" applyNumberFormat="1" applyFont="1" applyFill="1" applyBorder="1" applyAlignment="1">
      <alignment horizontal="center"/>
    </xf>
    <xf numFmtId="49" fontId="88" fillId="0" borderId="18" xfId="4" applyNumberFormat="1" applyFont="1" applyBorder="1" applyAlignment="1">
      <alignment horizontal="left" vertical="center" wrapText="1"/>
    </xf>
    <xf numFmtId="174" fontId="88" fillId="30" borderId="19" xfId="4" applyNumberFormat="1" applyFont="1" applyFill="1" applyBorder="1" applyAlignment="1">
      <alignment horizontal="center"/>
    </xf>
    <xf numFmtId="49" fontId="89" fillId="0" borderId="0" xfId="4" applyNumberFormat="1" applyFont="1" applyBorder="1" applyAlignment="1">
      <alignment horizontal="left" wrapText="1"/>
    </xf>
    <xf numFmtId="1" fontId="2" fillId="6" borderId="0" xfId="2306" applyNumberFormat="1" applyFont="1" applyFill="1" applyBorder="1" applyAlignment="1">
      <alignment horizontal="center"/>
    </xf>
    <xf numFmtId="177" fontId="2" fillId="6" borderId="0" xfId="2306" applyNumberFormat="1" applyFont="1" applyFill="1" applyBorder="1" applyAlignment="1">
      <alignment horizontal="center"/>
    </xf>
    <xf numFmtId="49" fontId="88" fillId="0" borderId="0" xfId="4" applyNumberFormat="1" applyFont="1"/>
    <xf numFmtId="0" fontId="122" fillId="0" borderId="0" xfId="4" applyFont="1"/>
    <xf numFmtId="0" fontId="65" fillId="18" borderId="0" xfId="4" applyFont="1" applyFill="1" applyBorder="1"/>
    <xf numFmtId="200" fontId="89" fillId="2" borderId="0" xfId="4" applyNumberFormat="1" applyFont="1" applyFill="1" applyBorder="1" applyAlignment="1">
      <alignment horizontal="center"/>
    </xf>
    <xf numFmtId="200" fontId="88" fillId="24" borderId="0" xfId="4" applyNumberFormat="1" applyFont="1" applyFill="1" applyBorder="1" applyAlignment="1">
      <alignment horizontal="center"/>
    </xf>
    <xf numFmtId="10" fontId="3" fillId="0" borderId="0" xfId="3" applyNumberFormat="1" applyFont="1" applyBorder="1" applyAlignment="1">
      <alignment horizontal="center"/>
    </xf>
    <xf numFmtId="0" fontId="158" fillId="0" borderId="0" xfId="0" applyNumberFormat="1" applyFont="1"/>
    <xf numFmtId="0" fontId="88" fillId="2" borderId="0" xfId="4" applyFont="1" applyFill="1" applyBorder="1" applyAlignment="1">
      <alignment horizontal="center" wrapText="1"/>
    </xf>
    <xf numFmtId="0" fontId="13" fillId="2" borderId="0" xfId="0" applyFont="1" applyFill="1" applyAlignment="1">
      <alignment horizontal="right"/>
    </xf>
    <xf numFmtId="177" fontId="13" fillId="42" borderId="0" xfId="0" applyNumberFormat="1" applyFont="1" applyFill="1" applyAlignment="1">
      <alignment horizontal="center"/>
    </xf>
    <xf numFmtId="49" fontId="13" fillId="42" borderId="0" xfId="0" applyNumberFormat="1" applyFont="1" applyFill="1" applyAlignment="1">
      <alignment horizontal="center"/>
    </xf>
    <xf numFmtId="0" fontId="13" fillId="42" borderId="0" xfId="0" applyFont="1" applyFill="1" applyAlignment="1">
      <alignment horizontal="center"/>
    </xf>
    <xf numFmtId="0" fontId="3" fillId="8" borderId="0" xfId="0" applyFont="1" applyFill="1" applyBorder="1" applyAlignment="1">
      <alignment horizontal="center"/>
    </xf>
    <xf numFmtId="172" fontId="13" fillId="42" borderId="0" xfId="0" applyNumberFormat="1" applyFont="1" applyFill="1" applyAlignment="1">
      <alignment horizontal="center"/>
    </xf>
    <xf numFmtId="172" fontId="13" fillId="8" borderId="0" xfId="0" applyNumberFormat="1" applyFont="1" applyFill="1" applyAlignment="1">
      <alignment horizontal="center"/>
    </xf>
    <xf numFmtId="0" fontId="98" fillId="0" borderId="0" xfId="0" applyFont="1" applyFill="1"/>
    <xf numFmtId="0" fontId="141" fillId="2" borderId="0" xfId="0" applyFont="1" applyFill="1" applyAlignment="1">
      <alignment horizontal="left"/>
    </xf>
    <xf numFmtId="0" fontId="125" fillId="18" borderId="0" xfId="0" applyFont="1" applyFill="1" applyAlignment="1">
      <alignment horizontal="left" wrapText="1"/>
    </xf>
    <xf numFmtId="3" fontId="27" fillId="30" borderId="0" xfId="0" applyNumberFormat="1" applyFont="1" applyFill="1" applyAlignment="1">
      <alignment horizontal="center"/>
    </xf>
    <xf numFmtId="0" fontId="3" fillId="53" borderId="0" xfId="0" applyFont="1" applyFill="1" applyAlignment="1">
      <alignment horizontal="center"/>
    </xf>
    <xf numFmtId="0" fontId="3" fillId="2" borderId="0" xfId="0" applyFont="1" applyFill="1" applyBorder="1" applyAlignment="1">
      <alignment horizontal="left" wrapText="1"/>
    </xf>
    <xf numFmtId="0" fontId="3" fillId="53" borderId="0" xfId="0" applyFont="1" applyFill="1" applyAlignment="1">
      <alignment horizontal="left"/>
    </xf>
    <xf numFmtId="3" fontId="8" fillId="24" borderId="0" xfId="0" applyNumberFormat="1" applyFont="1" applyFill="1" applyAlignment="1">
      <alignment horizontal="center" wrapText="1"/>
    </xf>
    <xf numFmtId="0" fontId="125" fillId="2" borderId="0" xfId="0" applyFont="1" applyFill="1" applyBorder="1" applyAlignment="1">
      <alignment vertical="center" wrapText="1"/>
    </xf>
    <xf numFmtId="0" fontId="3" fillId="0" borderId="0" xfId="0" applyFont="1" applyBorder="1" applyAlignment="1">
      <alignment vertical="center" wrapText="1"/>
    </xf>
    <xf numFmtId="0" fontId="3" fillId="0" borderId="0" xfId="0" applyFont="1" applyBorder="1" applyAlignment="1">
      <alignment horizontal="center" vertical="center" wrapText="1"/>
    </xf>
    <xf numFmtId="0" fontId="3" fillId="13" borderId="0" xfId="0" applyFont="1" applyFill="1"/>
    <xf numFmtId="0" fontId="3" fillId="13" borderId="0" xfId="0" applyFont="1" applyFill="1" applyBorder="1" applyAlignment="1">
      <alignment vertical="center" wrapText="1"/>
    </xf>
    <xf numFmtId="2" fontId="3" fillId="8" borderId="0" xfId="0" applyNumberFormat="1" applyFont="1" applyFill="1" applyBorder="1" applyAlignment="1">
      <alignment horizontal="center" vertical="center" wrapText="1"/>
    </xf>
    <xf numFmtId="3" fontId="3" fillId="8" borderId="0" xfId="0" applyNumberFormat="1" applyFont="1" applyFill="1" applyBorder="1" applyAlignment="1">
      <alignment horizontal="center" vertical="center" wrapText="1"/>
    </xf>
    <xf numFmtId="0" fontId="3" fillId="4" borderId="0" xfId="0" applyFont="1" applyFill="1" applyAlignment="1">
      <alignment horizontal="center"/>
    </xf>
    <xf numFmtId="10" fontId="141" fillId="2" borderId="0" xfId="3" applyNumberFormat="1" applyFont="1" applyFill="1" applyBorder="1" applyAlignment="1">
      <alignment horizontal="center" wrapText="1"/>
    </xf>
    <xf numFmtId="10" fontId="3" fillId="30" borderId="0" xfId="0" applyNumberFormat="1" applyFont="1" applyFill="1" applyAlignment="1">
      <alignment horizontal="center"/>
    </xf>
    <xf numFmtId="172" fontId="25" fillId="0" borderId="0" xfId="0" applyNumberFormat="1" applyFont="1" applyAlignment="1">
      <alignment horizontal="center"/>
    </xf>
    <xf numFmtId="2" fontId="25" fillId="6" borderId="0" xfId="0" applyNumberFormat="1" applyFont="1" applyFill="1" applyAlignment="1">
      <alignment horizontal="center"/>
    </xf>
    <xf numFmtId="177" fontId="25" fillId="6" borderId="0" xfId="3" applyNumberFormat="1" applyFont="1" applyFill="1" applyAlignment="1">
      <alignment horizontal="center"/>
    </xf>
    <xf numFmtId="172" fontId="25" fillId="8" borderId="0" xfId="0" applyNumberFormat="1" applyFont="1" applyFill="1" applyAlignment="1">
      <alignment horizontal="center"/>
    </xf>
    <xf numFmtId="0" fontId="187" fillId="0" borderId="0" xfId="0" applyFont="1"/>
    <xf numFmtId="0" fontId="188" fillId="0" borderId="0" xfId="0" applyFont="1"/>
    <xf numFmtId="0" fontId="188" fillId="0" borderId="0" xfId="0" applyFont="1" applyAlignment="1">
      <alignment horizontal="right"/>
    </xf>
    <xf numFmtId="2" fontId="25" fillId="2" borderId="0" xfId="0" applyNumberFormat="1" applyFont="1" applyFill="1" applyAlignment="1">
      <alignment horizontal="center"/>
    </xf>
    <xf numFmtId="0" fontId="3" fillId="13" borderId="0" xfId="0" applyFont="1" applyFill="1" applyAlignment="1">
      <alignment horizontal="center"/>
    </xf>
    <xf numFmtId="2" fontId="25" fillId="13" borderId="0" xfId="0" applyNumberFormat="1" applyFont="1" applyFill="1" applyAlignment="1">
      <alignment horizontal="center"/>
    </xf>
    <xf numFmtId="177" fontId="25" fillId="8" borderId="0" xfId="3" applyNumberFormat="1" applyFont="1" applyFill="1" applyAlignment="1">
      <alignment horizontal="center"/>
    </xf>
    <xf numFmtId="9" fontId="25" fillId="8" borderId="0" xfId="0" applyNumberFormat="1" applyFont="1" applyFill="1" applyAlignment="1">
      <alignment horizontal="center"/>
    </xf>
    <xf numFmtId="177" fontId="3" fillId="6" borderId="0" xfId="3" applyNumberFormat="1" applyFont="1" applyFill="1" applyAlignment="1">
      <alignment horizontal="center"/>
    </xf>
    <xf numFmtId="173" fontId="88" fillId="0" borderId="0" xfId="4" applyNumberFormat="1" applyFont="1"/>
    <xf numFmtId="0" fontId="88" fillId="0" borderId="0" xfId="4" applyFont="1"/>
    <xf numFmtId="218" fontId="13" fillId="8" borderId="0" xfId="0" applyNumberFormat="1" applyFont="1" applyFill="1" applyAlignment="1">
      <alignment horizontal="center"/>
    </xf>
    <xf numFmtId="0" fontId="3" fillId="0" borderId="0" xfId="0" applyFont="1" applyAlignment="1">
      <alignment horizontal="center" wrapText="1"/>
    </xf>
    <xf numFmtId="181" fontId="13" fillId="8" borderId="0" xfId="0" applyNumberFormat="1" applyFont="1" applyFill="1" applyAlignment="1">
      <alignment horizontal="center"/>
    </xf>
    <xf numFmtId="0" fontId="125" fillId="18" borderId="0" xfId="0" applyFont="1" applyFill="1" applyAlignment="1">
      <alignment horizontal="center" wrapText="1"/>
    </xf>
    <xf numFmtId="177" fontId="8" fillId="0" borderId="0" xfId="0" applyNumberFormat="1" applyFont="1"/>
    <xf numFmtId="3" fontId="8" fillId="30" borderId="0" xfId="0" applyNumberFormat="1" applyFont="1" applyFill="1" applyAlignment="1">
      <alignment horizontal="center"/>
    </xf>
    <xf numFmtId="177" fontId="125" fillId="24" borderId="0" xfId="3" applyNumberFormat="1" applyFont="1" applyFill="1" applyAlignment="1">
      <alignment horizontal="center"/>
    </xf>
    <xf numFmtId="182" fontId="88" fillId="0" borderId="0" xfId="4" applyNumberFormat="1" applyFont="1"/>
    <xf numFmtId="1" fontId="88" fillId="24" borderId="2" xfId="3" applyNumberFormat="1" applyFont="1" applyFill="1" applyBorder="1" applyAlignment="1">
      <alignment horizontal="center"/>
    </xf>
    <xf numFmtId="10" fontId="88" fillId="30" borderId="0" xfId="2306" applyNumberFormat="1" applyFont="1" applyFill="1" applyBorder="1" applyAlignment="1">
      <alignment horizontal="center"/>
    </xf>
    <xf numFmtId="177" fontId="88" fillId="29" borderId="0" xfId="2306" applyNumberFormat="1" applyFont="1" applyFill="1" applyBorder="1" applyAlignment="1">
      <alignment horizontal="center"/>
    </xf>
    <xf numFmtId="2" fontId="101" fillId="0" borderId="0" xfId="0" applyNumberFormat="1" applyFont="1"/>
    <xf numFmtId="9" fontId="189" fillId="69" borderId="0" xfId="0" applyNumberFormat="1" applyFont="1" applyFill="1" applyAlignment="1">
      <alignment horizontal="center"/>
    </xf>
    <xf numFmtId="172" fontId="139" fillId="15" borderId="0" xfId="0" applyNumberFormat="1" applyFont="1" applyFill="1" applyAlignment="1">
      <alignment horizontal="center"/>
    </xf>
    <xf numFmtId="172" fontId="3" fillId="15" borderId="0" xfId="0" applyNumberFormat="1" applyFont="1" applyFill="1" applyAlignment="1">
      <alignment horizontal="center"/>
    </xf>
    <xf numFmtId="214" fontId="3" fillId="0" borderId="0" xfId="0" applyNumberFormat="1" applyFont="1"/>
    <xf numFmtId="3" fontId="3" fillId="15" borderId="12" xfId="1" applyNumberFormat="1" applyFont="1" applyFill="1" applyBorder="1" applyAlignment="1">
      <alignment horizontal="center"/>
    </xf>
    <xf numFmtId="3" fontId="139" fillId="15" borderId="12" xfId="1" applyNumberFormat="1" applyFont="1" applyFill="1" applyBorder="1" applyAlignment="1">
      <alignment horizontal="center"/>
    </xf>
    <xf numFmtId="3" fontId="139" fillId="30" borderId="12" xfId="1" applyNumberFormat="1" applyFont="1" applyFill="1" applyBorder="1" applyAlignment="1">
      <alignment horizontal="center"/>
    </xf>
    <xf numFmtId="3" fontId="3" fillId="24" borderId="0" xfId="0" applyNumberFormat="1" applyFont="1" applyFill="1" applyAlignment="1">
      <alignment horizontal="center"/>
    </xf>
    <xf numFmtId="3" fontId="139" fillId="66" borderId="12" xfId="1" applyNumberFormat="1" applyFont="1" applyFill="1" applyBorder="1" applyAlignment="1">
      <alignment horizontal="center"/>
    </xf>
    <xf numFmtId="3" fontId="139" fillId="66" borderId="26" xfId="1" applyNumberFormat="1" applyFont="1" applyFill="1" applyBorder="1" applyAlignment="1">
      <alignment horizontal="center"/>
    </xf>
    <xf numFmtId="3" fontId="139" fillId="15" borderId="26" xfId="1" applyNumberFormat="1" applyFont="1" applyFill="1" applyBorder="1" applyAlignment="1">
      <alignment horizontal="center"/>
    </xf>
    <xf numFmtId="2" fontId="8" fillId="41" borderId="0" xfId="0" applyNumberFormat="1" applyFont="1" applyFill="1" applyAlignment="1">
      <alignment horizontal="center"/>
    </xf>
    <xf numFmtId="0" fontId="3" fillId="0" borderId="0" xfId="0" applyFont="1" applyAlignment="1">
      <alignment horizontal="right"/>
    </xf>
    <xf numFmtId="0" fontId="125" fillId="2" borderId="0" xfId="0" applyFont="1" applyFill="1" applyBorder="1" applyAlignment="1">
      <alignment horizontal="center" vertical="center" wrapText="1"/>
    </xf>
    <xf numFmtId="1" fontId="125" fillId="2" borderId="0" xfId="0" applyNumberFormat="1" applyFont="1" applyFill="1" applyBorder="1" applyAlignment="1">
      <alignment horizontal="center" vertical="center" wrapText="1"/>
    </xf>
    <xf numFmtId="172" fontId="8" fillId="8" borderId="0" xfId="0" applyNumberFormat="1" applyFont="1" applyFill="1" applyAlignment="1">
      <alignment horizontal="center"/>
    </xf>
    <xf numFmtId="2" fontId="3" fillId="24" borderId="0" xfId="0" applyNumberFormat="1" applyFont="1" applyFill="1" applyBorder="1" applyAlignment="1">
      <alignment horizontal="center"/>
    </xf>
    <xf numFmtId="0" fontId="3" fillId="0" borderId="0" xfId="0" applyNumberFormat="1" applyFont="1"/>
    <xf numFmtId="2" fontId="125" fillId="24" borderId="0" xfId="3" applyNumberFormat="1" applyFont="1" applyFill="1" applyBorder="1" applyAlignment="1">
      <alignment horizontal="center"/>
    </xf>
    <xf numFmtId="9" fontId="3" fillId="30" borderId="0" xfId="3" applyFont="1" applyFill="1" applyAlignment="1">
      <alignment horizontal="center"/>
    </xf>
    <xf numFmtId="10" fontId="3" fillId="24" borderId="0" xfId="0" applyNumberFormat="1" applyFont="1" applyFill="1" applyAlignment="1">
      <alignment horizontal="center"/>
    </xf>
    <xf numFmtId="0" fontId="3" fillId="2" borderId="0" xfId="0" applyFont="1" applyFill="1" applyBorder="1"/>
    <xf numFmtId="2" fontId="3" fillId="30" borderId="0" xfId="3" applyNumberFormat="1" applyFont="1" applyFill="1" applyBorder="1" applyAlignment="1">
      <alignment horizontal="center" wrapText="1"/>
    </xf>
    <xf numFmtId="1" fontId="3" fillId="30" borderId="0" xfId="1" applyNumberFormat="1" applyFont="1" applyFill="1" applyBorder="1" applyAlignment="1">
      <alignment horizontal="center"/>
    </xf>
    <xf numFmtId="9" fontId="3" fillId="30" borderId="0" xfId="3" applyFont="1" applyFill="1" applyBorder="1" applyAlignment="1">
      <alignment horizontal="center"/>
    </xf>
    <xf numFmtId="9" fontId="47" fillId="30" borderId="0" xfId="3" applyFont="1" applyFill="1" applyBorder="1" applyAlignment="1">
      <alignment horizontal="center"/>
    </xf>
    <xf numFmtId="1" fontId="3" fillId="24" borderId="0" xfId="0" applyNumberFormat="1" applyFont="1" applyFill="1" applyAlignment="1">
      <alignment horizontal="center"/>
    </xf>
    <xf numFmtId="0" fontId="86" fillId="0" borderId="0" xfId="0" applyFont="1" applyAlignment="1">
      <alignment horizontal="center" vertical="center"/>
    </xf>
    <xf numFmtId="172" fontId="88" fillId="50" borderId="0" xfId="0" applyNumberFormat="1" applyFont="1" applyFill="1" applyAlignment="1">
      <alignment horizontal="center"/>
    </xf>
    <xf numFmtId="3" fontId="190" fillId="0" borderId="0" xfId="0" applyNumberFormat="1" applyFont="1"/>
    <xf numFmtId="0" fontId="125" fillId="13" borderId="0" xfId="0" applyFont="1" applyFill="1" applyAlignment="1">
      <alignment horizontal="center"/>
    </xf>
    <xf numFmtId="0" fontId="125" fillId="0" borderId="0" xfId="0" applyFont="1" applyAlignment="1">
      <alignment horizontal="center"/>
    </xf>
    <xf numFmtId="0" fontId="125" fillId="18" borderId="0" xfId="0" applyFont="1" applyFill="1" applyAlignment="1">
      <alignment horizontal="center" wrapText="1"/>
    </xf>
    <xf numFmtId="0" fontId="125" fillId="2" borderId="0" xfId="0" applyFont="1" applyFill="1" applyAlignment="1">
      <alignment horizontal="center" wrapText="1"/>
    </xf>
    <xf numFmtId="0" fontId="88" fillId="0" borderId="0" xfId="4" applyFont="1"/>
    <xf numFmtId="0" fontId="125" fillId="18" borderId="0" xfId="0" applyFont="1" applyFill="1" applyAlignment="1">
      <alignment horizontal="center" wrapText="1"/>
    </xf>
    <xf numFmtId="0" fontId="125" fillId="2" borderId="0" xfId="0" applyFont="1" applyFill="1" applyBorder="1" applyAlignment="1">
      <alignment horizontal="center" wrapText="1"/>
    </xf>
    <xf numFmtId="0" fontId="125" fillId="2" borderId="0" xfId="0" applyFont="1" applyFill="1" applyAlignment="1">
      <alignment horizontal="center" wrapText="1"/>
    </xf>
    <xf numFmtId="0" fontId="65" fillId="18" borderId="0" xfId="4" applyFont="1" applyFill="1" applyAlignment="1">
      <alignment horizontal="center" wrapText="1"/>
    </xf>
    <xf numFmtId="0" fontId="13" fillId="32" borderId="0" xfId="0" applyFont="1" applyFill="1"/>
    <xf numFmtId="177" fontId="22" fillId="0" borderId="0" xfId="0" applyNumberFormat="1" applyFont="1" applyAlignment="1">
      <alignment horizontal="left"/>
    </xf>
    <xf numFmtId="177" fontId="125" fillId="0" borderId="0" xfId="0" applyNumberFormat="1" applyFont="1" applyAlignment="1">
      <alignment horizontal="left"/>
    </xf>
    <xf numFmtId="0" fontId="125" fillId="18" borderId="0" xfId="2" applyFont="1" applyFill="1" applyBorder="1" applyAlignment="1">
      <alignment horizontal="left" wrapText="1"/>
    </xf>
    <xf numFmtId="0" fontId="3" fillId="24" borderId="22" xfId="0" applyFont="1" applyFill="1" applyBorder="1" applyAlignment="1">
      <alignment horizontal="center"/>
    </xf>
    <xf numFmtId="0" fontId="3" fillId="0" borderId="22" xfId="0" applyFont="1" applyBorder="1" applyAlignment="1">
      <alignment horizontal="left"/>
    </xf>
    <xf numFmtId="0" fontId="3" fillId="0" borderId="16" xfId="0" applyFont="1" applyBorder="1" applyAlignment="1">
      <alignment horizontal="center"/>
    </xf>
    <xf numFmtId="0" fontId="3" fillId="0" borderId="18" xfId="0" applyFont="1" applyBorder="1" applyAlignment="1">
      <alignment horizontal="center"/>
    </xf>
    <xf numFmtId="0" fontId="3" fillId="6" borderId="6" xfId="0" applyFont="1" applyFill="1" applyBorder="1" applyAlignment="1">
      <alignment horizontal="center"/>
    </xf>
    <xf numFmtId="0" fontId="3" fillId="0" borderId="6" xfId="0" applyFont="1" applyBorder="1" applyAlignment="1">
      <alignment horizontal="left"/>
    </xf>
    <xf numFmtId="0" fontId="3" fillId="0" borderId="19" xfId="0" applyFont="1" applyBorder="1" applyAlignment="1">
      <alignment horizontal="center"/>
    </xf>
    <xf numFmtId="0" fontId="125" fillId="0" borderId="0" xfId="0" applyFont="1" applyAlignment="1">
      <alignment horizontal="center" wrapText="1"/>
    </xf>
    <xf numFmtId="170" fontId="125" fillId="0" borderId="0" xfId="1" applyFont="1" applyAlignment="1">
      <alignment horizontal="center"/>
    </xf>
    <xf numFmtId="170" fontId="3" fillId="0" borderId="0" xfId="1" applyFont="1" applyAlignment="1">
      <alignment horizontal="center"/>
    </xf>
    <xf numFmtId="170" fontId="3" fillId="0" borderId="0" xfId="1" applyFont="1"/>
    <xf numFmtId="10" fontId="125" fillId="0" borderId="0" xfId="1" applyNumberFormat="1" applyFont="1"/>
    <xf numFmtId="170" fontId="115" fillId="0" borderId="0" xfId="0" applyNumberFormat="1" applyFont="1"/>
    <xf numFmtId="170" fontId="125" fillId="30" borderId="0" xfId="1" applyFont="1" applyFill="1" applyAlignment="1">
      <alignment horizontal="center"/>
    </xf>
    <xf numFmtId="170" fontId="3" fillId="30" borderId="0" xfId="1" applyFont="1" applyFill="1" applyAlignment="1">
      <alignment horizontal="center"/>
    </xf>
    <xf numFmtId="0" fontId="125" fillId="42" borderId="0" xfId="0" applyFont="1" applyFill="1"/>
    <xf numFmtId="170" fontId="3" fillId="24" borderId="0" xfId="1" applyFont="1" applyFill="1"/>
    <xf numFmtId="170" fontId="125" fillId="24" borderId="0" xfId="1" applyFont="1" applyFill="1"/>
    <xf numFmtId="0" fontId="125" fillId="24" borderId="0" xfId="0" applyFont="1" applyFill="1" applyAlignment="1">
      <alignment horizontal="center" wrapText="1"/>
    </xf>
    <xf numFmtId="170" fontId="125" fillId="24" borderId="0" xfId="1" applyFont="1" applyFill="1" applyAlignment="1">
      <alignment horizontal="center"/>
    </xf>
    <xf numFmtId="0" fontId="122" fillId="0" borderId="0" xfId="2" quotePrefix="1" applyFont="1" applyFill="1" applyBorder="1" applyAlignment="1">
      <alignment horizontal="left"/>
    </xf>
    <xf numFmtId="0" fontId="122" fillId="0" borderId="0" xfId="0" applyFont="1" applyFill="1" applyBorder="1" applyAlignment="1">
      <alignment horizontal="left"/>
    </xf>
    <xf numFmtId="0" fontId="125" fillId="42" borderId="0" xfId="2" applyFont="1" applyFill="1" applyBorder="1" applyAlignment="1">
      <alignment horizontal="left"/>
    </xf>
    <xf numFmtId="0" fontId="3" fillId="0" borderId="0" xfId="0" applyFont="1" applyFill="1" applyAlignment="1">
      <alignment horizontal="center"/>
    </xf>
    <xf numFmtId="0" fontId="122" fillId="0" borderId="0" xfId="2" quotePrefix="1" applyFont="1" applyFill="1" applyBorder="1" applyAlignment="1">
      <alignment horizontal="center"/>
    </xf>
    <xf numFmtId="0" fontId="19" fillId="0" borderId="0" xfId="0" applyFont="1" applyFill="1" applyBorder="1" applyAlignment="1">
      <alignment horizontal="center"/>
    </xf>
    <xf numFmtId="0" fontId="125" fillId="18" borderId="0" xfId="2" applyFont="1" applyFill="1" applyBorder="1" applyAlignment="1">
      <alignment horizontal="center" wrapText="1"/>
    </xf>
    <xf numFmtId="0" fontId="19" fillId="32" borderId="0" xfId="0" applyFont="1" applyFill="1" applyBorder="1" applyAlignment="1">
      <alignment horizontal="center"/>
    </xf>
    <xf numFmtId="0" fontId="3" fillId="0" borderId="15" xfId="0" applyFont="1" applyBorder="1" applyAlignment="1">
      <alignment horizontal="right"/>
    </xf>
    <xf numFmtId="0" fontId="191" fillId="0" borderId="0" xfId="0" applyFont="1"/>
    <xf numFmtId="0" fontId="125" fillId="2" borderId="0" xfId="0" applyFont="1" applyFill="1" applyBorder="1" applyAlignment="1">
      <alignment horizontal="center" wrapText="1"/>
    </xf>
    <xf numFmtId="0" fontId="125" fillId="2" borderId="0" xfId="0" applyFont="1" applyFill="1" applyAlignment="1">
      <alignment horizontal="center" wrapText="1"/>
    </xf>
    <xf numFmtId="0" fontId="3" fillId="30" borderId="0" xfId="0" applyFont="1" applyFill="1"/>
    <xf numFmtId="172" fontId="88" fillId="30" borderId="0" xfId="4" applyNumberFormat="1" applyFont="1" applyFill="1" applyBorder="1" applyAlignment="1">
      <alignment horizontal="center"/>
    </xf>
    <xf numFmtId="172" fontId="88" fillId="30" borderId="0" xfId="4" applyNumberFormat="1" applyFont="1" applyFill="1"/>
    <xf numFmtId="172" fontId="88" fillId="30" borderId="0" xfId="3330" applyNumberFormat="1" applyFont="1" applyFill="1"/>
    <xf numFmtId="0" fontId="65" fillId="42" borderId="0" xfId="4" applyFont="1" applyFill="1" applyAlignment="1">
      <alignment horizontal="left"/>
    </xf>
    <xf numFmtId="0" fontId="88" fillId="42" borderId="0" xfId="4" applyFont="1" applyFill="1" applyAlignment="1">
      <alignment horizontal="center"/>
    </xf>
    <xf numFmtId="0" fontId="65" fillId="42" borderId="0" xfId="4" applyFont="1" applyFill="1"/>
    <xf numFmtId="0" fontId="65" fillId="13" borderId="0" xfId="4" applyFont="1" applyFill="1"/>
    <xf numFmtId="0" fontId="88" fillId="13" borderId="0" xfId="4" applyFont="1" applyFill="1"/>
    <xf numFmtId="0" fontId="89" fillId="18" borderId="0" xfId="4" applyFont="1" applyFill="1"/>
    <xf numFmtId="0" fontId="88" fillId="42" borderId="0" xfId="0" applyFont="1" applyFill="1" applyBorder="1"/>
    <xf numFmtId="210" fontId="88" fillId="32" borderId="0" xfId="0" applyNumberFormat="1" applyFont="1" applyFill="1" applyBorder="1"/>
    <xf numFmtId="0" fontId="88" fillId="32" borderId="0" xfId="0" applyFont="1" applyFill="1" applyBorder="1"/>
    <xf numFmtId="0" fontId="65" fillId="32" borderId="0" xfId="0" applyFont="1" applyFill="1" applyBorder="1"/>
    <xf numFmtId="0" fontId="65" fillId="42" borderId="0" xfId="0" applyFont="1" applyFill="1" applyBorder="1"/>
    <xf numFmtId="0" fontId="125" fillId="13" borderId="0" xfId="0" applyFont="1" applyFill="1" applyBorder="1"/>
    <xf numFmtId="0" fontId="3" fillId="32" borderId="0" xfId="0" applyFont="1" applyFill="1" applyAlignment="1">
      <alignment horizontal="center"/>
    </xf>
    <xf numFmtId="0" fontId="42" fillId="40" borderId="0" xfId="0" applyFont="1" applyFill="1" applyAlignment="1">
      <alignment horizontal="center"/>
    </xf>
    <xf numFmtId="0" fontId="42" fillId="40" borderId="0" xfId="0" applyFont="1" applyFill="1" applyAlignment="1">
      <alignment horizontal="left"/>
    </xf>
    <xf numFmtId="0" fontId="3" fillId="32" borderId="0" xfId="0" applyFont="1" applyFill="1" applyAlignment="1">
      <alignment horizontal="right"/>
    </xf>
    <xf numFmtId="0" fontId="125" fillId="32" borderId="0" xfId="0" applyFont="1" applyFill="1" applyAlignment="1">
      <alignment horizontal="right"/>
    </xf>
    <xf numFmtId="0" fontId="3" fillId="32" borderId="0" xfId="0" applyFont="1" applyFill="1" applyAlignment="1">
      <alignment horizontal="left"/>
    </xf>
    <xf numFmtId="0" fontId="42" fillId="32" borderId="0" xfId="0" applyFont="1" applyFill="1" applyAlignment="1">
      <alignment horizontal="center"/>
    </xf>
    <xf numFmtId="2" fontId="42" fillId="0" borderId="0" xfId="0" applyNumberFormat="1" applyFont="1" applyAlignment="1">
      <alignment horizontal="center"/>
    </xf>
    <xf numFmtId="172" fontId="42" fillId="0" borderId="0" xfId="0" applyNumberFormat="1" applyFont="1" applyAlignment="1">
      <alignment horizontal="center"/>
    </xf>
    <xf numFmtId="172" fontId="42" fillId="30" borderId="0" xfId="0" applyNumberFormat="1" applyFont="1" applyFill="1" applyAlignment="1">
      <alignment horizontal="center"/>
    </xf>
    <xf numFmtId="0" fontId="3" fillId="0" borderId="0" xfId="11" applyFont="1" applyBorder="1"/>
    <xf numFmtId="2" fontId="3" fillId="0" borderId="0" xfId="0" applyNumberFormat="1" applyFont="1" applyBorder="1"/>
    <xf numFmtId="172" fontId="3" fillId="0" borderId="0" xfId="0" applyNumberFormat="1" applyFont="1" applyBorder="1"/>
    <xf numFmtId="0" fontId="65" fillId="18" borderId="0" xfId="3330" applyFont="1" applyFill="1" applyBorder="1" applyAlignment="1">
      <alignment horizontal="center" wrapText="1"/>
    </xf>
    <xf numFmtId="0" fontId="125" fillId="32" borderId="0" xfId="0" applyFont="1" applyFill="1" applyBorder="1"/>
    <xf numFmtId="0" fontId="65" fillId="18" borderId="0" xfId="3330" applyFont="1" applyFill="1" applyBorder="1"/>
    <xf numFmtId="172" fontId="88" fillId="30" borderId="0" xfId="3330" applyNumberFormat="1" applyFont="1" applyFill="1" applyAlignment="1">
      <alignment horizontal="center"/>
    </xf>
    <xf numFmtId="172" fontId="88" fillId="30" borderId="0" xfId="4" applyNumberFormat="1" applyFont="1" applyFill="1" applyAlignment="1">
      <alignment horizontal="center"/>
    </xf>
    <xf numFmtId="219" fontId="19" fillId="0" borderId="0" xfId="0" applyNumberFormat="1" applyFont="1" applyBorder="1"/>
    <xf numFmtId="183" fontId="3" fillId="0" borderId="0" xfId="0" applyNumberFormat="1" applyFont="1" applyAlignment="1">
      <alignment horizontal="center"/>
    </xf>
    <xf numFmtId="0" fontId="125" fillId="7" borderId="0" xfId="0" applyFont="1" applyFill="1" applyAlignment="1">
      <alignment horizontal="left"/>
    </xf>
    <xf numFmtId="0" fontId="125" fillId="7" borderId="0" xfId="0" applyFont="1" applyFill="1" applyAlignment="1">
      <alignment horizontal="center"/>
    </xf>
    <xf numFmtId="211" fontId="125" fillId="7" borderId="0" xfId="0" applyNumberFormat="1" applyFont="1" applyFill="1" applyAlignment="1">
      <alignment horizontal="center"/>
    </xf>
    <xf numFmtId="2" fontId="88" fillId="30" borderId="0" xfId="0" applyNumberFormat="1" applyFont="1" applyFill="1" applyBorder="1" applyAlignment="1">
      <alignment horizontal="center"/>
    </xf>
    <xf numFmtId="172" fontId="3" fillId="24" borderId="0" xfId="0" applyNumberFormat="1" applyFont="1" applyFill="1" applyBorder="1" applyAlignment="1">
      <alignment horizontal="center"/>
    </xf>
    <xf numFmtId="172" fontId="3" fillId="24" borderId="0" xfId="0" applyNumberFormat="1" applyFont="1" applyFill="1" applyBorder="1"/>
    <xf numFmtId="0" fontId="115" fillId="57" borderId="0" xfId="0" applyFont="1" applyFill="1"/>
    <xf numFmtId="0" fontId="139" fillId="57" borderId="0" xfId="0" applyFont="1" applyFill="1" applyAlignment="1">
      <alignment horizontal="center"/>
    </xf>
    <xf numFmtId="0" fontId="19" fillId="42" borderId="0" xfId="0" applyFont="1" applyFill="1" applyBorder="1"/>
    <xf numFmtId="0" fontId="125" fillId="42" borderId="0" xfId="0" applyFont="1" applyFill="1" applyBorder="1"/>
    <xf numFmtId="0" fontId="122" fillId="0" borderId="0" xfId="0" applyFont="1" applyFill="1" applyAlignment="1">
      <alignment horizontal="left"/>
    </xf>
    <xf numFmtId="4" fontId="8" fillId="24" borderId="0" xfId="0" applyNumberFormat="1" applyFont="1" applyFill="1" applyAlignment="1">
      <alignment horizontal="center"/>
    </xf>
    <xf numFmtId="170" fontId="125" fillId="24" borderId="0" xfId="0" applyNumberFormat="1" applyFont="1" applyFill="1" applyAlignment="1">
      <alignment horizontal="center"/>
    </xf>
    <xf numFmtId="170" fontId="141" fillId="0" borderId="0" xfId="1" applyFont="1"/>
    <xf numFmtId="0" fontId="3" fillId="0" borderId="0" xfId="2" applyFont="1"/>
    <xf numFmtId="2" fontId="19" fillId="24" borderId="0" xfId="0" applyNumberFormat="1" applyFont="1" applyFill="1" applyBorder="1" applyAlignment="1">
      <alignment horizontal="center"/>
    </xf>
    <xf numFmtId="172" fontId="125" fillId="24" borderId="0" xfId="0" applyNumberFormat="1" applyFont="1" applyFill="1" applyBorder="1" applyAlignment="1">
      <alignment horizontal="center"/>
    </xf>
    <xf numFmtId="0" fontId="42" fillId="42" borderId="0" xfId="0" applyFont="1" applyFill="1" applyAlignment="1">
      <alignment horizontal="left"/>
    </xf>
    <xf numFmtId="0" fontId="125" fillId="2" borderId="0" xfId="0" applyFont="1" applyFill="1" applyBorder="1" applyAlignment="1">
      <alignment horizontal="center"/>
    </xf>
    <xf numFmtId="0" fontId="19" fillId="30" borderId="0" xfId="0" applyFont="1" applyFill="1" applyBorder="1" applyAlignment="1">
      <alignment horizontal="left"/>
    </xf>
    <xf numFmtId="0" fontId="19" fillId="42" borderId="0" xfId="0" applyFont="1" applyFill="1" applyBorder="1" applyAlignment="1">
      <alignment horizontal="center"/>
    </xf>
    <xf numFmtId="0" fontId="19" fillId="15" borderId="0" xfId="0" applyFont="1" applyFill="1" applyBorder="1" applyAlignment="1">
      <alignment horizontal="center"/>
    </xf>
    <xf numFmtId="0" fontId="3" fillId="32" borderId="0" xfId="0" applyFont="1" applyFill="1" applyBorder="1" applyAlignment="1">
      <alignment horizontal="center"/>
    </xf>
    <xf numFmtId="0" fontId="149" fillId="13" borderId="0" xfId="0" applyFont="1" applyFill="1" applyAlignment="1"/>
    <xf numFmtId="172" fontId="8" fillId="30" borderId="0" xfId="0" applyNumberFormat="1" applyFont="1" applyFill="1" applyAlignment="1">
      <alignment horizontal="center"/>
    </xf>
    <xf numFmtId="172" fontId="8" fillId="24" borderId="0" xfId="0" applyNumberFormat="1" applyFont="1" applyFill="1" applyAlignment="1">
      <alignment horizontal="center"/>
    </xf>
    <xf numFmtId="0" fontId="3" fillId="30" borderId="0" xfId="0" applyFont="1" applyFill="1" applyAlignment="1">
      <alignment horizontal="center"/>
    </xf>
    <xf numFmtId="0" fontId="42" fillId="32" borderId="0" xfId="0" applyFont="1" applyFill="1" applyAlignment="1">
      <alignment horizontal="left"/>
    </xf>
    <xf numFmtId="0" fontId="42" fillId="30" borderId="0" xfId="0" quotePrefix="1" applyFont="1" applyFill="1" applyAlignment="1">
      <alignment horizontal="left"/>
    </xf>
    <xf numFmtId="174" fontId="8" fillId="24" borderId="0" xfId="0" applyNumberFormat="1" applyFont="1" applyFill="1" applyAlignment="1">
      <alignment horizontal="center"/>
    </xf>
    <xf numFmtId="0" fontId="3" fillId="42" borderId="0" xfId="0" applyFont="1" applyFill="1"/>
    <xf numFmtId="0" fontId="8" fillId="2" borderId="0" xfId="0" applyFont="1" applyFill="1" applyAlignment="1">
      <alignment horizontal="center"/>
    </xf>
    <xf numFmtId="0" fontId="8" fillId="2" borderId="0" xfId="0" applyFont="1" applyFill="1"/>
    <xf numFmtId="0" fontId="89" fillId="2" borderId="0" xfId="4" applyFont="1" applyFill="1"/>
    <xf numFmtId="1" fontId="2" fillId="30" borderId="0" xfId="0" applyNumberFormat="1" applyFont="1" applyFill="1"/>
    <xf numFmtId="1" fontId="88" fillId="30" borderId="0" xfId="4" applyNumberFormat="1" applyFont="1" applyFill="1"/>
    <xf numFmtId="0" fontId="65" fillId="2" borderId="0" xfId="4" applyFont="1" applyFill="1" applyBorder="1"/>
    <xf numFmtId="0" fontId="65" fillId="2" borderId="0" xfId="4" applyFont="1" applyFill="1" applyBorder="1" applyAlignment="1">
      <alignment horizontal="center" wrapText="1"/>
    </xf>
    <xf numFmtId="173" fontId="88" fillId="0" borderId="0" xfId="4" applyNumberFormat="1" applyFont="1" applyBorder="1"/>
    <xf numFmtId="2" fontId="65" fillId="6" borderId="0" xfId="4" applyNumberFormat="1" applyFont="1" applyFill="1" applyBorder="1" applyAlignment="1">
      <alignment horizontal="center"/>
    </xf>
    <xf numFmtId="2" fontId="3" fillId="0" borderId="0" xfId="3" applyNumberFormat="1" applyFont="1"/>
    <xf numFmtId="0" fontId="3" fillId="0" borderId="17" xfId="0" applyFont="1" applyFill="1" applyBorder="1" applyAlignment="1">
      <alignment horizontal="left" wrapText="1"/>
    </xf>
    <xf numFmtId="10" fontId="3" fillId="0" borderId="0" xfId="3" applyNumberFormat="1" applyFont="1"/>
    <xf numFmtId="177" fontId="3" fillId="0" borderId="0" xfId="0" applyNumberFormat="1" applyFont="1"/>
    <xf numFmtId="0" fontId="125" fillId="32" borderId="0" xfId="11" applyFont="1" applyFill="1"/>
    <xf numFmtId="2" fontId="3" fillId="32" borderId="0" xfId="11" applyNumberFormat="1" applyFont="1" applyFill="1" applyAlignment="1">
      <alignment horizontal="center"/>
    </xf>
    <xf numFmtId="177" fontId="3" fillId="32" borderId="0" xfId="2306" applyNumberFormat="1" applyFont="1" applyFill="1" applyAlignment="1">
      <alignment horizontal="center"/>
    </xf>
    <xf numFmtId="177" fontId="3" fillId="0" borderId="0" xfId="2306" applyNumberFormat="1" applyFont="1" applyAlignment="1">
      <alignment horizontal="left"/>
    </xf>
    <xf numFmtId="177" fontId="3" fillId="0" borderId="0" xfId="2306" applyNumberFormat="1" applyFont="1" applyAlignment="1">
      <alignment horizontal="center"/>
    </xf>
    <xf numFmtId="0" fontId="3" fillId="8" borderId="0" xfId="11" applyFont="1" applyFill="1"/>
    <xf numFmtId="172" fontId="3" fillId="24" borderId="0" xfId="11" applyNumberFormat="1" applyFont="1" applyFill="1"/>
    <xf numFmtId="0" fontId="3" fillId="0" borderId="0" xfId="11" applyFont="1"/>
    <xf numFmtId="0" fontId="3" fillId="0" borderId="0" xfId="11" applyFont="1" applyAlignment="1">
      <alignment horizontal="center"/>
    </xf>
    <xf numFmtId="177" fontId="141" fillId="2" borderId="0" xfId="2306" applyNumberFormat="1" applyFont="1" applyFill="1" applyAlignment="1">
      <alignment horizontal="center"/>
    </xf>
    <xf numFmtId="188" fontId="3" fillId="24" borderId="0" xfId="2306" applyNumberFormat="1" applyFont="1" applyFill="1" applyAlignment="1">
      <alignment horizontal="center"/>
    </xf>
    <xf numFmtId="188" fontId="3" fillId="8" borderId="0" xfId="11" applyNumberFormat="1" applyFont="1" applyFill="1" applyAlignment="1">
      <alignment horizontal="center"/>
    </xf>
    <xf numFmtId="188" fontId="3" fillId="8" borderId="0" xfId="2306" applyNumberFormat="1" applyFont="1" applyFill="1" applyAlignment="1">
      <alignment horizontal="center"/>
    </xf>
    <xf numFmtId="177" fontId="3" fillId="8" borderId="0" xfId="2306" applyNumberFormat="1" applyFont="1" applyFill="1" applyAlignment="1">
      <alignment horizontal="center"/>
    </xf>
    <xf numFmtId="177" fontId="125" fillId="18" borderId="0" xfId="2306" applyNumberFormat="1" applyFont="1" applyFill="1" applyAlignment="1"/>
    <xf numFmtId="0" fontId="3" fillId="0" borderId="0" xfId="0" applyFont="1" applyFill="1" applyBorder="1" applyAlignment="1">
      <alignment horizontal="right" wrapText="1"/>
    </xf>
    <xf numFmtId="0" fontId="125" fillId="0" borderId="0" xfId="0" applyFont="1" applyFill="1" applyBorder="1" applyAlignment="1">
      <alignment horizontal="left" wrapText="1"/>
    </xf>
    <xf numFmtId="171" fontId="3" fillId="0" borderId="0" xfId="1" applyNumberFormat="1" applyFont="1"/>
    <xf numFmtId="0" fontId="3" fillId="11" borderId="0" xfId="0" applyFont="1" applyFill="1"/>
    <xf numFmtId="0" fontId="3" fillId="0" borderId="22" xfId="0" applyFont="1" applyBorder="1"/>
    <xf numFmtId="0" fontId="3" fillId="0" borderId="16" xfId="0" applyFont="1" applyBorder="1"/>
    <xf numFmtId="0" fontId="3" fillId="38" borderId="0" xfId="0" applyFont="1" applyFill="1"/>
    <xf numFmtId="0" fontId="3" fillId="0" borderId="18" xfId="0" applyFont="1" applyBorder="1" applyAlignment="1">
      <alignment horizontal="right"/>
    </xf>
    <xf numFmtId="171" fontId="3" fillId="0" borderId="6" xfId="0" applyNumberFormat="1" applyFont="1" applyBorder="1"/>
    <xf numFmtId="0" fontId="3" fillId="0" borderId="19" xfId="0" applyFont="1" applyBorder="1"/>
    <xf numFmtId="0" fontId="3" fillId="39" borderId="0" xfId="0" applyFont="1" applyFill="1"/>
    <xf numFmtId="171" fontId="125" fillId="5" borderId="18" xfId="1" applyNumberFormat="1" applyFont="1" applyFill="1" applyBorder="1" applyAlignment="1">
      <alignment horizontal="right"/>
    </xf>
    <xf numFmtId="171" fontId="125" fillId="5" borderId="19" xfId="1" applyNumberFormat="1" applyFont="1" applyFill="1" applyBorder="1"/>
    <xf numFmtId="0" fontId="65" fillId="2" borderId="0" xfId="0" applyFont="1" applyFill="1" applyBorder="1" applyAlignment="1">
      <alignment horizontal="center"/>
    </xf>
    <xf numFmtId="0" fontId="125" fillId="42" borderId="0" xfId="0" applyFont="1" applyFill="1" applyBorder="1" applyAlignment="1">
      <alignment horizontal="right" wrapText="1"/>
    </xf>
    <xf numFmtId="171" fontId="3" fillId="8" borderId="0" xfId="1" applyNumberFormat="1" applyFont="1" applyFill="1" applyBorder="1"/>
    <xf numFmtId="171" fontId="3" fillId="30" borderId="0" xfId="1" applyNumberFormat="1" applyFont="1" applyFill="1" applyBorder="1"/>
    <xf numFmtId="171" fontId="3" fillId="24" borderId="0" xfId="0" applyNumberFormat="1" applyFont="1" applyFill="1" applyBorder="1"/>
    <xf numFmtId="171" fontId="3" fillId="30" borderId="0" xfId="0" applyNumberFormat="1" applyFont="1" applyFill="1" applyBorder="1"/>
    <xf numFmtId="171" fontId="3" fillId="5" borderId="0" xfId="0" applyNumberFormat="1" applyFont="1" applyFill="1" applyBorder="1"/>
    <xf numFmtId="171" fontId="3" fillId="38" borderId="0" xfId="1" applyNumberFormat="1" applyFont="1" applyFill="1" applyBorder="1"/>
    <xf numFmtId="171" fontId="3" fillId="38" borderId="0" xfId="0" applyNumberFormat="1" applyFont="1" applyFill="1" applyBorder="1"/>
    <xf numFmtId="171" fontId="3" fillId="11" borderId="0" xfId="0" applyNumberFormat="1" applyFont="1" applyFill="1" applyBorder="1"/>
    <xf numFmtId="171" fontId="3" fillId="15" borderId="0" xfId="1" applyNumberFormat="1" applyFont="1" applyFill="1" applyBorder="1"/>
    <xf numFmtId="166" fontId="3" fillId="5" borderId="0" xfId="0" applyNumberFormat="1" applyFont="1" applyFill="1" applyBorder="1"/>
    <xf numFmtId="171" fontId="3" fillId="41" borderId="0" xfId="1" applyNumberFormat="1" applyFont="1" applyFill="1" applyBorder="1"/>
    <xf numFmtId="0" fontId="40" fillId="42" borderId="0" xfId="1486" applyFont="1" applyFill="1" applyBorder="1" applyAlignment="1">
      <alignment horizontal="left"/>
    </xf>
    <xf numFmtId="2" fontId="125" fillId="18" borderId="0" xfId="0" applyNumberFormat="1" applyFont="1" applyFill="1" applyBorder="1" applyAlignment="1">
      <alignment horizontal="center" vertical="center" wrapText="1"/>
    </xf>
    <xf numFmtId="2" fontId="3" fillId="30" borderId="0" xfId="3" applyNumberFormat="1" applyFont="1" applyFill="1" applyBorder="1" applyAlignment="1">
      <alignment horizontal="center"/>
    </xf>
    <xf numFmtId="2" fontId="125" fillId="24" borderId="0" xfId="1" applyNumberFormat="1" applyFont="1" applyFill="1" applyAlignment="1">
      <alignment horizontal="center"/>
    </xf>
    <xf numFmtId="3" fontId="3" fillId="8" borderId="0" xfId="1" applyNumberFormat="1" applyFont="1" applyFill="1" applyBorder="1" applyAlignment="1">
      <alignment horizontal="center"/>
    </xf>
    <xf numFmtId="3" fontId="3" fillId="8" borderId="0" xfId="1" applyNumberFormat="1" applyFont="1" applyFill="1" applyAlignment="1">
      <alignment horizontal="center"/>
    </xf>
    <xf numFmtId="3" fontId="125" fillId="24" borderId="0" xfId="1" applyNumberFormat="1" applyFont="1" applyFill="1" applyAlignment="1">
      <alignment horizontal="center"/>
    </xf>
    <xf numFmtId="0" fontId="92" fillId="42" borderId="0" xfId="4286" applyFont="1" applyFill="1" applyBorder="1" applyAlignment="1">
      <alignment wrapText="1"/>
    </xf>
    <xf numFmtId="0" fontId="93" fillId="42" borderId="0" xfId="4286" applyFont="1" applyFill="1" applyBorder="1" applyAlignment="1">
      <alignment wrapText="1"/>
    </xf>
    <xf numFmtId="0" fontId="93" fillId="42" borderId="0" xfId="4286" applyFont="1" applyFill="1"/>
    <xf numFmtId="0" fontId="41" fillId="42" borderId="0" xfId="0" applyFont="1" applyFill="1"/>
    <xf numFmtId="0" fontId="93" fillId="8" borderId="0" xfId="0" applyFont="1" applyFill="1"/>
    <xf numFmtId="172" fontId="41" fillId="13" borderId="0" xfId="0" applyNumberFormat="1" applyFont="1" applyFill="1" applyAlignment="1">
      <alignment horizontal="center"/>
    </xf>
    <xf numFmtId="183" fontId="93" fillId="30" borderId="0" xfId="4286" applyNumberFormat="1" applyFont="1" applyFill="1" applyBorder="1" applyAlignment="1">
      <alignment horizontal="right"/>
    </xf>
    <xf numFmtId="172" fontId="41" fillId="0" borderId="0" xfId="0" applyNumberFormat="1" applyFont="1" applyBorder="1" applyAlignment="1">
      <alignment horizontal="center"/>
    </xf>
    <xf numFmtId="2" fontId="93" fillId="0" borderId="2" xfId="4286" applyNumberFormat="1" applyFont="1" applyBorder="1"/>
    <xf numFmtId="2" fontId="66" fillId="29" borderId="4" xfId="4286" applyNumberFormat="1" applyFont="1" applyFill="1" applyBorder="1"/>
    <xf numFmtId="2" fontId="93" fillId="30" borderId="0" xfId="4286" applyNumberFormat="1" applyFont="1" applyFill="1" applyBorder="1" applyAlignment="1">
      <alignment horizontal="center"/>
    </xf>
    <xf numFmtId="2" fontId="93" fillId="24" borderId="0" xfId="4286" applyNumberFormat="1" applyFont="1" applyFill="1" applyAlignment="1">
      <alignment horizontal="center"/>
    </xf>
    <xf numFmtId="2" fontId="93" fillId="8" borderId="0" xfId="4286" applyNumberFormat="1" applyFont="1" applyFill="1"/>
    <xf numFmtId="0" fontId="128" fillId="0" borderId="0" xfId="4286" applyFont="1"/>
    <xf numFmtId="0" fontId="92" fillId="2" borderId="57" xfId="4286" applyFont="1" applyFill="1" applyBorder="1" applyAlignment="1">
      <alignment wrapText="1"/>
    </xf>
    <xf numFmtId="0" fontId="92" fillId="2" borderId="58" xfId="4286" applyFont="1" applyFill="1" applyBorder="1" applyAlignment="1">
      <alignment wrapText="1"/>
    </xf>
    <xf numFmtId="1" fontId="92" fillId="2" borderId="58" xfId="4286" applyNumberFormat="1" applyFont="1" applyFill="1" applyBorder="1" applyAlignment="1">
      <alignment horizontal="center" wrapText="1"/>
    </xf>
    <xf numFmtId="1" fontId="92" fillId="2" borderId="107" xfId="4286" applyNumberFormat="1" applyFont="1" applyFill="1" applyBorder="1" applyAlignment="1">
      <alignment horizontal="center" wrapText="1"/>
    </xf>
    <xf numFmtId="1" fontId="92" fillId="2" borderId="58" xfId="4286" applyNumberFormat="1" applyFont="1" applyFill="1" applyBorder="1"/>
    <xf numFmtId="0" fontId="128" fillId="2" borderId="0" xfId="4286" applyFont="1" applyFill="1"/>
    <xf numFmtId="2" fontId="93" fillId="30" borderId="0" xfId="4286" applyNumberFormat="1" applyFont="1" applyFill="1" applyBorder="1"/>
    <xf numFmtId="172" fontId="41" fillId="13" borderId="0" xfId="0" applyNumberFormat="1" applyFont="1" applyFill="1" applyBorder="1" applyAlignment="1">
      <alignment horizontal="center"/>
    </xf>
    <xf numFmtId="0" fontId="125" fillId="32" borderId="0" xfId="0" applyFont="1" applyFill="1" applyBorder="1" applyAlignment="1">
      <alignment horizontal="center"/>
    </xf>
    <xf numFmtId="0" fontId="41" fillId="0" borderId="0" xfId="0" applyFont="1" applyBorder="1" applyAlignment="1">
      <alignment horizontal="center"/>
    </xf>
    <xf numFmtId="0" fontId="3" fillId="0" borderId="0" xfId="0" quotePrefix="1" applyFont="1" applyAlignment="1">
      <alignment wrapText="1"/>
    </xf>
    <xf numFmtId="0" fontId="125" fillId="18" borderId="0" xfId="0" applyFont="1" applyFill="1" applyAlignment="1">
      <alignment horizontal="center" vertical="center" wrapText="1"/>
    </xf>
    <xf numFmtId="0" fontId="125" fillId="24" borderId="0" xfId="0" applyFont="1" applyFill="1" applyAlignment="1">
      <alignment horizontal="center"/>
    </xf>
    <xf numFmtId="0" fontId="93" fillId="0" borderId="0" xfId="0" applyFont="1"/>
    <xf numFmtId="0" fontId="62" fillId="29" borderId="106" xfId="4286" applyFont="1" applyFill="1" applyBorder="1" applyAlignment="1">
      <alignment wrapText="1"/>
    </xf>
    <xf numFmtId="0" fontId="0" fillId="51" borderId="0" xfId="0" applyFill="1"/>
    <xf numFmtId="0" fontId="88" fillId="0" borderId="0" xfId="4" applyFont="1"/>
    <xf numFmtId="0" fontId="125" fillId="18" borderId="0" xfId="0" applyFont="1" applyFill="1" applyAlignment="1">
      <alignment horizontal="center" wrapText="1"/>
    </xf>
    <xf numFmtId="0" fontId="125" fillId="40" borderId="0" xfId="0" applyFont="1" applyFill="1" applyAlignment="1">
      <alignment horizontal="center"/>
    </xf>
    <xf numFmtId="0" fontId="125" fillId="18" borderId="15" xfId="0" applyFont="1" applyFill="1" applyBorder="1" applyAlignment="1">
      <alignment horizontal="center"/>
    </xf>
    <xf numFmtId="0" fontId="125" fillId="2" borderId="0" xfId="0" applyFont="1" applyFill="1" applyBorder="1" applyAlignment="1">
      <alignment horizontal="center" vertical="center" wrapText="1"/>
    </xf>
    <xf numFmtId="0" fontId="22" fillId="0" borderId="0" xfId="0" applyFont="1"/>
    <xf numFmtId="0" fontId="27" fillId="0" borderId="0" xfId="0" applyFont="1"/>
    <xf numFmtId="0" fontId="65" fillId="28" borderId="0" xfId="3333" applyFont="1" applyBorder="1" applyAlignment="1">
      <alignment horizontal="center" vertical="center" wrapText="1"/>
    </xf>
    <xf numFmtId="0" fontId="115" fillId="0" borderId="0" xfId="0" applyFont="1" applyAlignment="1">
      <alignment vertical="center"/>
    </xf>
    <xf numFmtId="177" fontId="88" fillId="0" borderId="0" xfId="3" applyNumberFormat="1" applyFont="1" applyAlignment="1">
      <alignment horizontal="center"/>
    </xf>
    <xf numFmtId="177" fontId="88" fillId="0" borderId="0" xfId="0" applyNumberFormat="1" applyFont="1" applyAlignment="1">
      <alignment horizontal="center"/>
    </xf>
    <xf numFmtId="0" fontId="3" fillId="16" borderId="17" xfId="0" applyFont="1" applyFill="1" applyBorder="1" applyAlignment="1">
      <alignment horizontal="right" wrapText="1"/>
    </xf>
    <xf numFmtId="0" fontId="88" fillId="16" borderId="0" xfId="0" applyFont="1" applyFill="1" applyBorder="1"/>
    <xf numFmtId="177" fontId="88" fillId="0" borderId="0" xfId="3" applyNumberFormat="1" applyFont="1" applyBorder="1" applyAlignment="1">
      <alignment horizontal="center"/>
    </xf>
    <xf numFmtId="10" fontId="139" fillId="0" borderId="17" xfId="3" applyNumberFormat="1" applyFont="1" applyBorder="1" applyAlignment="1">
      <alignment horizontal="center" vertical="center"/>
    </xf>
    <xf numFmtId="10" fontId="139" fillId="0" borderId="0" xfId="3" applyNumberFormat="1" applyFont="1" applyBorder="1" applyAlignment="1">
      <alignment horizontal="center" vertical="center"/>
    </xf>
    <xf numFmtId="10" fontId="139" fillId="0" borderId="14" xfId="3" applyNumberFormat="1" applyFont="1" applyBorder="1" applyAlignment="1">
      <alignment horizontal="center" vertical="center"/>
    </xf>
    <xf numFmtId="0" fontId="3" fillId="0" borderId="17" xfId="0" applyFont="1" applyFill="1" applyBorder="1" applyAlignment="1">
      <alignment horizontal="right" wrapText="1"/>
    </xf>
    <xf numFmtId="10" fontId="3" fillId="0" borderId="17" xfId="3" applyNumberFormat="1" applyFont="1" applyBorder="1" applyAlignment="1">
      <alignment horizontal="center"/>
    </xf>
    <xf numFmtId="10" fontId="88" fillId="0" borderId="14" xfId="3" applyNumberFormat="1" applyFont="1" applyFill="1" applyBorder="1" applyAlignment="1">
      <alignment horizontal="center"/>
    </xf>
    <xf numFmtId="0" fontId="88" fillId="0" borderId="0" xfId="0" applyFont="1" applyFill="1" applyBorder="1"/>
    <xf numFmtId="0" fontId="3" fillId="16" borderId="17" xfId="0" applyFont="1" applyFill="1" applyBorder="1"/>
    <xf numFmtId="10" fontId="139" fillId="0" borderId="18" xfId="3" applyNumberFormat="1" applyFont="1" applyBorder="1" applyAlignment="1">
      <alignment horizontal="center" vertical="center"/>
    </xf>
    <xf numFmtId="10" fontId="139" fillId="0" borderId="6" xfId="3" applyNumberFormat="1" applyFont="1" applyBorder="1" applyAlignment="1">
      <alignment horizontal="center" vertical="center"/>
    </xf>
    <xf numFmtId="10" fontId="139" fillId="0" borderId="19" xfId="3" applyNumberFormat="1" applyFont="1" applyBorder="1" applyAlignment="1">
      <alignment horizontal="center" vertical="center"/>
    </xf>
    <xf numFmtId="0" fontId="125" fillId="0" borderId="15" xfId="0" applyFont="1" applyBorder="1" applyAlignment="1">
      <alignment horizontal="right" wrapText="1"/>
    </xf>
    <xf numFmtId="0" fontId="3" fillId="0" borderId="18" xfId="0" applyFont="1" applyFill="1" applyBorder="1" applyAlignment="1">
      <alignment horizontal="right" wrapText="1"/>
    </xf>
    <xf numFmtId="170" fontId="88" fillId="0" borderId="0" xfId="1" applyFont="1" applyBorder="1"/>
    <xf numFmtId="177" fontId="88" fillId="0" borderId="0" xfId="3" applyNumberFormat="1" applyFont="1" applyBorder="1"/>
    <xf numFmtId="177" fontId="88" fillId="0" borderId="0" xfId="3" quotePrefix="1" applyNumberFormat="1" applyFont="1" applyBorder="1"/>
    <xf numFmtId="10" fontId="88" fillId="0" borderId="0" xfId="3" applyNumberFormat="1" applyFont="1" applyFill="1" applyBorder="1" applyAlignment="1">
      <alignment horizontal="center"/>
    </xf>
    <xf numFmtId="177" fontId="88" fillId="0" borderId="0" xfId="3" applyNumberFormat="1" applyFont="1" applyFill="1" applyBorder="1" applyAlignment="1">
      <alignment horizontal="center"/>
    </xf>
    <xf numFmtId="0" fontId="88" fillId="0" borderId="33" xfId="0" applyFont="1" applyBorder="1" applyAlignment="1">
      <alignment horizontal="center" vertical="center" wrapText="1"/>
    </xf>
    <xf numFmtId="0" fontId="88" fillId="0" borderId="20" xfId="0" applyFont="1" applyBorder="1" applyAlignment="1">
      <alignment horizontal="center" vertical="center" wrapText="1"/>
    </xf>
    <xf numFmtId="0" fontId="65" fillId="0" borderId="20" xfId="0" applyFont="1" applyBorder="1" applyAlignment="1">
      <alignment horizontal="left" vertical="center" wrapText="1"/>
    </xf>
    <xf numFmtId="0" fontId="88" fillId="0" borderId="20" xfId="0" applyFont="1" applyBorder="1"/>
    <xf numFmtId="0" fontId="88" fillId="0" borderId="33" xfId="0" applyFont="1" applyBorder="1" applyAlignment="1">
      <alignment vertical="center" wrapText="1"/>
    </xf>
    <xf numFmtId="0" fontId="88" fillId="0" borderId="20" xfId="0" applyFont="1" applyBorder="1" applyAlignment="1">
      <alignment vertical="center" wrapText="1"/>
    </xf>
    <xf numFmtId="0" fontId="65" fillId="0" borderId="20" xfId="0" applyFont="1" applyBorder="1" applyAlignment="1">
      <alignment vertical="center"/>
    </xf>
    <xf numFmtId="0" fontId="88" fillId="0" borderId="26" xfId="0" applyFont="1" applyFill="1" applyBorder="1" applyAlignment="1">
      <alignment vertical="center" wrapText="1"/>
    </xf>
    <xf numFmtId="0" fontId="65" fillId="0" borderId="33" xfId="0" applyFont="1" applyBorder="1" applyAlignment="1">
      <alignment vertical="center"/>
    </xf>
    <xf numFmtId="0" fontId="88" fillId="0" borderId="20" xfId="0" applyFont="1" applyBorder="1" applyAlignment="1">
      <alignment vertical="center"/>
    </xf>
    <xf numFmtId="0" fontId="111" fillId="0" borderId="20" xfId="0" applyFont="1" applyBorder="1" applyAlignment="1">
      <alignment vertical="center"/>
    </xf>
    <xf numFmtId="0" fontId="89" fillId="0" borderId="26" xfId="0" applyFont="1" applyFill="1" applyBorder="1" applyAlignment="1">
      <alignment vertical="center" wrapText="1"/>
    </xf>
    <xf numFmtId="0" fontId="88" fillId="0" borderId="0" xfId="0" applyFont="1" applyFill="1" applyBorder="1" applyAlignment="1">
      <alignment vertical="center"/>
    </xf>
    <xf numFmtId="202" fontId="3" fillId="0" borderId="0" xfId="0" applyNumberFormat="1" applyFont="1"/>
    <xf numFmtId="172" fontId="125" fillId="0" borderId="0" xfId="0" applyNumberFormat="1" applyFont="1"/>
    <xf numFmtId="4" fontId="125" fillId="0" borderId="0" xfId="0" applyNumberFormat="1" applyFont="1"/>
    <xf numFmtId="0" fontId="3" fillId="0" borderId="51" xfId="0" applyFont="1" applyFill="1" applyBorder="1" applyAlignment="1">
      <alignment horizontal="left" wrapText="1"/>
    </xf>
    <xf numFmtId="10" fontId="88" fillId="0" borderId="0" xfId="3" applyNumberFormat="1" applyFont="1" applyBorder="1" applyAlignment="1">
      <alignment horizontal="center"/>
    </xf>
    <xf numFmtId="2" fontId="88" fillId="0" borderId="0" xfId="0" applyNumberFormat="1" applyFont="1"/>
    <xf numFmtId="0" fontId="125" fillId="0" borderId="47" xfId="0" applyFont="1" applyFill="1" applyBorder="1" applyAlignment="1">
      <alignment horizontal="left" wrapText="1"/>
    </xf>
    <xf numFmtId="0" fontId="115" fillId="0" borderId="0" xfId="0" applyFont="1" applyFill="1" applyBorder="1" applyAlignment="1">
      <alignment horizontal="justify" vertical="center" wrapText="1"/>
    </xf>
    <xf numFmtId="3" fontId="88" fillId="0" borderId="0" xfId="1" applyNumberFormat="1" applyFont="1" applyBorder="1" applyAlignment="1">
      <alignment horizontal="center"/>
    </xf>
    <xf numFmtId="177" fontId="3" fillId="0" borderId="0" xfId="3" applyNumberFormat="1" applyFont="1" applyBorder="1" applyAlignment="1">
      <alignment horizontal="center"/>
    </xf>
    <xf numFmtId="3" fontId="139" fillId="0" borderId="0" xfId="3" applyNumberFormat="1" applyFont="1" applyFill="1" applyBorder="1" applyAlignment="1">
      <alignment horizontal="center"/>
    </xf>
    <xf numFmtId="3" fontId="139" fillId="0" borderId="0" xfId="1" applyNumberFormat="1" applyFont="1" applyBorder="1" applyAlignment="1">
      <alignment horizontal="center"/>
    </xf>
    <xf numFmtId="0" fontId="139" fillId="0" borderId="54" xfId="0" applyFont="1" applyBorder="1" applyAlignment="1">
      <alignment horizontal="center" vertical="center" wrapText="1"/>
    </xf>
    <xf numFmtId="165" fontId="3" fillId="0" borderId="0" xfId="0" applyNumberFormat="1" applyFont="1"/>
    <xf numFmtId="2" fontId="3" fillId="0" borderId="14" xfId="36" applyNumberFormat="1" applyFont="1" applyBorder="1" applyAlignment="1">
      <alignment horizontal="center"/>
    </xf>
    <xf numFmtId="0" fontId="3" fillId="0" borderId="39" xfId="0" applyFont="1" applyFill="1" applyBorder="1" applyAlignment="1">
      <alignment horizontal="left" wrapText="1"/>
    </xf>
    <xf numFmtId="0" fontId="89" fillId="0" borderId="2" xfId="0" applyFont="1" applyBorder="1"/>
    <xf numFmtId="184" fontId="3" fillId="0" borderId="0" xfId="0" applyNumberFormat="1" applyFont="1"/>
    <xf numFmtId="0" fontId="115" fillId="0" borderId="0" xfId="0" applyFont="1" applyFill="1" applyBorder="1" applyAlignment="1">
      <alignment horizontal="justify" vertical="center"/>
    </xf>
    <xf numFmtId="2" fontId="115" fillId="0" borderId="0" xfId="0" applyNumberFormat="1" applyFont="1" applyFill="1" applyBorder="1" applyAlignment="1">
      <alignment horizontal="justify" vertical="center"/>
    </xf>
    <xf numFmtId="0" fontId="139" fillId="0" borderId="22" xfId="0" applyFont="1" applyBorder="1" applyAlignment="1">
      <alignment horizontal="center" vertical="center" wrapText="1"/>
    </xf>
    <xf numFmtId="12" fontId="139" fillId="0" borderId="22" xfId="0" applyNumberFormat="1" applyFont="1" applyBorder="1" applyAlignment="1">
      <alignment horizontal="center" vertical="center" wrapText="1"/>
    </xf>
    <xf numFmtId="0" fontId="139" fillId="0" borderId="16" xfId="0" applyFont="1" applyBorder="1" applyAlignment="1">
      <alignment horizontal="center" vertical="center" wrapText="1"/>
    </xf>
    <xf numFmtId="2" fontId="3" fillId="0" borderId="28" xfId="2" applyNumberFormat="1" applyFont="1" applyBorder="1" applyAlignment="1">
      <alignment horizontal="center"/>
    </xf>
    <xf numFmtId="2" fontId="3" fillId="0" borderId="0" xfId="2" applyNumberFormat="1" applyFont="1" applyAlignment="1">
      <alignment horizontal="center"/>
    </xf>
    <xf numFmtId="3" fontId="3" fillId="0" borderId="0" xfId="2" applyNumberFormat="1" applyFont="1" applyAlignment="1">
      <alignment horizontal="center"/>
    </xf>
    <xf numFmtId="3" fontId="3" fillId="0" borderId="14" xfId="2" applyNumberFormat="1" applyFont="1" applyBorder="1" applyAlignment="1">
      <alignment horizontal="center"/>
    </xf>
    <xf numFmtId="2" fontId="3" fillId="0" borderId="3" xfId="2" applyNumberFormat="1" applyFont="1" applyBorder="1" applyAlignment="1">
      <alignment horizontal="center"/>
    </xf>
    <xf numFmtId="183" fontId="3" fillId="0" borderId="0" xfId="0" applyNumberFormat="1" applyFont="1" applyBorder="1"/>
    <xf numFmtId="176" fontId="3" fillId="0" borderId="0" xfId="0" applyNumberFormat="1" applyFont="1"/>
    <xf numFmtId="0" fontId="115" fillId="0" borderId="0" xfId="0" applyFont="1" applyBorder="1" applyAlignment="1">
      <alignment horizontal="left" vertical="center"/>
    </xf>
    <xf numFmtId="170" fontId="88" fillId="0" borderId="0" xfId="0" applyNumberFormat="1" applyFont="1" applyAlignment="1"/>
    <xf numFmtId="170" fontId="88" fillId="0" borderId="0" xfId="0" applyNumberFormat="1" applyFont="1"/>
    <xf numFmtId="185" fontId="88" fillId="0" borderId="0" xfId="0" applyNumberFormat="1" applyFont="1"/>
    <xf numFmtId="0" fontId="139" fillId="0" borderId="0" xfId="0" applyFont="1" applyBorder="1" applyAlignment="1">
      <alignment horizontal="justify" vertical="center"/>
    </xf>
    <xf numFmtId="0" fontId="115" fillId="0" borderId="17" xfId="0" applyFont="1" applyBorder="1" applyAlignment="1">
      <alignment horizontal="justify" vertical="center"/>
    </xf>
    <xf numFmtId="1" fontId="89" fillId="2" borderId="28" xfId="0" applyNumberFormat="1" applyFont="1" applyFill="1" applyBorder="1" applyAlignment="1">
      <alignment horizontal="center" vertical="center" wrapText="1"/>
    </xf>
    <xf numFmtId="1" fontId="89" fillId="2" borderId="29" xfId="0" applyNumberFormat="1" applyFont="1" applyFill="1" applyBorder="1" applyAlignment="1">
      <alignment horizontal="center" vertical="center" wrapText="1"/>
    </xf>
    <xf numFmtId="1" fontId="89" fillId="2" borderId="9" xfId="0" applyNumberFormat="1" applyFont="1" applyFill="1" applyBorder="1" applyAlignment="1">
      <alignment horizontal="center" vertical="center" wrapText="1"/>
    </xf>
    <xf numFmtId="1" fontId="89" fillId="2" borderId="61" xfId="0" applyNumberFormat="1" applyFont="1" applyFill="1" applyBorder="1" applyAlignment="1">
      <alignment horizontal="center" vertical="center" wrapText="1"/>
    </xf>
    <xf numFmtId="1" fontId="89" fillId="2" borderId="105" xfId="0" applyNumberFormat="1" applyFont="1" applyFill="1" applyBorder="1" applyAlignment="1">
      <alignment horizontal="center" vertical="center" wrapText="1"/>
    </xf>
    <xf numFmtId="1" fontId="89" fillId="2" borderId="113" xfId="0" applyNumberFormat="1" applyFont="1" applyFill="1" applyBorder="1" applyAlignment="1">
      <alignment horizontal="center" vertical="center" wrapText="1"/>
    </xf>
    <xf numFmtId="1" fontId="89" fillId="2" borderId="52" xfId="0" applyNumberFormat="1" applyFont="1" applyFill="1" applyBorder="1" applyAlignment="1">
      <alignment horizontal="center" vertical="center" wrapText="1"/>
    </xf>
    <xf numFmtId="1" fontId="89" fillId="2" borderId="114" xfId="0" applyNumberFormat="1" applyFont="1" applyFill="1" applyBorder="1" applyAlignment="1">
      <alignment horizontal="center" vertical="center" wrapText="1"/>
    </xf>
    <xf numFmtId="3" fontId="88" fillId="0" borderId="28" xfId="1" applyNumberFormat="1" applyFont="1" applyBorder="1" applyAlignment="1">
      <alignment horizontal="center"/>
    </xf>
    <xf numFmtId="3" fontId="88" fillId="0" borderId="29" xfId="1" applyNumberFormat="1" applyFont="1" applyBorder="1" applyAlignment="1">
      <alignment horizontal="center"/>
    </xf>
    <xf numFmtId="3" fontId="88" fillId="0" borderId="9" xfId="1" applyNumberFormat="1" applyFont="1" applyBorder="1" applyAlignment="1">
      <alignment horizontal="center"/>
    </xf>
    <xf numFmtId="177" fontId="88" fillId="0" borderId="29" xfId="3" applyNumberFormat="1" applyFont="1" applyBorder="1" applyAlignment="1">
      <alignment horizontal="center"/>
    </xf>
    <xf numFmtId="177" fontId="88" fillId="0" borderId="61" xfId="3" applyNumberFormat="1" applyFont="1" applyBorder="1" applyAlignment="1">
      <alignment horizontal="center"/>
    </xf>
    <xf numFmtId="174" fontId="3" fillId="0" borderId="105" xfId="0" applyNumberFormat="1" applyFont="1" applyFill="1" applyBorder="1" applyAlignment="1">
      <alignment horizontal="center"/>
    </xf>
    <xf numFmtId="174" fontId="3" fillId="0" borderId="29" xfId="0" applyNumberFormat="1" applyFont="1" applyFill="1" applyBorder="1" applyAlignment="1">
      <alignment horizontal="center"/>
    </xf>
    <xf numFmtId="174" fontId="3" fillId="0" borderId="17" xfId="0" applyNumberFormat="1" applyFont="1" applyFill="1" applyBorder="1" applyAlignment="1">
      <alignment horizontal="center"/>
    </xf>
    <xf numFmtId="174" fontId="3" fillId="0" borderId="0" xfId="0" applyNumberFormat="1" applyFont="1" applyFill="1" applyBorder="1" applyAlignment="1">
      <alignment horizontal="center"/>
    </xf>
    <xf numFmtId="174" fontId="3" fillId="0" borderId="14" xfId="0" applyNumberFormat="1" applyFont="1" applyFill="1" applyBorder="1" applyAlignment="1">
      <alignment horizontal="center"/>
    </xf>
    <xf numFmtId="3" fontId="88" fillId="0" borderId="3" xfId="1" applyNumberFormat="1" applyFont="1" applyBorder="1" applyAlignment="1">
      <alignment horizontal="center"/>
    </xf>
    <xf numFmtId="3" fontId="88" fillId="0" borderId="2" xfId="1" applyNumberFormat="1" applyFont="1" applyBorder="1" applyAlignment="1">
      <alignment horizontal="center"/>
    </xf>
    <xf numFmtId="177" fontId="88" fillId="0" borderId="14" xfId="3" applyNumberFormat="1" applyFont="1" applyBorder="1" applyAlignment="1">
      <alignment horizontal="center"/>
    </xf>
    <xf numFmtId="3" fontId="88" fillId="0" borderId="8" xfId="1" applyNumberFormat="1" applyFont="1" applyBorder="1" applyAlignment="1">
      <alignment horizontal="center"/>
    </xf>
    <xf numFmtId="3" fontId="88" fillId="0" borderId="1" xfId="1" applyNumberFormat="1" applyFont="1" applyBorder="1" applyAlignment="1">
      <alignment horizontal="center"/>
    </xf>
    <xf numFmtId="3" fontId="88" fillId="0" borderId="4" xfId="1" applyNumberFormat="1" applyFont="1" applyBorder="1" applyAlignment="1">
      <alignment horizontal="center"/>
    </xf>
    <xf numFmtId="177" fontId="88" fillId="0" borderId="1" xfId="3" applyNumberFormat="1" applyFont="1" applyBorder="1" applyAlignment="1">
      <alignment horizontal="center"/>
    </xf>
    <xf numFmtId="177" fontId="88" fillId="0" borderId="44" xfId="3" applyNumberFormat="1" applyFont="1" applyBorder="1" applyAlignment="1">
      <alignment horizontal="center"/>
    </xf>
    <xf numFmtId="174" fontId="3" fillId="0" borderId="56" xfId="0" applyNumberFormat="1" applyFont="1" applyFill="1" applyBorder="1" applyAlignment="1">
      <alignment horizontal="center"/>
    </xf>
    <xf numFmtId="174" fontId="3" fillId="0" borderId="1" xfId="0" applyNumberFormat="1" applyFont="1" applyFill="1" applyBorder="1" applyAlignment="1">
      <alignment horizontal="center"/>
    </xf>
    <xf numFmtId="174" fontId="3" fillId="0" borderId="44" xfId="0" applyNumberFormat="1" applyFont="1" applyFill="1" applyBorder="1" applyAlignment="1">
      <alignment horizontal="center"/>
    </xf>
    <xf numFmtId="0" fontId="125" fillId="0" borderId="24" xfId="0" applyFont="1" applyFill="1" applyBorder="1" applyAlignment="1">
      <alignment horizontal="left" wrapText="1"/>
    </xf>
    <xf numFmtId="0" fontId="3" fillId="0" borderId="56" xfId="0" applyFont="1" applyBorder="1" applyAlignment="1">
      <alignment horizontal="center"/>
    </xf>
    <xf numFmtId="0" fontId="3" fillId="0" borderId="105" xfId="0" applyFont="1" applyFill="1" applyBorder="1" applyAlignment="1">
      <alignment horizontal="left" wrapText="1"/>
    </xf>
    <xf numFmtId="174" fontId="88" fillId="0" borderId="29" xfId="36" applyNumberFormat="1" applyFont="1" applyBorder="1" applyAlignment="1">
      <alignment horizontal="center"/>
    </xf>
    <xf numFmtId="174" fontId="88" fillId="0" borderId="61" xfId="36" applyNumberFormat="1" applyFont="1" applyBorder="1" applyAlignment="1">
      <alignment horizontal="center"/>
    </xf>
    <xf numFmtId="174" fontId="3" fillId="0" borderId="105" xfId="0" applyNumberFormat="1" applyFont="1" applyBorder="1" applyAlignment="1">
      <alignment horizontal="center"/>
    </xf>
    <xf numFmtId="174" fontId="3" fillId="0" borderId="29" xfId="0" applyNumberFormat="1" applyFont="1" applyBorder="1" applyAlignment="1">
      <alignment horizontal="center"/>
    </xf>
    <xf numFmtId="174" fontId="3" fillId="0" borderId="61" xfId="0" applyNumberFormat="1" applyFont="1" applyBorder="1" applyAlignment="1">
      <alignment horizontal="center"/>
    </xf>
    <xf numFmtId="174" fontId="88" fillId="0" borderId="0" xfId="36" applyNumberFormat="1" applyFont="1" applyBorder="1" applyAlignment="1">
      <alignment horizontal="center"/>
    </xf>
    <xf numFmtId="174" fontId="88" fillId="0" borderId="14" xfId="36" applyNumberFormat="1" applyFont="1" applyBorder="1" applyAlignment="1">
      <alignment horizontal="center"/>
    </xf>
    <xf numFmtId="174" fontId="3" fillId="0" borderId="17" xfId="0" applyNumberFormat="1" applyFont="1" applyBorder="1" applyAlignment="1">
      <alignment horizontal="center"/>
    </xf>
    <xf numFmtId="174" fontId="3" fillId="0" borderId="14" xfId="0" applyNumberFormat="1" applyFont="1" applyBorder="1" applyAlignment="1">
      <alignment horizontal="center"/>
    </xf>
    <xf numFmtId="0" fontId="3" fillId="0" borderId="56" xfId="0" applyFont="1" applyFill="1" applyBorder="1" applyAlignment="1">
      <alignment horizontal="left" wrapText="1"/>
    </xf>
    <xf numFmtId="174" fontId="88" fillId="0" borderId="1" xfId="36" applyNumberFormat="1" applyFont="1" applyBorder="1" applyAlignment="1">
      <alignment horizontal="center"/>
    </xf>
    <xf numFmtId="174" fontId="88" fillId="0" borderId="44" xfId="36" applyNumberFormat="1" applyFont="1" applyBorder="1" applyAlignment="1">
      <alignment horizontal="center"/>
    </xf>
    <xf numFmtId="174" fontId="3" fillId="0" borderId="56" xfId="0" applyNumberFormat="1" applyFont="1" applyBorder="1" applyAlignment="1">
      <alignment horizontal="center"/>
    </xf>
    <xf numFmtId="174" fontId="3" fillId="0" borderId="1" xfId="0" applyNumberFormat="1" applyFont="1" applyBorder="1" applyAlignment="1">
      <alignment horizontal="center"/>
    </xf>
    <xf numFmtId="174" fontId="3" fillId="0" borderId="44" xfId="0" applyNumberFormat="1" applyFont="1" applyBorder="1" applyAlignment="1">
      <alignment horizontal="center"/>
    </xf>
    <xf numFmtId="0" fontId="125" fillId="0" borderId="18" xfId="0" applyFont="1" applyFill="1" applyBorder="1" applyAlignment="1">
      <alignment horizontal="left" wrapText="1"/>
    </xf>
    <xf numFmtId="0" fontId="89" fillId="0" borderId="0" xfId="0" applyFont="1" applyAlignment="1">
      <alignment vertical="center"/>
    </xf>
    <xf numFmtId="2" fontId="125" fillId="0" borderId="0" xfId="0" applyNumberFormat="1" applyFont="1"/>
    <xf numFmtId="0" fontId="65" fillId="0" borderId="0" xfId="0" applyFont="1" applyAlignment="1">
      <alignment horizontal="justify" vertical="center"/>
    </xf>
    <xf numFmtId="171" fontId="3" fillId="0" borderId="0" xfId="1" applyNumberFormat="1" applyFont="1" applyBorder="1"/>
    <xf numFmtId="171" fontId="3" fillId="0" borderId="0" xfId="0" applyNumberFormat="1" applyFont="1" applyBorder="1"/>
    <xf numFmtId="2" fontId="3" fillId="0" borderId="0" xfId="36" applyNumberFormat="1" applyFont="1" applyBorder="1"/>
    <xf numFmtId="2" fontId="3" fillId="0" borderId="14" xfId="36" applyNumberFormat="1" applyFont="1" applyBorder="1"/>
    <xf numFmtId="3" fontId="3" fillId="0" borderId="49" xfId="36" applyNumberFormat="1" applyFont="1" applyBorder="1"/>
    <xf numFmtId="1" fontId="3" fillId="0" borderId="0" xfId="36" applyNumberFormat="1" applyFont="1" applyBorder="1"/>
    <xf numFmtId="1" fontId="88" fillId="0" borderId="0" xfId="0" applyNumberFormat="1" applyFont="1" applyBorder="1" applyAlignment="1">
      <alignment horizontal="center" vertical="center"/>
    </xf>
    <xf numFmtId="1" fontId="88" fillId="0" borderId="2" xfId="0" applyNumberFormat="1" applyFont="1" applyBorder="1" applyAlignment="1">
      <alignment horizontal="center" vertical="center"/>
    </xf>
    <xf numFmtId="1" fontId="88" fillId="0" borderId="14" xfId="0" applyNumberFormat="1" applyFont="1" applyBorder="1" applyAlignment="1">
      <alignment horizontal="center" vertical="center"/>
    </xf>
    <xf numFmtId="0" fontId="3" fillId="42" borderId="0" xfId="0" applyFont="1" applyFill="1" applyBorder="1" applyAlignment="1">
      <alignment horizontal="left" wrapText="1"/>
    </xf>
    <xf numFmtId="3" fontId="3" fillId="30" borderId="0" xfId="0" applyNumberFormat="1" applyFont="1" applyFill="1" applyBorder="1"/>
    <xf numFmtId="10" fontId="3" fillId="30" borderId="0" xfId="0" applyNumberFormat="1" applyFont="1" applyFill="1" applyBorder="1"/>
    <xf numFmtId="0" fontId="139" fillId="68" borderId="0" xfId="0" applyFont="1" applyFill="1" applyAlignment="1">
      <alignment vertical="center" wrapText="1"/>
    </xf>
    <xf numFmtId="3" fontId="139" fillId="67" borderId="0" xfId="0" applyNumberFormat="1" applyFont="1" applyFill="1" applyAlignment="1">
      <alignment horizontal="right" vertical="center"/>
    </xf>
    <xf numFmtId="10" fontId="139" fillId="67" borderId="0" xfId="0" applyNumberFormat="1" applyFont="1" applyFill="1" applyAlignment="1">
      <alignment horizontal="right" vertical="center"/>
    </xf>
    <xf numFmtId="0" fontId="125" fillId="42" borderId="0" xfId="0" applyFont="1" applyFill="1" applyBorder="1" applyAlignment="1">
      <alignment horizontal="left" wrapText="1"/>
    </xf>
    <xf numFmtId="3" fontId="125" fillId="30" borderId="0" xfId="0" applyNumberFormat="1" applyFont="1" applyFill="1" applyBorder="1"/>
    <xf numFmtId="10" fontId="125" fillId="30" borderId="0" xfId="0" applyNumberFormat="1" applyFont="1" applyFill="1" applyBorder="1"/>
    <xf numFmtId="10" fontId="115" fillId="30" borderId="0" xfId="3" applyNumberFormat="1" applyFont="1" applyFill="1" applyBorder="1" applyAlignment="1">
      <alignment vertical="center" wrapText="1"/>
    </xf>
    <xf numFmtId="174" fontId="88" fillId="0" borderId="3" xfId="1" applyNumberFormat="1" applyFont="1" applyBorder="1" applyAlignment="1">
      <alignment horizontal="center"/>
    </xf>
    <xf numFmtId="174" fontId="88" fillId="0" borderId="46" xfId="1" applyNumberFormat="1" applyFont="1" applyBorder="1" applyAlignment="1">
      <alignment horizontal="center"/>
    </xf>
    <xf numFmtId="0" fontId="125" fillId="18" borderId="16" xfId="0" applyFont="1" applyFill="1" applyBorder="1" applyAlignment="1">
      <alignment horizontal="center" wrapText="1"/>
    </xf>
    <xf numFmtId="10" fontId="88" fillId="0" borderId="14" xfId="3" applyNumberFormat="1" applyFont="1" applyBorder="1" applyAlignment="1">
      <alignment horizontal="center"/>
    </xf>
    <xf numFmtId="0" fontId="115" fillId="18" borderId="15" xfId="0" applyFont="1" applyFill="1" applyBorder="1" applyAlignment="1">
      <alignment horizontal="center" vertical="center" wrapText="1"/>
    </xf>
    <xf numFmtId="0" fontId="3" fillId="0" borderId="17" xfId="0" applyFont="1" applyBorder="1"/>
    <xf numFmtId="0" fontId="115" fillId="0" borderId="17" xfId="0" applyFont="1" applyBorder="1" applyAlignment="1">
      <alignment horizontal="center" vertical="center" wrapText="1"/>
    </xf>
    <xf numFmtId="177" fontId="3" fillId="0" borderId="14" xfId="3" applyNumberFormat="1" applyFont="1" applyBorder="1" applyAlignment="1">
      <alignment horizontal="center"/>
    </xf>
    <xf numFmtId="0" fontId="65" fillId="18" borderId="54" xfId="0" applyFont="1" applyFill="1" applyBorder="1" applyAlignment="1">
      <alignment horizontal="center" vertical="center" wrapText="1"/>
    </xf>
    <xf numFmtId="0" fontId="3" fillId="0" borderId="17" xfId="0" applyFont="1" applyBorder="1" applyAlignment="1">
      <alignment horizontal="center"/>
    </xf>
    <xf numFmtId="10" fontId="88" fillId="0" borderId="14" xfId="0" applyNumberFormat="1" applyFont="1" applyFill="1" applyBorder="1" applyAlignment="1">
      <alignment horizontal="center"/>
    </xf>
    <xf numFmtId="0" fontId="89" fillId="2" borderId="26" xfId="0" applyFont="1" applyFill="1" applyBorder="1" applyAlignment="1">
      <alignment horizontal="center" wrapText="1"/>
    </xf>
    <xf numFmtId="0" fontId="89" fillId="2" borderId="1" xfId="0" applyFont="1" applyFill="1" applyBorder="1" applyAlignment="1">
      <alignment horizontal="center" wrapText="1"/>
    </xf>
    <xf numFmtId="0" fontId="89" fillId="2" borderId="8" xfId="0" applyFont="1" applyFill="1" applyBorder="1" applyAlignment="1">
      <alignment horizontal="center" vertical="center" wrapText="1"/>
    </xf>
    <xf numFmtId="0" fontId="89" fillId="2" borderId="1" xfId="0" applyFont="1" applyFill="1" applyBorder="1" applyAlignment="1">
      <alignment horizontal="center" vertical="center" wrapText="1"/>
    </xf>
    <xf numFmtId="0" fontId="89" fillId="2" borderId="44" xfId="0" applyFont="1" applyFill="1" applyBorder="1" applyAlignment="1">
      <alignment horizontal="center" vertical="center" wrapText="1"/>
    </xf>
    <xf numFmtId="177" fontId="88" fillId="0" borderId="28" xfId="3" applyNumberFormat="1" applyFont="1" applyBorder="1" applyAlignment="1">
      <alignment horizontal="center"/>
    </xf>
    <xf numFmtId="177" fontId="88" fillId="0" borderId="9" xfId="3" applyNumberFormat="1" applyFont="1" applyBorder="1" applyAlignment="1">
      <alignment horizontal="center"/>
    </xf>
    <xf numFmtId="177" fontId="88" fillId="0" borderId="3" xfId="3" applyNumberFormat="1" applyFont="1" applyBorder="1" applyAlignment="1">
      <alignment horizontal="center"/>
    </xf>
    <xf numFmtId="177" fontId="88" fillId="0" borderId="2" xfId="3" applyNumberFormat="1" applyFont="1" applyBorder="1" applyAlignment="1">
      <alignment horizontal="center"/>
    </xf>
    <xf numFmtId="177" fontId="88" fillId="0" borderId="8" xfId="3" applyNumberFormat="1" applyFont="1" applyBorder="1" applyAlignment="1">
      <alignment horizontal="center"/>
    </xf>
    <xf numFmtId="177" fontId="88" fillId="0" borderId="4" xfId="3" applyNumberFormat="1" applyFont="1" applyBorder="1" applyAlignment="1">
      <alignment horizontal="center"/>
    </xf>
    <xf numFmtId="0" fontId="88" fillId="13" borderId="22" xfId="0" applyFont="1" applyFill="1" applyBorder="1"/>
    <xf numFmtId="0" fontId="88" fillId="13" borderId="6" xfId="0" applyFont="1" applyFill="1" applyBorder="1"/>
    <xf numFmtId="3" fontId="125" fillId="40" borderId="49" xfId="0" applyNumberFormat="1" applyFont="1" applyFill="1" applyBorder="1" applyAlignment="1">
      <alignment horizontal="center"/>
    </xf>
    <xf numFmtId="3" fontId="125" fillId="40" borderId="62" xfId="0" applyNumberFormat="1" applyFont="1" applyFill="1" applyBorder="1" applyAlignment="1">
      <alignment horizontal="center"/>
    </xf>
    <xf numFmtId="3" fontId="125" fillId="40" borderId="50" xfId="0" applyNumberFormat="1" applyFont="1" applyFill="1" applyBorder="1" applyAlignment="1">
      <alignment horizontal="center"/>
    </xf>
    <xf numFmtId="1" fontId="89" fillId="2" borderId="8" xfId="0" applyNumberFormat="1" applyFont="1" applyFill="1" applyBorder="1" applyAlignment="1">
      <alignment horizontal="center" vertical="center" wrapText="1"/>
    </xf>
    <xf numFmtId="1" fontId="89" fillId="2" borderId="1" xfId="0" applyNumberFormat="1" applyFont="1" applyFill="1" applyBorder="1" applyAlignment="1">
      <alignment horizontal="center" vertical="center" wrapText="1"/>
    </xf>
    <xf numFmtId="1" fontId="89" fillId="2" borderId="4" xfId="0" applyNumberFormat="1" applyFont="1" applyFill="1" applyBorder="1" applyAlignment="1">
      <alignment horizontal="center" vertical="center" wrapText="1"/>
    </xf>
    <xf numFmtId="1" fontId="89" fillId="2" borderId="44" xfId="0" applyNumberFormat="1" applyFont="1" applyFill="1" applyBorder="1" applyAlignment="1">
      <alignment horizontal="center" vertical="center" wrapText="1"/>
    </xf>
    <xf numFmtId="0" fontId="141" fillId="2" borderId="1" xfId="0" applyFont="1" applyFill="1" applyBorder="1" applyAlignment="1">
      <alignment horizontal="center"/>
    </xf>
    <xf numFmtId="0" fontId="141" fillId="2" borderId="44" xfId="0" applyFont="1" applyFill="1" applyBorder="1" applyAlignment="1">
      <alignment horizontal="center"/>
    </xf>
    <xf numFmtId="0" fontId="141" fillId="2" borderId="17" xfId="0" applyFont="1" applyFill="1" applyBorder="1" applyAlignment="1">
      <alignment horizontal="center"/>
    </xf>
    <xf numFmtId="0" fontId="141" fillId="2" borderId="14" xfId="0" applyFont="1" applyFill="1" applyBorder="1" applyAlignment="1">
      <alignment horizontal="center"/>
    </xf>
    <xf numFmtId="3" fontId="125" fillId="13" borderId="46" xfId="0" applyNumberFormat="1" applyFont="1" applyFill="1" applyBorder="1" applyAlignment="1">
      <alignment horizontal="center"/>
    </xf>
    <xf numFmtId="3" fontId="125" fillId="13" borderId="6" xfId="0" applyNumberFormat="1" applyFont="1" applyFill="1" applyBorder="1" applyAlignment="1">
      <alignment horizontal="center"/>
    </xf>
    <xf numFmtId="3" fontId="125" fillId="13" borderId="46" xfId="36" applyNumberFormat="1" applyFont="1" applyFill="1" applyBorder="1" applyAlignment="1">
      <alignment horizontal="center"/>
    </xf>
    <xf numFmtId="3" fontId="125" fillId="13" borderId="6" xfId="36" applyNumberFormat="1" applyFont="1" applyFill="1" applyBorder="1" applyAlignment="1">
      <alignment horizontal="center"/>
    </xf>
    <xf numFmtId="3" fontId="125" fillId="13" borderId="7" xfId="36" applyNumberFormat="1" applyFont="1" applyFill="1" applyBorder="1" applyAlignment="1">
      <alignment horizontal="center"/>
    </xf>
    <xf numFmtId="177" fontId="65" fillId="13" borderId="6" xfId="3" applyNumberFormat="1" applyFont="1" applyFill="1" applyBorder="1" applyAlignment="1">
      <alignment horizontal="center"/>
    </xf>
    <xf numFmtId="177" fontId="65" fillId="13" borderId="19" xfId="3" applyNumberFormat="1" applyFont="1" applyFill="1" applyBorder="1" applyAlignment="1">
      <alignment horizontal="center"/>
    </xf>
    <xf numFmtId="174" fontId="125" fillId="13" borderId="18" xfId="0" applyNumberFormat="1" applyFont="1" applyFill="1" applyBorder="1" applyAlignment="1">
      <alignment horizontal="center"/>
    </xf>
    <xf numFmtId="174" fontId="125" fillId="13" borderId="6" xfId="0" applyNumberFormat="1" applyFont="1" applyFill="1" applyBorder="1" applyAlignment="1">
      <alignment horizontal="center"/>
    </xf>
    <xf numFmtId="174" fontId="125" fillId="13" borderId="19" xfId="0" applyNumberFormat="1" applyFont="1" applyFill="1" applyBorder="1" applyAlignment="1">
      <alignment horizontal="center"/>
    </xf>
    <xf numFmtId="191" fontId="65" fillId="13" borderId="6" xfId="36" applyNumberFormat="1" applyFont="1" applyFill="1" applyBorder="1" applyAlignment="1">
      <alignment horizontal="center"/>
    </xf>
    <xf numFmtId="191" fontId="65" fillId="13" borderId="19" xfId="36" applyNumberFormat="1" applyFont="1" applyFill="1" applyBorder="1" applyAlignment="1">
      <alignment horizontal="center"/>
    </xf>
    <xf numFmtId="171" fontId="125" fillId="13" borderId="49" xfId="1" applyNumberFormat="1" applyFont="1" applyFill="1" applyBorder="1"/>
    <xf numFmtId="171" fontId="125" fillId="13" borderId="49" xfId="0" applyNumberFormat="1" applyFont="1" applyFill="1" applyBorder="1"/>
    <xf numFmtId="2" fontId="125" fillId="13" borderId="49" xfId="36" applyNumberFormat="1" applyFont="1" applyFill="1" applyBorder="1"/>
    <xf numFmtId="2" fontId="125" fillId="13" borderId="50" xfId="36" applyNumberFormat="1" applyFont="1" applyFill="1" applyBorder="1"/>
    <xf numFmtId="0" fontId="115" fillId="18" borderId="20" xfId="0" applyFont="1" applyFill="1" applyBorder="1" applyAlignment="1">
      <alignment horizontal="center" vertical="center" wrapText="1"/>
    </xf>
    <xf numFmtId="0" fontId="115" fillId="18" borderId="41" xfId="0" applyFont="1" applyFill="1" applyBorder="1" applyAlignment="1">
      <alignment horizontal="left" vertical="center" wrapText="1"/>
    </xf>
    <xf numFmtId="0" fontId="115" fillId="18" borderId="51" xfId="0" applyFont="1" applyFill="1" applyBorder="1" applyAlignment="1">
      <alignment horizontal="left" vertical="center" wrapText="1"/>
    </xf>
    <xf numFmtId="3" fontId="115" fillId="13" borderId="49" xfId="0" applyNumberFormat="1" applyFont="1" applyFill="1" applyBorder="1" applyAlignment="1">
      <alignment horizontal="center"/>
    </xf>
    <xf numFmtId="177" fontId="125" fillId="13" borderId="49" xfId="3" applyNumberFormat="1" applyFont="1" applyFill="1" applyBorder="1" applyAlignment="1">
      <alignment horizontal="center"/>
    </xf>
    <xf numFmtId="3" fontId="115" fillId="13" borderId="49" xfId="1" applyNumberFormat="1" applyFont="1" applyFill="1" applyBorder="1" applyAlignment="1">
      <alignment horizontal="center"/>
    </xf>
    <xf numFmtId="177" fontId="125" fillId="13" borderId="50" xfId="3" applyNumberFormat="1" applyFont="1" applyFill="1" applyBorder="1" applyAlignment="1">
      <alignment horizontal="center"/>
    </xf>
    <xf numFmtId="2" fontId="65" fillId="13" borderId="49" xfId="36" applyNumberFormat="1" applyFont="1" applyFill="1" applyBorder="1" applyAlignment="1">
      <alignment horizontal="center"/>
    </xf>
    <xf numFmtId="2" fontId="125" fillId="13" borderId="50" xfId="36" applyNumberFormat="1" applyFont="1" applyFill="1" applyBorder="1" applyAlignment="1">
      <alignment horizontal="center" vertical="center"/>
    </xf>
    <xf numFmtId="3" fontId="125" fillId="13" borderId="49" xfId="36" applyNumberFormat="1" applyFont="1" applyFill="1" applyBorder="1" applyAlignment="1">
      <alignment horizontal="center"/>
    </xf>
    <xf numFmtId="3" fontId="125" fillId="13" borderId="50" xfId="3" applyNumberFormat="1" applyFont="1" applyFill="1" applyBorder="1" applyAlignment="1">
      <alignment horizontal="center"/>
    </xf>
    <xf numFmtId="2" fontId="65" fillId="13" borderId="48" xfId="36" applyNumberFormat="1" applyFont="1" applyFill="1" applyBorder="1" applyAlignment="1">
      <alignment horizontal="center"/>
    </xf>
    <xf numFmtId="2" fontId="115" fillId="13" borderId="49" xfId="0" applyNumberFormat="1" applyFont="1" applyFill="1" applyBorder="1" applyAlignment="1">
      <alignment horizontal="center" vertical="center" wrapText="1"/>
    </xf>
    <xf numFmtId="2" fontId="65" fillId="13" borderId="49" xfId="0" applyNumberFormat="1" applyFont="1" applyFill="1" applyBorder="1" applyAlignment="1">
      <alignment horizontal="center"/>
    </xf>
    <xf numFmtId="175" fontId="3" fillId="0" borderId="33" xfId="3" applyNumberFormat="1" applyFont="1" applyBorder="1" applyAlignment="1">
      <alignment horizontal="center"/>
    </xf>
    <xf numFmtId="175" fontId="3" fillId="0" borderId="20" xfId="3" applyNumberFormat="1" applyFont="1" applyBorder="1" applyAlignment="1">
      <alignment horizontal="center"/>
    </xf>
    <xf numFmtId="175" fontId="3" fillId="0" borderId="26" xfId="3" applyNumberFormat="1" applyFont="1" applyBorder="1" applyAlignment="1">
      <alignment horizontal="center"/>
    </xf>
    <xf numFmtId="10" fontId="65" fillId="13" borderId="45" xfId="3" applyNumberFormat="1" applyFont="1" applyFill="1" applyBorder="1" applyAlignment="1">
      <alignment horizontal="center"/>
    </xf>
    <xf numFmtId="3" fontId="115" fillId="13" borderId="48" xfId="0" applyNumberFormat="1" applyFont="1" applyFill="1" applyBorder="1" applyAlignment="1">
      <alignment horizontal="center"/>
    </xf>
    <xf numFmtId="0" fontId="115" fillId="0" borderId="56" xfId="0" applyFont="1" applyBorder="1" applyAlignment="1">
      <alignment horizontal="center" vertical="center" wrapText="1"/>
    </xf>
    <xf numFmtId="0" fontId="153" fillId="2" borderId="8" xfId="0" applyFont="1" applyFill="1" applyBorder="1" applyAlignment="1">
      <alignment horizontal="center" vertical="center" wrapText="1"/>
    </xf>
    <xf numFmtId="0" fontId="153" fillId="2" borderId="1" xfId="0" applyFont="1" applyFill="1" applyBorder="1" applyAlignment="1">
      <alignment horizontal="center" vertical="center" wrapText="1"/>
    </xf>
    <xf numFmtId="10" fontId="115" fillId="13" borderId="23" xfId="3" applyNumberFormat="1" applyFont="1" applyFill="1" applyBorder="1" applyAlignment="1">
      <alignment horizontal="center" vertical="center"/>
    </xf>
    <xf numFmtId="10" fontId="115" fillId="13" borderId="21" xfId="3" applyNumberFormat="1" applyFont="1" applyFill="1" applyBorder="1" applyAlignment="1">
      <alignment horizontal="center" vertical="center"/>
    </xf>
    <xf numFmtId="174" fontId="65" fillId="13" borderId="54" xfId="1" applyNumberFormat="1" applyFont="1" applyFill="1" applyBorder="1" applyAlignment="1">
      <alignment horizontal="center"/>
    </xf>
    <xf numFmtId="177" fontId="193" fillId="13" borderId="43" xfId="3" applyNumberFormat="1" applyFont="1" applyFill="1" applyBorder="1" applyAlignment="1">
      <alignment horizontal="center"/>
    </xf>
    <xf numFmtId="177" fontId="193" fillId="13" borderId="22" xfId="3" applyNumberFormat="1" applyFont="1" applyFill="1" applyBorder="1" applyAlignment="1">
      <alignment horizontal="center"/>
    </xf>
    <xf numFmtId="10" fontId="125" fillId="13" borderId="15" xfId="3" applyNumberFormat="1" applyFont="1" applyFill="1" applyBorder="1" applyAlignment="1">
      <alignment horizontal="center"/>
    </xf>
    <xf numFmtId="10" fontId="125" fillId="13" borderId="22" xfId="3" applyNumberFormat="1" applyFont="1" applyFill="1" applyBorder="1" applyAlignment="1">
      <alignment horizontal="center"/>
    </xf>
    <xf numFmtId="10" fontId="65" fillId="13" borderId="16" xfId="3" applyNumberFormat="1" applyFont="1" applyFill="1" applyBorder="1" applyAlignment="1">
      <alignment horizontal="center"/>
    </xf>
    <xf numFmtId="174" fontId="65" fillId="13" borderId="45" xfId="1" applyNumberFormat="1" applyFont="1" applyFill="1" applyBorder="1" applyAlignment="1">
      <alignment horizontal="center"/>
    </xf>
    <xf numFmtId="177" fontId="193" fillId="13" borderId="46" xfId="3" applyNumberFormat="1" applyFont="1" applyFill="1" applyBorder="1" applyAlignment="1">
      <alignment horizontal="center"/>
    </xf>
    <xf numFmtId="177" fontId="193" fillId="13" borderId="6" xfId="3" applyNumberFormat="1" applyFont="1" applyFill="1" applyBorder="1" applyAlignment="1">
      <alignment horizontal="center"/>
    </xf>
    <xf numFmtId="10" fontId="115" fillId="13" borderId="18" xfId="3" applyNumberFormat="1" applyFont="1" applyFill="1" applyBorder="1" applyAlignment="1">
      <alignment horizontal="center" vertical="center"/>
    </xf>
    <xf numFmtId="10" fontId="115" fillId="13" borderId="6" xfId="3" applyNumberFormat="1" applyFont="1" applyFill="1" applyBorder="1" applyAlignment="1">
      <alignment horizontal="center" vertical="center"/>
    </xf>
    <xf numFmtId="10" fontId="115" fillId="13" borderId="19" xfId="3" applyNumberFormat="1" applyFont="1" applyFill="1" applyBorder="1" applyAlignment="1">
      <alignment horizontal="center" vertical="center"/>
    </xf>
    <xf numFmtId="0" fontId="88" fillId="0" borderId="0" xfId="0" applyFont="1" applyFill="1" applyBorder="1" applyAlignment="1">
      <alignment horizontal="center"/>
    </xf>
    <xf numFmtId="3" fontId="88" fillId="0" borderId="0" xfId="0" applyNumberFormat="1" applyFont="1" applyFill="1" applyBorder="1" applyAlignment="1">
      <alignment horizontal="center"/>
    </xf>
    <xf numFmtId="182" fontId="88" fillId="0" borderId="0" xfId="3" applyNumberFormat="1" applyFont="1" applyFill="1" applyBorder="1" applyAlignment="1">
      <alignment horizontal="center"/>
    </xf>
    <xf numFmtId="203" fontId="88" fillId="0" borderId="2" xfId="3" applyNumberFormat="1" applyFont="1" applyFill="1" applyBorder="1" applyAlignment="1">
      <alignment horizontal="center"/>
    </xf>
    <xf numFmtId="2" fontId="88" fillId="0" borderId="0" xfId="3" applyNumberFormat="1" applyFont="1" applyFill="1" applyBorder="1" applyAlignment="1">
      <alignment horizontal="center"/>
    </xf>
    <xf numFmtId="3" fontId="3" fillId="0" borderId="0" xfId="0" applyNumberFormat="1" applyFont="1" applyFill="1" applyAlignment="1">
      <alignment horizontal="center"/>
    </xf>
    <xf numFmtId="177" fontId="3" fillId="0" borderId="0" xfId="3" applyNumberFormat="1" applyFont="1" applyFill="1" applyAlignment="1">
      <alignment horizontal="center"/>
    </xf>
    <xf numFmtId="2" fontId="3" fillId="0" borderId="0" xfId="0" applyNumberFormat="1" applyFont="1" applyFill="1" applyAlignment="1">
      <alignment horizontal="center"/>
    </xf>
    <xf numFmtId="182" fontId="88" fillId="0" borderId="2" xfId="3" applyNumberFormat="1" applyFont="1" applyFill="1" applyBorder="1" applyAlignment="1">
      <alignment horizontal="center"/>
    </xf>
    <xf numFmtId="0" fontId="65" fillId="0" borderId="0" xfId="0" applyFont="1" applyFill="1" applyBorder="1" applyAlignment="1">
      <alignment horizontal="center"/>
    </xf>
    <xf numFmtId="9" fontId="65" fillId="0" borderId="0" xfId="3" applyFont="1" applyFill="1" applyBorder="1" applyAlignment="1">
      <alignment horizontal="center"/>
    </xf>
    <xf numFmtId="3" fontId="65" fillId="0" borderId="0" xfId="1" applyNumberFormat="1" applyFont="1" applyFill="1" applyBorder="1" applyAlignment="1">
      <alignment horizontal="center"/>
    </xf>
    <xf numFmtId="10" fontId="65" fillId="0" borderId="0" xfId="3" applyNumberFormat="1" applyFont="1" applyFill="1" applyBorder="1" applyAlignment="1">
      <alignment horizontal="center"/>
    </xf>
    <xf numFmtId="3" fontId="65" fillId="0" borderId="0" xfId="0" applyNumberFormat="1" applyFont="1" applyFill="1" applyBorder="1" applyAlignment="1">
      <alignment horizontal="center"/>
    </xf>
    <xf numFmtId="175" fontId="65" fillId="0" borderId="0" xfId="3" applyNumberFormat="1" applyFont="1" applyFill="1" applyBorder="1" applyAlignment="1">
      <alignment horizontal="center"/>
    </xf>
    <xf numFmtId="175" fontId="65" fillId="0" borderId="2" xfId="3" applyNumberFormat="1" applyFont="1" applyFill="1" applyBorder="1" applyAlignment="1">
      <alignment horizontal="center"/>
    </xf>
    <xf numFmtId="1" fontId="125" fillId="0" borderId="0" xfId="0" applyNumberFormat="1" applyFont="1" applyFill="1" applyAlignment="1">
      <alignment horizontal="center"/>
    </xf>
    <xf numFmtId="3" fontId="125" fillId="0" borderId="0" xfId="0" applyNumberFormat="1" applyFont="1" applyFill="1" applyAlignment="1">
      <alignment horizontal="center"/>
    </xf>
    <xf numFmtId="0" fontId="3" fillId="0" borderId="1" xfId="0" applyFont="1" applyFill="1" applyBorder="1"/>
    <xf numFmtId="175" fontId="3" fillId="0" borderId="1" xfId="0" applyNumberFormat="1" applyFont="1" applyFill="1" applyBorder="1" applyAlignment="1">
      <alignment horizontal="center"/>
    </xf>
    <xf numFmtId="175" fontId="3" fillId="0" borderId="4" xfId="0" applyNumberFormat="1" applyFont="1" applyFill="1" applyBorder="1" applyAlignment="1">
      <alignment horizontal="center"/>
    </xf>
    <xf numFmtId="0" fontId="88" fillId="0" borderId="29" xfId="0" applyFont="1" applyFill="1" applyBorder="1" applyAlignment="1">
      <alignment horizontal="center"/>
    </xf>
    <xf numFmtId="10" fontId="88" fillId="0" borderId="29" xfId="0" applyNumberFormat="1" applyFont="1" applyFill="1" applyBorder="1" applyAlignment="1">
      <alignment horizontal="center"/>
    </xf>
    <xf numFmtId="3" fontId="88" fillId="0" borderId="29" xfId="0" applyNumberFormat="1" applyFont="1" applyFill="1" applyBorder="1" applyAlignment="1">
      <alignment horizontal="center"/>
    </xf>
    <xf numFmtId="0" fontId="3" fillId="0" borderId="9" xfId="0" applyFont="1" applyFill="1" applyBorder="1"/>
    <xf numFmtId="0" fontId="3" fillId="0" borderId="0" xfId="0" applyFont="1" applyFill="1" applyBorder="1"/>
    <xf numFmtId="10" fontId="88" fillId="0" borderId="0" xfId="0" applyNumberFormat="1" applyFont="1" applyFill="1" applyBorder="1" applyAlignment="1">
      <alignment horizontal="center"/>
    </xf>
    <xf numFmtId="175" fontId="88" fillId="0" borderId="0" xfId="3" applyNumberFormat="1" applyFont="1" applyFill="1" applyBorder="1" applyAlignment="1">
      <alignment horizontal="center"/>
    </xf>
    <xf numFmtId="175" fontId="88" fillId="0" borderId="2" xfId="3" applyNumberFormat="1" applyFont="1" applyFill="1" applyBorder="1" applyAlignment="1">
      <alignment horizontal="center"/>
    </xf>
    <xf numFmtId="10" fontId="65" fillId="0" borderId="0" xfId="0" applyNumberFormat="1" applyFont="1" applyFill="1" applyBorder="1" applyAlignment="1">
      <alignment horizontal="center"/>
    </xf>
    <xf numFmtId="2" fontId="125" fillId="0" borderId="0" xfId="0" applyNumberFormat="1" applyFont="1" applyFill="1" applyAlignment="1">
      <alignment horizontal="center"/>
    </xf>
    <xf numFmtId="0" fontId="125" fillId="0" borderId="0" xfId="0" applyFont="1" applyFill="1"/>
    <xf numFmtId="3" fontId="125" fillId="0" borderId="0" xfId="0" applyNumberFormat="1" applyFont="1" applyFill="1"/>
    <xf numFmtId="0" fontId="88" fillId="0" borderId="1" xfId="0" applyFont="1" applyFill="1" applyBorder="1" applyAlignment="1">
      <alignment horizontal="center"/>
    </xf>
    <xf numFmtId="175" fontId="65" fillId="0" borderId="1" xfId="3" applyNumberFormat="1" applyFont="1" applyFill="1" applyBorder="1" applyAlignment="1">
      <alignment horizontal="center"/>
    </xf>
    <xf numFmtId="175" fontId="65" fillId="0" borderId="4" xfId="3" applyNumberFormat="1" applyFont="1" applyFill="1" applyBorder="1" applyAlignment="1">
      <alignment horizontal="center"/>
    </xf>
    <xf numFmtId="0" fontId="89" fillId="0" borderId="29" xfId="0" applyFont="1" applyFill="1" applyBorder="1" applyAlignment="1">
      <alignment horizontal="center"/>
    </xf>
    <xf numFmtId="3" fontId="111" fillId="0" borderId="29" xfId="0" applyNumberFormat="1" applyFont="1" applyFill="1" applyBorder="1" applyAlignment="1">
      <alignment horizontal="center"/>
    </xf>
    <xf numFmtId="175" fontId="111" fillId="0" borderId="29" xfId="3" applyNumberFormat="1" applyFont="1" applyFill="1" applyBorder="1" applyAlignment="1">
      <alignment horizontal="center"/>
    </xf>
    <xf numFmtId="175" fontId="111" fillId="0" borderId="9" xfId="3" applyNumberFormat="1" applyFont="1" applyFill="1" applyBorder="1" applyAlignment="1">
      <alignment horizontal="center"/>
    </xf>
    <xf numFmtId="0" fontId="89" fillId="0" borderId="1" xfId="0" applyFont="1" applyFill="1" applyBorder="1" applyAlignment="1">
      <alignment horizontal="center"/>
    </xf>
    <xf numFmtId="175" fontId="111" fillId="0" borderId="1" xfId="3" applyNumberFormat="1" applyFont="1" applyFill="1" applyBorder="1" applyAlignment="1">
      <alignment horizontal="center"/>
    </xf>
    <xf numFmtId="175" fontId="111" fillId="0" borderId="4" xfId="3" applyNumberFormat="1" applyFont="1" applyFill="1" applyBorder="1" applyAlignment="1">
      <alignment horizontal="center"/>
    </xf>
    <xf numFmtId="0" fontId="115" fillId="18" borderId="115" xfId="0" applyFont="1" applyFill="1" applyBorder="1" applyAlignment="1">
      <alignment horizontal="center" vertical="center" wrapText="1"/>
    </xf>
    <xf numFmtId="0" fontId="125" fillId="18" borderId="42" xfId="0" applyFont="1" applyFill="1" applyBorder="1" applyAlignment="1">
      <alignment horizontal="center" wrapText="1"/>
    </xf>
    <xf numFmtId="0" fontId="115" fillId="18" borderId="116" xfId="0" applyFont="1" applyFill="1" applyBorder="1" applyAlignment="1">
      <alignment horizontal="center" vertical="center" wrapText="1"/>
    </xf>
    <xf numFmtId="0" fontId="115" fillId="18" borderId="117" xfId="0" applyFont="1" applyFill="1" applyBorder="1" applyAlignment="1">
      <alignment horizontal="center" vertical="center" wrapText="1"/>
    </xf>
    <xf numFmtId="0" fontId="125" fillId="6" borderId="0" xfId="0" applyFont="1" applyFill="1" applyAlignment="1">
      <alignment horizontal="left"/>
    </xf>
    <xf numFmtId="2" fontId="48" fillId="6" borderId="0" xfId="0" applyNumberFormat="1" applyFont="1" applyFill="1" applyBorder="1"/>
    <xf numFmtId="0" fontId="30" fillId="0" borderId="0" xfId="0" applyFont="1" applyBorder="1"/>
    <xf numFmtId="177" fontId="40" fillId="0" borderId="0" xfId="3" applyNumberFormat="1" applyFont="1" applyBorder="1"/>
    <xf numFmtId="177" fontId="125" fillId="0" borderId="0" xfId="3" applyNumberFormat="1" applyFont="1" applyBorder="1"/>
    <xf numFmtId="1" fontId="48" fillId="6" borderId="0" xfId="0" applyNumberFormat="1" applyFont="1" applyFill="1" applyBorder="1"/>
    <xf numFmtId="10" fontId="48" fillId="6" borderId="0" xfId="3" applyNumberFormat="1" applyFont="1" applyFill="1" applyBorder="1"/>
    <xf numFmtId="9" fontId="48" fillId="0" borderId="0" xfId="3" applyFont="1" applyBorder="1"/>
    <xf numFmtId="0" fontId="141" fillId="2" borderId="0" xfId="0" applyFont="1" applyFill="1" applyBorder="1" applyAlignment="1">
      <alignment wrapText="1"/>
    </xf>
    <xf numFmtId="0" fontId="48" fillId="2" borderId="0" xfId="0" applyFont="1" applyFill="1" applyBorder="1" applyAlignment="1">
      <alignment wrapText="1"/>
    </xf>
    <xf numFmtId="0" fontId="48" fillId="0" borderId="0" xfId="0" applyFont="1" applyBorder="1" applyAlignment="1">
      <alignment wrapText="1"/>
    </xf>
    <xf numFmtId="0" fontId="48" fillId="4" borderId="0" xfId="0" applyFont="1" applyFill="1" applyBorder="1" applyAlignment="1">
      <alignment wrapText="1"/>
    </xf>
    <xf numFmtId="0" fontId="48" fillId="4" borderId="0" xfId="0" applyFont="1" applyFill="1" applyBorder="1" applyAlignment="1">
      <alignment horizontal="right"/>
    </xf>
    <xf numFmtId="3" fontId="48" fillId="0" borderId="0" xfId="0" applyNumberFormat="1" applyFont="1" applyBorder="1"/>
    <xf numFmtId="0" fontId="140" fillId="4" borderId="0" xfId="0" applyFont="1" applyFill="1" applyBorder="1" applyAlignment="1">
      <alignment wrapText="1"/>
    </xf>
    <xf numFmtId="0" fontId="88" fillId="4" borderId="0" xfId="0" applyFont="1" applyFill="1" applyBorder="1" applyAlignment="1">
      <alignment wrapText="1"/>
    </xf>
    <xf numFmtId="3" fontId="48" fillId="30" borderId="0" xfId="1" applyNumberFormat="1" applyFont="1" applyFill="1" applyBorder="1" applyAlignment="1">
      <alignment horizontal="center"/>
    </xf>
    <xf numFmtId="3" fontId="48" fillId="24" borderId="0" xfId="0" applyNumberFormat="1" applyFont="1" applyFill="1" applyBorder="1" applyAlignment="1">
      <alignment horizontal="center"/>
    </xf>
    <xf numFmtId="3" fontId="48" fillId="0" borderId="0" xfId="0" applyNumberFormat="1" applyFont="1" applyBorder="1" applyAlignment="1">
      <alignment horizontal="center"/>
    </xf>
    <xf numFmtId="0" fontId="125" fillId="0" borderId="0" xfId="1486" applyFont="1" applyAlignment="1">
      <alignment horizontal="left"/>
    </xf>
    <xf numFmtId="3" fontId="125" fillId="13" borderId="0" xfId="1486" applyNumberFormat="1" applyFont="1" applyFill="1" applyAlignment="1">
      <alignment horizontal="center"/>
    </xf>
    <xf numFmtId="3" fontId="125" fillId="13" borderId="0" xfId="1486" applyNumberFormat="1" applyFont="1" applyFill="1" applyAlignment="1">
      <alignment horizontal="center" wrapText="1"/>
    </xf>
    <xf numFmtId="3" fontId="142" fillId="0" borderId="0" xfId="1486" applyNumberFormat="1" applyFont="1"/>
    <xf numFmtId="3" fontId="48" fillId="33" borderId="0" xfId="1" applyNumberFormat="1" applyFont="1" applyFill="1" applyBorder="1" applyAlignment="1">
      <alignment horizontal="center"/>
    </xf>
    <xf numFmtId="0" fontId="166" fillId="41" borderId="0" xfId="0" applyFont="1" applyFill="1" applyBorder="1" applyAlignment="1">
      <alignment horizontal="center" wrapText="1"/>
    </xf>
    <xf numFmtId="2" fontId="27" fillId="30" borderId="0" xfId="0" applyNumberFormat="1" applyFont="1" applyFill="1" applyBorder="1" applyAlignment="1">
      <alignment horizontal="center"/>
    </xf>
    <xf numFmtId="220" fontId="18" fillId="0" borderId="0" xfId="1" applyNumberFormat="1" applyFont="1"/>
    <xf numFmtId="183" fontId="22" fillId="24" borderId="0" xfId="0" applyNumberFormat="1" applyFont="1" applyFill="1" applyAlignment="1">
      <alignment horizontal="center"/>
    </xf>
    <xf numFmtId="183" fontId="22" fillId="33" borderId="0" xfId="0" applyNumberFormat="1" applyFont="1" applyFill="1" applyAlignment="1">
      <alignment horizontal="center"/>
    </xf>
    <xf numFmtId="0" fontId="3" fillId="2" borderId="0" xfId="0" applyFont="1" applyFill="1" applyAlignment="1">
      <alignment wrapText="1"/>
    </xf>
    <xf numFmtId="3" fontId="27" fillId="30" borderId="0" xfId="0" applyNumberFormat="1" applyFont="1" applyFill="1" applyBorder="1" applyAlignment="1">
      <alignment horizontal="center"/>
    </xf>
    <xf numFmtId="2" fontId="22" fillId="30" borderId="0" xfId="0" applyNumberFormat="1" applyFont="1" applyFill="1" applyBorder="1" applyAlignment="1">
      <alignment horizontal="center"/>
    </xf>
    <xf numFmtId="2" fontId="27" fillId="8" borderId="0" xfId="0" applyNumberFormat="1" applyFont="1" applyFill="1" applyAlignment="1">
      <alignment horizontal="center"/>
    </xf>
    <xf numFmtId="49" fontId="155" fillId="18" borderId="0" xfId="0" applyNumberFormat="1" applyFont="1" applyFill="1" applyBorder="1" applyAlignment="1">
      <alignment horizontal="center" wrapText="1"/>
    </xf>
    <xf numFmtId="172" fontId="27" fillId="30" borderId="0" xfId="0" applyNumberFormat="1" applyFont="1" applyFill="1" applyBorder="1" applyAlignment="1">
      <alignment horizontal="center"/>
    </xf>
    <xf numFmtId="2" fontId="3" fillId="15" borderId="0" xfId="0" applyNumberFormat="1" applyFont="1" applyFill="1" applyAlignment="1">
      <alignment horizontal="center"/>
    </xf>
    <xf numFmtId="2" fontId="22" fillId="15" borderId="0" xfId="0" applyNumberFormat="1" applyFont="1" applyFill="1" applyAlignment="1">
      <alignment horizontal="center"/>
    </xf>
    <xf numFmtId="3" fontId="22" fillId="15" borderId="0" xfId="0" applyNumberFormat="1" applyFont="1" applyFill="1" applyAlignment="1">
      <alignment horizontal="center"/>
    </xf>
    <xf numFmtId="3" fontId="3" fillId="24" borderId="0" xfId="0" applyNumberFormat="1" applyFont="1" applyFill="1" applyAlignment="1">
      <alignment horizontal="center" wrapText="1"/>
    </xf>
    <xf numFmtId="221" fontId="22" fillId="0" borderId="0" xfId="0" applyNumberFormat="1" applyFont="1"/>
    <xf numFmtId="0" fontId="65" fillId="28" borderId="0" xfId="3333" applyFont="1" applyBorder="1" applyAlignment="1">
      <alignment horizontal="center" vertical="center" wrapText="1"/>
    </xf>
    <xf numFmtId="0" fontId="88" fillId="0" borderId="0" xfId="4" applyFont="1"/>
    <xf numFmtId="0" fontId="125" fillId="18" borderId="0" xfId="0" applyFont="1" applyFill="1" applyAlignment="1">
      <alignment horizontal="center" wrapText="1"/>
    </xf>
    <xf numFmtId="0" fontId="65" fillId="32" borderId="0" xfId="3333" applyFont="1" applyFill="1" applyBorder="1" applyAlignment="1">
      <alignment wrapText="1"/>
    </xf>
    <xf numFmtId="177" fontId="122" fillId="0" borderId="0" xfId="0" applyNumberFormat="1" applyFont="1"/>
    <xf numFmtId="0" fontId="28" fillId="0" borderId="0" xfId="0" applyNumberFormat="1" applyFont="1"/>
    <xf numFmtId="0" fontId="115" fillId="18" borderId="0" xfId="0" applyFont="1" applyFill="1" applyBorder="1" applyAlignment="1">
      <alignment vertical="center"/>
    </xf>
    <xf numFmtId="0" fontId="115" fillId="18" borderId="0" xfId="0" applyFont="1" applyFill="1" applyBorder="1" applyAlignment="1">
      <alignment vertical="center" wrapText="1"/>
    </xf>
    <xf numFmtId="208" fontId="3" fillId="0" borderId="0" xfId="0" applyNumberFormat="1" applyFont="1"/>
    <xf numFmtId="177" fontId="3" fillId="0" borderId="0" xfId="3" applyNumberFormat="1" applyFont="1"/>
    <xf numFmtId="0" fontId="194" fillId="5" borderId="0" xfId="0" applyFont="1" applyFill="1"/>
    <xf numFmtId="3" fontId="125" fillId="32" borderId="0" xfId="0" applyNumberFormat="1" applyFont="1" applyFill="1" applyBorder="1" applyAlignment="1">
      <alignment horizontal="center"/>
    </xf>
    <xf numFmtId="187" fontId="0" fillId="0" borderId="0" xfId="3" applyNumberFormat="1" applyFont="1"/>
    <xf numFmtId="172" fontId="3" fillId="13" borderId="0" xfId="0" applyNumberFormat="1" applyFont="1" applyFill="1" applyAlignment="1">
      <alignment horizontal="center"/>
    </xf>
    <xf numFmtId="172" fontId="3" fillId="13" borderId="0" xfId="0" applyNumberFormat="1" applyFont="1" applyFill="1" applyBorder="1" applyAlignment="1">
      <alignment horizontal="center"/>
    </xf>
    <xf numFmtId="172" fontId="41" fillId="0" borderId="0" xfId="0" applyNumberFormat="1" applyFont="1"/>
    <xf numFmtId="0" fontId="195" fillId="0" borderId="0" xfId="0" applyFont="1" applyAlignment="1">
      <alignment vertical="center"/>
    </xf>
    <xf numFmtId="203" fontId="0" fillId="0" borderId="0" xfId="3" applyNumberFormat="1" applyFont="1" applyAlignment="1">
      <alignment horizontal="center"/>
    </xf>
    <xf numFmtId="191" fontId="82" fillId="0" borderId="0" xfId="36" applyNumberFormat="1" applyFont="1" applyBorder="1" applyAlignment="1">
      <alignment horizontal="center"/>
    </xf>
    <xf numFmtId="172" fontId="101" fillId="0" borderId="0" xfId="0" applyNumberFormat="1" applyFont="1"/>
    <xf numFmtId="0" fontId="159" fillId="32" borderId="0" xfId="0" applyFont="1" applyFill="1" applyAlignment="1">
      <alignment vertical="center" wrapText="1"/>
    </xf>
    <xf numFmtId="0" fontId="141" fillId="0" borderId="0" xfId="0" applyFont="1" applyAlignment="1">
      <alignment wrapText="1"/>
    </xf>
    <xf numFmtId="0" fontId="115" fillId="18" borderId="15" xfId="11" applyFont="1" applyFill="1" applyBorder="1" applyAlignment="1">
      <alignment horizontal="center" vertical="center" wrapText="1"/>
    </xf>
    <xf numFmtId="0" fontId="115" fillId="18" borderId="22" xfId="11" applyFont="1" applyFill="1" applyBorder="1" applyAlignment="1">
      <alignment horizontal="center" vertical="center" wrapText="1"/>
    </xf>
    <xf numFmtId="0" fontId="115" fillId="18" borderId="16" xfId="11" applyFont="1" applyFill="1" applyBorder="1" applyAlignment="1">
      <alignment horizontal="center" vertical="center" wrapText="1"/>
    </xf>
    <xf numFmtId="0" fontId="115" fillId="18" borderId="16" xfId="0" applyFont="1" applyFill="1" applyBorder="1" applyAlignment="1">
      <alignment horizontal="center" vertical="center" wrapText="1"/>
    </xf>
    <xf numFmtId="0" fontId="115" fillId="18" borderId="44" xfId="0" applyFont="1" applyFill="1" applyBorder="1" applyAlignment="1">
      <alignment horizontal="center" vertical="center" wrapText="1"/>
    </xf>
    <xf numFmtId="0" fontId="115" fillId="18" borderId="15" xfId="0" applyFont="1" applyFill="1" applyBorder="1" applyAlignment="1">
      <alignment horizontal="center" vertical="center" wrapText="1"/>
    </xf>
    <xf numFmtId="0" fontId="115" fillId="18" borderId="56" xfId="0" applyFont="1" applyFill="1" applyBorder="1" applyAlignment="1">
      <alignment horizontal="center" vertical="center" wrapText="1"/>
    </xf>
    <xf numFmtId="170" fontId="65" fillId="18" borderId="43" xfId="0" applyNumberFormat="1" applyFont="1" applyFill="1" applyBorder="1" applyAlignment="1">
      <alignment horizontal="center" vertical="center" wrapText="1"/>
    </xf>
    <xf numFmtId="170" fontId="65" fillId="18" borderId="22" xfId="0" applyNumberFormat="1" applyFont="1" applyFill="1" applyBorder="1" applyAlignment="1">
      <alignment horizontal="center" vertical="center" wrapText="1"/>
    </xf>
    <xf numFmtId="170" fontId="65" fillId="18" borderId="53" xfId="0" applyNumberFormat="1" applyFont="1" applyFill="1" applyBorder="1" applyAlignment="1">
      <alignment horizontal="center" vertical="center" wrapText="1"/>
    </xf>
    <xf numFmtId="170" fontId="65" fillId="18" borderId="3" xfId="0" applyNumberFormat="1" applyFont="1" applyFill="1" applyBorder="1" applyAlignment="1">
      <alignment horizontal="center" vertical="center" wrapText="1"/>
    </xf>
    <xf numFmtId="170" fontId="65" fillId="18" borderId="0" xfId="0" applyNumberFormat="1" applyFont="1" applyFill="1" applyBorder="1" applyAlignment="1">
      <alignment horizontal="center" vertical="center" wrapText="1"/>
    </xf>
    <xf numFmtId="170" fontId="65" fillId="18" borderId="2" xfId="0" applyNumberFormat="1" applyFont="1" applyFill="1" applyBorder="1" applyAlignment="1">
      <alignment horizontal="center" vertical="center" wrapText="1"/>
    </xf>
    <xf numFmtId="170" fontId="65" fillId="18" borderId="16" xfId="0" applyNumberFormat="1" applyFont="1" applyFill="1" applyBorder="1" applyAlignment="1">
      <alignment horizontal="center" vertical="center" wrapText="1"/>
    </xf>
    <xf numFmtId="170" fontId="65" fillId="18" borderId="14" xfId="0" applyNumberFormat="1" applyFont="1" applyFill="1" applyBorder="1" applyAlignment="1">
      <alignment horizontal="center" vertical="center" wrapText="1"/>
    </xf>
    <xf numFmtId="0" fontId="115" fillId="0" borderId="41" xfId="0" applyFont="1" applyBorder="1" applyAlignment="1">
      <alignment horizontal="center" vertical="center"/>
    </xf>
    <xf numFmtId="0" fontId="115" fillId="0" borderId="51" xfId="0" applyFont="1" applyBorder="1" applyAlignment="1">
      <alignment horizontal="center" vertical="center"/>
    </xf>
    <xf numFmtId="0" fontId="115" fillId="0" borderId="55" xfId="0" applyFont="1" applyBorder="1" applyAlignment="1">
      <alignment horizontal="center" vertical="center"/>
    </xf>
    <xf numFmtId="0" fontId="115" fillId="18" borderId="22" xfId="0" applyFont="1" applyFill="1" applyBorder="1" applyAlignment="1">
      <alignment horizontal="center" vertical="center" wrapText="1"/>
    </xf>
    <xf numFmtId="0" fontId="115" fillId="18" borderId="1" xfId="0" applyFont="1" applyFill="1" applyBorder="1" applyAlignment="1">
      <alignment horizontal="center" vertical="center" wrapText="1"/>
    </xf>
    <xf numFmtId="0" fontId="139" fillId="0" borderId="51" xfId="0" applyFont="1" applyBorder="1" applyAlignment="1">
      <alignment horizontal="center" vertical="center" wrapText="1"/>
    </xf>
    <xf numFmtId="0" fontId="139" fillId="0" borderId="55" xfId="0" applyFont="1" applyBorder="1" applyAlignment="1">
      <alignment horizontal="center" vertical="center" wrapText="1"/>
    </xf>
    <xf numFmtId="170" fontId="65" fillId="18" borderId="8" xfId="0" applyNumberFormat="1" applyFont="1" applyFill="1" applyBorder="1" applyAlignment="1">
      <alignment horizontal="center" vertical="center" wrapText="1"/>
    </xf>
    <xf numFmtId="170" fontId="65" fillId="18" borderId="1" xfId="0" applyNumberFormat="1" applyFont="1" applyFill="1" applyBorder="1" applyAlignment="1">
      <alignment horizontal="center" vertical="center" wrapText="1"/>
    </xf>
    <xf numFmtId="185" fontId="65" fillId="18" borderId="22" xfId="0" applyNumberFormat="1" applyFont="1" applyFill="1" applyBorder="1" applyAlignment="1">
      <alignment horizontal="center" vertical="center" wrapText="1"/>
    </xf>
    <xf numFmtId="185" fontId="65" fillId="18" borderId="1" xfId="0" applyNumberFormat="1" applyFont="1" applyFill="1" applyBorder="1" applyAlignment="1">
      <alignment horizontal="center" vertical="center" wrapText="1"/>
    </xf>
    <xf numFmtId="0" fontId="115" fillId="18" borderId="41" xfId="0" applyFont="1" applyFill="1" applyBorder="1" applyAlignment="1">
      <alignment horizontal="center" vertical="center"/>
    </xf>
    <xf numFmtId="0" fontId="115" fillId="18" borderId="51" xfId="0" applyFont="1" applyFill="1" applyBorder="1" applyAlignment="1">
      <alignment horizontal="center" vertical="center"/>
    </xf>
    <xf numFmtId="0" fontId="153" fillId="2" borderId="28" xfId="0" applyFont="1" applyFill="1" applyBorder="1" applyAlignment="1">
      <alignment horizontal="center" vertical="center" wrapText="1"/>
    </xf>
    <xf numFmtId="0" fontId="153" fillId="2" borderId="3" xfId="0" applyFont="1" applyFill="1" applyBorder="1" applyAlignment="1">
      <alignment horizontal="center" vertical="center" wrapText="1"/>
    </xf>
    <xf numFmtId="0" fontId="153" fillId="2" borderId="29" xfId="0" applyFont="1" applyFill="1" applyBorder="1" applyAlignment="1">
      <alignment horizontal="center" vertical="center" wrapText="1"/>
    </xf>
    <xf numFmtId="0" fontId="153" fillId="2" borderId="1" xfId="0" applyFont="1" applyFill="1" applyBorder="1" applyAlignment="1">
      <alignment horizontal="center" vertical="center" wrapText="1"/>
    </xf>
    <xf numFmtId="0" fontId="89" fillId="2" borderId="29" xfId="0" applyFont="1" applyFill="1" applyBorder="1" applyAlignment="1">
      <alignment horizontal="center" vertical="center" wrapText="1"/>
    </xf>
    <xf numFmtId="0" fontId="89" fillId="2" borderId="1" xfId="0" applyFont="1" applyFill="1" applyBorder="1" applyAlignment="1">
      <alignment horizontal="center" vertical="center" wrapText="1"/>
    </xf>
    <xf numFmtId="0" fontId="65" fillId="18" borderId="15" xfId="0" applyFont="1" applyFill="1" applyBorder="1" applyAlignment="1">
      <alignment horizontal="center" vertical="center"/>
    </xf>
    <xf numFmtId="0" fontId="65" fillId="18" borderId="18" xfId="0" applyFont="1" applyFill="1" applyBorder="1" applyAlignment="1">
      <alignment horizontal="center" vertical="center"/>
    </xf>
    <xf numFmtId="0" fontId="65" fillId="18" borderId="53" xfId="0" applyFont="1" applyFill="1" applyBorder="1" applyAlignment="1">
      <alignment horizontal="center" vertical="center" wrapText="1"/>
    </xf>
    <xf numFmtId="0" fontId="65" fillId="18" borderId="4" xfId="0" applyFont="1" applyFill="1" applyBorder="1" applyAlignment="1">
      <alignment horizontal="center" vertical="center" wrapText="1"/>
    </xf>
    <xf numFmtId="0" fontId="65" fillId="18" borderId="43" xfId="0" applyFont="1" applyFill="1" applyBorder="1" applyAlignment="1">
      <alignment horizontal="center" vertical="center" wrapText="1"/>
    </xf>
    <xf numFmtId="0" fontId="65" fillId="18" borderId="22" xfId="0" applyFont="1" applyFill="1" applyBorder="1" applyAlignment="1">
      <alignment horizontal="center" vertical="center" wrapText="1"/>
    </xf>
    <xf numFmtId="0" fontId="65" fillId="18" borderId="43" xfId="0" applyFont="1" applyFill="1" applyBorder="1" applyAlignment="1">
      <alignment horizontal="center" vertical="center"/>
    </xf>
    <xf numFmtId="0" fontId="65" fillId="18" borderId="22" xfId="0" applyFont="1" applyFill="1" applyBorder="1" applyAlignment="1">
      <alignment horizontal="center" vertical="center"/>
    </xf>
    <xf numFmtId="0" fontId="65" fillId="18" borderId="16" xfId="0" applyFont="1" applyFill="1" applyBorder="1" applyAlignment="1">
      <alignment horizontal="center" vertical="center"/>
    </xf>
    <xf numFmtId="0" fontId="65" fillId="18" borderId="28" xfId="0" applyFont="1" applyFill="1" applyBorder="1" applyAlignment="1">
      <alignment horizontal="center" vertical="center" wrapText="1"/>
    </xf>
    <xf numFmtId="0" fontId="65" fillId="18" borderId="3" xfId="0" applyFont="1" applyFill="1" applyBorder="1" applyAlignment="1">
      <alignment horizontal="center" vertical="center" wrapText="1"/>
    </xf>
    <xf numFmtId="0" fontId="65" fillId="18" borderId="8" xfId="0" applyFont="1" applyFill="1" applyBorder="1" applyAlignment="1">
      <alignment horizontal="center" vertical="center" wrapText="1"/>
    </xf>
    <xf numFmtId="0" fontId="65" fillId="18" borderId="29" xfId="0" applyFont="1" applyFill="1" applyBorder="1" applyAlignment="1">
      <alignment horizontal="center" vertical="center" wrapText="1"/>
    </xf>
    <xf numFmtId="0" fontId="65" fillId="18" borderId="0" xfId="0" applyFont="1" applyFill="1" applyBorder="1" applyAlignment="1">
      <alignment horizontal="center" vertical="center" wrapText="1"/>
    </xf>
    <xf numFmtId="0" fontId="65" fillId="18" borderId="1" xfId="0" applyFont="1" applyFill="1" applyBorder="1" applyAlignment="1">
      <alignment horizontal="center" vertical="center" wrapText="1"/>
    </xf>
    <xf numFmtId="0" fontId="65" fillId="18" borderId="9" xfId="0" applyFont="1" applyFill="1" applyBorder="1" applyAlignment="1">
      <alignment horizontal="center" vertical="center" wrapText="1"/>
    </xf>
    <xf numFmtId="0" fontId="65" fillId="18" borderId="2" xfId="0" applyFont="1" applyFill="1" applyBorder="1" applyAlignment="1">
      <alignment horizontal="center" vertical="center" wrapText="1"/>
    </xf>
    <xf numFmtId="0" fontId="65" fillId="18" borderId="22" xfId="0" applyFont="1" applyFill="1" applyBorder="1" applyAlignment="1">
      <alignment horizontal="center"/>
    </xf>
    <xf numFmtId="0" fontId="65" fillId="18" borderId="22" xfId="0" applyFont="1" applyFill="1" applyBorder="1" applyAlignment="1">
      <alignment horizontal="center" wrapText="1"/>
    </xf>
    <xf numFmtId="0" fontId="65" fillId="18" borderId="16" xfId="0" applyFont="1" applyFill="1" applyBorder="1" applyAlignment="1">
      <alignment horizontal="center" wrapText="1"/>
    </xf>
    <xf numFmtId="185" fontId="65" fillId="18" borderId="16" xfId="0" applyNumberFormat="1" applyFont="1" applyFill="1" applyBorder="1" applyAlignment="1">
      <alignment horizontal="center" vertical="center" wrapText="1"/>
    </xf>
    <xf numFmtId="185" fontId="65" fillId="18" borderId="44" xfId="0" applyNumberFormat="1" applyFont="1" applyFill="1" applyBorder="1" applyAlignment="1">
      <alignment horizontal="center" vertical="center" wrapText="1"/>
    </xf>
    <xf numFmtId="0" fontId="125" fillId="18" borderId="0" xfId="0" applyFont="1" applyFill="1" applyAlignment="1">
      <alignment horizontal="center" vertical="center" wrapText="1"/>
    </xf>
    <xf numFmtId="0" fontId="115" fillId="18" borderId="8" xfId="0" applyFont="1" applyFill="1" applyBorder="1" applyAlignment="1">
      <alignment horizontal="center" vertical="center" wrapText="1"/>
    </xf>
    <xf numFmtId="0" fontId="153" fillId="2" borderId="61" xfId="0" applyFont="1" applyFill="1" applyBorder="1" applyAlignment="1">
      <alignment horizontal="center" vertical="center" wrapText="1"/>
    </xf>
    <xf numFmtId="0" fontId="153" fillId="2" borderId="44" xfId="0" applyFont="1" applyFill="1" applyBorder="1" applyAlignment="1">
      <alignment horizontal="center" vertical="center" wrapText="1"/>
    </xf>
    <xf numFmtId="0" fontId="139" fillId="2" borderId="0" xfId="0" applyFont="1" applyFill="1" applyBorder="1" applyAlignment="1">
      <alignment horizontal="center" vertical="center" wrapText="1"/>
    </xf>
    <xf numFmtId="0" fontId="139" fillId="2" borderId="14" xfId="0" applyFont="1" applyFill="1" applyBorder="1" applyAlignment="1">
      <alignment horizontal="center" vertical="center" wrapText="1"/>
    </xf>
    <xf numFmtId="0" fontId="139" fillId="2" borderId="3" xfId="0" applyFont="1" applyFill="1" applyBorder="1" applyAlignment="1">
      <alignment horizontal="center" vertical="center" wrapText="1"/>
    </xf>
    <xf numFmtId="185" fontId="65" fillId="18" borderId="15" xfId="0" applyNumberFormat="1" applyFont="1" applyFill="1" applyBorder="1" applyAlignment="1">
      <alignment horizontal="center" vertical="center" wrapText="1"/>
    </xf>
    <xf numFmtId="185" fontId="65" fillId="18" borderId="56" xfId="0" applyNumberFormat="1" applyFont="1" applyFill="1" applyBorder="1" applyAlignment="1">
      <alignment horizontal="center" vertical="center" wrapText="1"/>
    </xf>
    <xf numFmtId="0" fontId="3" fillId="18" borderId="0" xfId="0" quotePrefix="1" applyFont="1" applyFill="1" applyAlignment="1">
      <alignment horizontal="center" wrapText="1"/>
    </xf>
    <xf numFmtId="0" fontId="3" fillId="18" borderId="0" xfId="0" applyFont="1" applyFill="1" applyAlignment="1">
      <alignment horizontal="center" wrapText="1"/>
    </xf>
    <xf numFmtId="0" fontId="125" fillId="18" borderId="0" xfId="0" applyFont="1" applyFill="1" applyAlignment="1">
      <alignment vertical="center" wrapText="1"/>
    </xf>
    <xf numFmtId="0" fontId="65" fillId="18" borderId="0" xfId="0" applyFont="1" applyFill="1" applyBorder="1" applyAlignment="1">
      <alignment horizontal="center" vertical="center"/>
    </xf>
    <xf numFmtId="0" fontId="65" fillId="28" borderId="0" xfId="3333" applyFont="1" applyBorder="1" applyAlignment="1">
      <alignment horizontal="center" vertical="center" wrapText="1"/>
    </xf>
    <xf numFmtId="1" fontId="65" fillId="28" borderId="0" xfId="3333" applyNumberFormat="1" applyFont="1" applyBorder="1" applyAlignment="1">
      <alignment horizontal="center" vertical="center" wrapText="1"/>
    </xf>
    <xf numFmtId="0" fontId="88" fillId="0" borderId="0" xfId="0" applyFont="1" applyAlignment="1">
      <alignment horizontal="left" vertical="center" wrapText="1"/>
    </xf>
    <xf numFmtId="0" fontId="3" fillId="0" borderId="0" xfId="0" applyFont="1" applyAlignment="1">
      <alignment horizontal="left" vertical="center" wrapText="1"/>
    </xf>
    <xf numFmtId="0" fontId="125" fillId="13" borderId="0" xfId="0" applyFont="1" applyFill="1" applyAlignment="1">
      <alignment horizontal="center"/>
    </xf>
    <xf numFmtId="0" fontId="125" fillId="13" borderId="0" xfId="0" applyFont="1" applyFill="1" applyAlignment="1">
      <alignment horizontal="center" wrapText="1"/>
    </xf>
    <xf numFmtId="0" fontId="3" fillId="0" borderId="0" xfId="0" applyFont="1" applyAlignment="1">
      <alignment horizontal="left" wrapText="1"/>
    </xf>
    <xf numFmtId="0" fontId="6" fillId="0" borderId="0" xfId="0" applyFont="1" applyAlignment="1">
      <alignment horizontal="left" wrapText="1"/>
    </xf>
    <xf numFmtId="0" fontId="108" fillId="14" borderId="0" xfId="0" applyFont="1" applyFill="1" applyAlignment="1">
      <alignment horizontal="center" vertical="center"/>
    </xf>
    <xf numFmtId="0" fontId="125" fillId="4" borderId="0" xfId="0" applyFont="1" applyFill="1" applyAlignment="1">
      <alignment horizontal="center" wrapText="1"/>
    </xf>
    <xf numFmtId="0" fontId="154" fillId="0" borderId="0" xfId="0" quotePrefix="1" applyFont="1" applyAlignment="1">
      <alignment horizontal="center" wrapText="1"/>
    </xf>
    <xf numFmtId="0" fontId="149" fillId="13" borderId="0" xfId="0" applyFont="1" applyFill="1" applyAlignment="1">
      <alignment horizontal="center"/>
    </xf>
    <xf numFmtId="0" fontId="149" fillId="13" borderId="0" xfId="0" applyFont="1" applyFill="1" applyAlignment="1">
      <alignment horizontal="left"/>
    </xf>
    <xf numFmtId="0" fontId="0" fillId="0" borderId="0" xfId="0" applyBorder="1" applyAlignment="1">
      <alignment horizontal="left"/>
    </xf>
    <xf numFmtId="0" fontId="103" fillId="0" borderId="40" xfId="0" applyFont="1" applyBorder="1" applyAlignment="1">
      <alignment horizontal="left" vertical="center"/>
    </xf>
    <xf numFmtId="0" fontId="103" fillId="0" borderId="51" xfId="0" applyFont="1" applyBorder="1" applyAlignment="1">
      <alignment horizontal="left" vertical="center"/>
    </xf>
    <xf numFmtId="0" fontId="104" fillId="0" borderId="3" xfId="0" applyFont="1" applyBorder="1" applyAlignment="1">
      <alignment horizontal="left"/>
    </xf>
    <xf numFmtId="0" fontId="105" fillId="0" borderId="3" xfId="0" applyFont="1" applyBorder="1" applyAlignment="1">
      <alignment horizontal="left"/>
    </xf>
    <xf numFmtId="0" fontId="103" fillId="0" borderId="0" xfId="0" applyFont="1" applyBorder="1" applyAlignment="1">
      <alignment horizontal="left" vertical="center"/>
    </xf>
    <xf numFmtId="0" fontId="104" fillId="0" borderId="0" xfId="0" applyFont="1" applyAlignment="1">
      <alignment horizontal="left"/>
    </xf>
    <xf numFmtId="0" fontId="93" fillId="0" borderId="0" xfId="0" applyFont="1"/>
    <xf numFmtId="0" fontId="149" fillId="18" borderId="0" xfId="0" applyFont="1" applyFill="1" applyAlignment="1">
      <alignment horizontal="center"/>
    </xf>
    <xf numFmtId="0" fontId="125" fillId="13" borderId="2" xfId="0" applyFont="1" applyFill="1" applyBorder="1" applyAlignment="1">
      <alignment horizontal="center" wrapText="1"/>
    </xf>
    <xf numFmtId="172" fontId="149" fillId="6" borderId="30" xfId="4407" applyNumberFormat="1" applyFont="1" applyFill="1" applyBorder="1" applyAlignment="1">
      <alignment horizontal="center" vertical="center"/>
    </xf>
    <xf numFmtId="172" fontId="149" fillId="6" borderId="32" xfId="4407" applyNumberFormat="1" applyFont="1" applyFill="1" applyBorder="1" applyAlignment="1">
      <alignment horizontal="center" vertical="center"/>
    </xf>
    <xf numFmtId="0" fontId="125" fillId="8" borderId="17" xfId="4407" applyFont="1" applyFill="1" applyBorder="1" applyAlignment="1">
      <alignment horizontal="center" vertical="center"/>
    </xf>
    <xf numFmtId="0" fontId="125" fillId="8" borderId="0" xfId="4407" applyFont="1" applyFill="1" applyBorder="1" applyAlignment="1">
      <alignment horizontal="center" vertical="center"/>
    </xf>
    <xf numFmtId="1" fontId="149" fillId="6" borderId="30" xfId="4407" applyNumberFormat="1" applyFont="1" applyFill="1" applyBorder="1" applyAlignment="1">
      <alignment horizontal="center" vertical="center"/>
    </xf>
    <xf numFmtId="1" fontId="149" fillId="6" borderId="32" xfId="4407" applyNumberFormat="1" applyFont="1" applyFill="1" applyBorder="1" applyAlignment="1">
      <alignment horizontal="center" vertical="center"/>
    </xf>
    <xf numFmtId="0" fontId="122" fillId="15" borderId="17" xfId="4407" applyFont="1" applyFill="1" applyBorder="1" applyAlignment="1">
      <alignment horizontal="center" vertical="center"/>
    </xf>
    <xf numFmtId="0" fontId="122" fillId="15" borderId="0" xfId="4407" applyFont="1" applyFill="1" applyAlignment="1">
      <alignment horizontal="center" vertical="center"/>
    </xf>
    <xf numFmtId="0" fontId="50" fillId="45" borderId="0" xfId="4286" applyFont="1" applyFill="1" applyAlignment="1">
      <alignment horizontal="center"/>
    </xf>
    <xf numFmtId="0" fontId="125" fillId="0" borderId="0" xfId="4286" applyFont="1" applyAlignment="1">
      <alignment horizontal="left" vertical="center" wrapText="1"/>
    </xf>
    <xf numFmtId="0" fontId="17" fillId="44" borderId="70" xfId="4286" applyFont="1" applyFill="1" applyBorder="1" applyAlignment="1">
      <alignment horizontal="left" vertical="center" wrapText="1"/>
    </xf>
    <xf numFmtId="0" fontId="115" fillId="0" borderId="70" xfId="4286" applyFont="1" applyBorder="1" applyAlignment="1">
      <alignment horizontal="left" vertical="center" wrapText="1"/>
    </xf>
    <xf numFmtId="0" fontId="16" fillId="0" borderId="69" xfId="4286" applyFont="1" applyBorder="1" applyAlignment="1">
      <alignment wrapText="1"/>
    </xf>
    <xf numFmtId="0" fontId="16" fillId="0" borderId="0" xfId="4286" applyFont="1" applyAlignment="1">
      <alignment wrapText="1"/>
    </xf>
    <xf numFmtId="0" fontId="93" fillId="0" borderId="70" xfId="4286" applyFont="1" applyBorder="1" applyAlignment="1">
      <alignment horizontal="left" vertical="center" wrapText="1"/>
    </xf>
    <xf numFmtId="0" fontId="92" fillId="0" borderId="0" xfId="4286" applyFont="1" applyAlignment="1">
      <alignment horizontal="left" vertical="center" wrapText="1"/>
    </xf>
    <xf numFmtId="0" fontId="92" fillId="0" borderId="0" xfId="0" applyFont="1" applyAlignment="1">
      <alignment horizontal="left" vertical="center" wrapText="1"/>
    </xf>
    <xf numFmtId="0" fontId="93" fillId="0" borderId="70" xfId="0" applyFont="1" applyBorder="1" applyAlignment="1">
      <alignment horizontal="left" vertical="center" wrapText="1"/>
    </xf>
    <xf numFmtId="0" fontId="93" fillId="0" borderId="69" xfId="0" applyFont="1" applyBorder="1" applyAlignment="1">
      <alignment wrapText="1"/>
    </xf>
    <xf numFmtId="0" fontId="93" fillId="0" borderId="0" xfId="0" applyFont="1" applyAlignment="1">
      <alignment wrapText="1"/>
    </xf>
    <xf numFmtId="0" fontId="92" fillId="0" borderId="0" xfId="4286" applyNumberFormat="1" applyFont="1" applyAlignment="1">
      <alignment horizontal="left" vertical="center" wrapText="1"/>
    </xf>
    <xf numFmtId="0" fontId="125" fillId="18" borderId="0" xfId="0" applyFont="1" applyFill="1" applyAlignment="1">
      <alignment horizontal="center"/>
    </xf>
    <xf numFmtId="0" fontId="141" fillId="0" borderId="0" xfId="0" applyFont="1" applyAlignment="1">
      <alignment horizontal="left" wrapText="1"/>
    </xf>
    <xf numFmtId="0" fontId="125" fillId="18" borderId="0" xfId="0" applyFont="1" applyFill="1" applyAlignment="1">
      <alignment horizontal="center" vertical="center"/>
    </xf>
    <xf numFmtId="0" fontId="18" fillId="2" borderId="0" xfId="0" applyFont="1" applyFill="1" applyAlignment="1">
      <alignment horizontal="center" wrapText="1"/>
    </xf>
    <xf numFmtId="0" fontId="65" fillId="49" borderId="75" xfId="0" applyFont="1" applyFill="1" applyBorder="1" applyAlignment="1">
      <alignment horizontal="right" vertical="top" wrapText="1"/>
    </xf>
    <xf numFmtId="0" fontId="65" fillId="49" borderId="80" xfId="0" applyFont="1" applyFill="1" applyBorder="1" applyAlignment="1">
      <alignment horizontal="right" vertical="top" wrapText="1"/>
    </xf>
    <xf numFmtId="0" fontId="65" fillId="49" borderId="76" xfId="0" applyFont="1" applyFill="1" applyBorder="1" applyAlignment="1">
      <alignment horizontal="right" vertical="top" wrapText="1"/>
    </xf>
    <xf numFmtId="0" fontId="88" fillId="49" borderId="77" xfId="0" applyFont="1" applyFill="1" applyBorder="1" applyAlignment="1">
      <alignment vertical="top" wrapText="1"/>
    </xf>
    <xf numFmtId="0" fontId="88" fillId="49" borderId="78" xfId="0" applyFont="1" applyFill="1" applyBorder="1" applyAlignment="1">
      <alignment vertical="top" wrapText="1"/>
    </xf>
    <xf numFmtId="0" fontId="88" fillId="49" borderId="79" xfId="0" applyFont="1" applyFill="1" applyBorder="1" applyAlignment="1">
      <alignment vertical="top" wrapText="1"/>
    </xf>
    <xf numFmtId="0" fontId="65" fillId="49" borderId="72" xfId="0" applyFont="1" applyFill="1" applyBorder="1" applyAlignment="1">
      <alignment horizontal="right" vertical="top" wrapText="1"/>
    </xf>
    <xf numFmtId="0" fontId="65" fillId="49" borderId="74" xfId="0" applyFont="1" applyFill="1" applyBorder="1" applyAlignment="1">
      <alignment horizontal="right" vertical="top" wrapText="1"/>
    </xf>
    <xf numFmtId="0" fontId="65" fillId="49" borderId="73" xfId="0" applyFont="1" applyFill="1" applyBorder="1" applyAlignment="1">
      <alignment horizontal="right" vertical="top" wrapText="1"/>
    </xf>
    <xf numFmtId="0" fontId="88" fillId="49" borderId="72" xfId="0" applyFont="1" applyFill="1" applyBorder="1" applyAlignment="1">
      <alignment vertical="top" wrapText="1"/>
    </xf>
    <xf numFmtId="0" fontId="88" fillId="49" borderId="74" xfId="0" applyFont="1" applyFill="1" applyBorder="1" applyAlignment="1">
      <alignment vertical="top" wrapText="1"/>
    </xf>
    <xf numFmtId="0" fontId="88" fillId="49" borderId="73" xfId="0" applyFont="1" applyFill="1" applyBorder="1" applyAlignment="1">
      <alignment vertical="top" wrapText="1"/>
    </xf>
    <xf numFmtId="177" fontId="125" fillId="18" borderId="0" xfId="0" applyNumberFormat="1" applyFont="1" applyFill="1" applyAlignment="1">
      <alignment horizontal="center"/>
    </xf>
    <xf numFmtId="49" fontId="125" fillId="2" borderId="12" xfId="0" applyNumberFormat="1" applyFont="1" applyFill="1" applyBorder="1" applyAlignment="1">
      <alignment horizontal="center" vertical="center" wrapText="1"/>
    </xf>
    <xf numFmtId="0" fontId="125" fillId="13" borderId="1" xfId="0" applyFont="1" applyFill="1" applyBorder="1" applyAlignment="1">
      <alignment horizontal="center"/>
    </xf>
    <xf numFmtId="0" fontId="125" fillId="18" borderId="0" xfId="0" applyNumberFormat="1" applyFont="1" applyFill="1" applyBorder="1" applyAlignment="1">
      <alignment horizontal="center" vertical="center" wrapText="1"/>
    </xf>
    <xf numFmtId="49" fontId="125" fillId="0" borderId="12" xfId="0" applyNumberFormat="1" applyFont="1" applyBorder="1" applyAlignment="1">
      <alignment horizontal="center" vertical="center" wrapText="1"/>
    </xf>
    <xf numFmtId="0" fontId="141" fillId="0" borderId="0" xfId="0" applyFont="1" applyFill="1" applyAlignment="1">
      <alignment horizontal="center" wrapText="1"/>
    </xf>
    <xf numFmtId="0" fontId="141" fillId="0" borderId="0" xfId="0" applyFont="1" applyAlignment="1">
      <alignment horizontal="center" wrapText="1"/>
    </xf>
    <xf numFmtId="0" fontId="125" fillId="22" borderId="0" xfId="0" applyFont="1" applyFill="1" applyAlignment="1">
      <alignment horizontal="center" vertical="center" wrapText="1"/>
    </xf>
    <xf numFmtId="173" fontId="88" fillId="0" borderId="0" xfId="4" applyNumberFormat="1" applyFont="1"/>
    <xf numFmtId="0" fontId="88" fillId="0" borderId="0" xfId="4" applyFont="1"/>
    <xf numFmtId="0" fontId="125" fillId="0" borderId="0" xfId="0" applyFont="1" applyBorder="1" applyAlignment="1">
      <alignment horizontal="center"/>
    </xf>
    <xf numFmtId="0" fontId="12" fillId="18" borderId="0" xfId="0" applyFont="1" applyFill="1" applyBorder="1" applyAlignment="1">
      <alignment horizontal="left" wrapText="1"/>
    </xf>
    <xf numFmtId="0" fontId="13" fillId="2" borderId="0" xfId="0" applyFont="1" applyFill="1" applyBorder="1" applyAlignment="1">
      <alignment horizontal="left" wrapText="1"/>
    </xf>
    <xf numFmtId="0" fontId="125" fillId="18" borderId="0" xfId="0" applyFont="1" applyFill="1" applyAlignment="1">
      <alignment horizontal="center" wrapText="1"/>
    </xf>
    <xf numFmtId="1" fontId="141" fillId="2" borderId="0" xfId="0" applyNumberFormat="1" applyFont="1" applyFill="1" applyBorder="1" applyAlignment="1">
      <alignment horizontal="center"/>
    </xf>
    <xf numFmtId="1" fontId="141" fillId="2" borderId="0" xfId="0" applyNumberFormat="1" applyFont="1" applyFill="1" applyBorder="1" applyAlignment="1">
      <alignment horizontal="left" wrapText="1"/>
    </xf>
    <xf numFmtId="0" fontId="125" fillId="2" borderId="0" xfId="0" applyFont="1" applyFill="1" applyBorder="1" applyAlignment="1">
      <alignment horizontal="center"/>
    </xf>
    <xf numFmtId="0" fontId="29" fillId="0" borderId="0" xfId="0" applyFont="1" applyBorder="1" applyAlignment="1">
      <alignment horizontal="center"/>
    </xf>
    <xf numFmtId="0" fontId="125" fillId="18" borderId="28" xfId="0" applyFont="1" applyFill="1" applyBorder="1" applyAlignment="1">
      <alignment horizontal="center"/>
    </xf>
    <xf numFmtId="0" fontId="125" fillId="18" borderId="29" xfId="0" applyFont="1" applyFill="1" applyBorder="1" applyAlignment="1">
      <alignment horizontal="center"/>
    </xf>
    <xf numFmtId="0" fontId="125" fillId="18" borderId="9" xfId="0" applyFont="1" applyFill="1" applyBorder="1" applyAlignment="1">
      <alignment horizontal="center"/>
    </xf>
    <xf numFmtId="0" fontId="125" fillId="18" borderId="0" xfId="0" applyFont="1" applyFill="1" applyBorder="1" applyAlignment="1">
      <alignment horizontal="center"/>
    </xf>
    <xf numFmtId="0" fontId="125" fillId="18" borderId="3" xfId="0" applyFont="1" applyFill="1" applyBorder="1" applyAlignment="1">
      <alignment horizontal="center"/>
    </xf>
    <xf numFmtId="0" fontId="125" fillId="18" borderId="2" xfId="0" applyFont="1" applyFill="1" applyBorder="1" applyAlignment="1">
      <alignment horizontal="center"/>
    </xf>
    <xf numFmtId="0" fontId="7" fillId="13" borderId="0" xfId="0" applyFont="1" applyFill="1" applyAlignment="1">
      <alignment horizontal="center"/>
    </xf>
    <xf numFmtId="0" fontId="125" fillId="40" borderId="0" xfId="0" applyFont="1" applyFill="1" applyAlignment="1">
      <alignment horizontal="center"/>
    </xf>
    <xf numFmtId="0" fontId="94" fillId="0" borderId="0" xfId="2311" applyAlignment="1">
      <alignment horizontal="left" wrapText="1"/>
    </xf>
    <xf numFmtId="0" fontId="0" fillId="0" borderId="0" xfId="0" applyAlignment="1">
      <alignment wrapText="1"/>
    </xf>
    <xf numFmtId="3" fontId="78" fillId="0" borderId="108" xfId="0" applyNumberFormat="1" applyFont="1" applyBorder="1" applyAlignment="1">
      <alignment horizontal="left" wrapText="1"/>
    </xf>
    <xf numFmtId="3" fontId="78" fillId="0" borderId="111" xfId="0" applyNumberFormat="1" applyFont="1" applyBorder="1" applyAlignment="1">
      <alignment horizontal="left" wrapText="1"/>
    </xf>
    <xf numFmtId="0" fontId="125" fillId="2" borderId="0" xfId="0" applyFont="1" applyFill="1" applyBorder="1" applyAlignment="1">
      <alignment horizontal="center" vertical="center" wrapText="1"/>
    </xf>
    <xf numFmtId="0" fontId="115" fillId="48" borderId="0" xfId="0" applyFont="1" applyFill="1" applyBorder="1" applyAlignment="1">
      <alignment horizontal="center" wrapText="1"/>
    </xf>
    <xf numFmtId="1" fontId="125" fillId="2" borderId="0" xfId="0" applyNumberFormat="1" applyFont="1" applyFill="1" applyBorder="1" applyAlignment="1">
      <alignment horizontal="center" vertical="center" wrapText="1"/>
    </xf>
    <xf numFmtId="0" fontId="125" fillId="18" borderId="15" xfId="0" applyFont="1" applyFill="1" applyBorder="1" applyAlignment="1">
      <alignment horizontal="center"/>
    </xf>
    <xf numFmtId="0" fontId="125" fillId="18" borderId="22" xfId="0" applyFont="1" applyFill="1" applyBorder="1" applyAlignment="1">
      <alignment horizontal="center"/>
    </xf>
    <xf numFmtId="0" fontId="125" fillId="2" borderId="29" xfId="0" applyFont="1" applyFill="1" applyBorder="1" applyAlignment="1">
      <alignment horizontal="center" vertical="center" wrapText="1"/>
    </xf>
    <xf numFmtId="0" fontId="125" fillId="2" borderId="9" xfId="0" applyFont="1" applyFill="1" applyBorder="1" applyAlignment="1">
      <alignment horizontal="center" vertical="center" wrapText="1"/>
    </xf>
    <xf numFmtId="0" fontId="125" fillId="2" borderId="28" xfId="0" applyFont="1" applyFill="1" applyBorder="1" applyAlignment="1">
      <alignment horizontal="center" vertical="center" wrapText="1"/>
    </xf>
    <xf numFmtId="0" fontId="3" fillId="0" borderId="0" xfId="0" applyFont="1" applyBorder="1" applyAlignment="1">
      <alignment horizontal="right"/>
    </xf>
    <xf numFmtId="0" fontId="4" fillId="0" borderId="0" xfId="0" applyFont="1" applyBorder="1" applyAlignment="1">
      <alignment horizontal="right"/>
    </xf>
    <xf numFmtId="0" fontId="3" fillId="0" borderId="0" xfId="0" applyFont="1" applyAlignment="1">
      <alignment horizontal="right"/>
    </xf>
    <xf numFmtId="0" fontId="4" fillId="0" borderId="0" xfId="0" applyFont="1" applyAlignment="1">
      <alignment horizontal="right"/>
    </xf>
    <xf numFmtId="0" fontId="3" fillId="0" borderId="0" xfId="0" applyFont="1" applyAlignment="1">
      <alignment horizontal="right" wrapText="1"/>
    </xf>
    <xf numFmtId="0" fontId="125" fillId="0" borderId="0" xfId="0" applyFont="1" applyBorder="1" applyAlignment="1">
      <alignment horizontal="right"/>
    </xf>
    <xf numFmtId="0" fontId="115" fillId="48" borderId="0" xfId="0" applyFont="1" applyFill="1" applyBorder="1" applyAlignment="1">
      <alignment horizontal="center" vertical="center" wrapText="1"/>
    </xf>
    <xf numFmtId="0" fontId="125" fillId="2" borderId="0" xfId="0" applyFont="1" applyFill="1" applyBorder="1" applyAlignment="1">
      <alignment horizontal="center" wrapText="1"/>
    </xf>
    <xf numFmtId="2" fontId="125" fillId="18" borderId="0" xfId="0" applyNumberFormat="1" applyFont="1" applyFill="1" applyBorder="1" applyAlignment="1">
      <alignment horizontal="center"/>
    </xf>
    <xf numFmtId="0" fontId="125" fillId="5" borderId="0" xfId="0" applyFont="1" applyFill="1" applyBorder="1" applyAlignment="1">
      <alignment horizontal="center"/>
    </xf>
    <xf numFmtId="0" fontId="125" fillId="0" borderId="0" xfId="0" applyFont="1" applyAlignment="1">
      <alignment horizontal="center" wrapText="1"/>
    </xf>
    <xf numFmtId="1" fontId="125" fillId="18" borderId="0" xfId="0" applyNumberFormat="1" applyFont="1" applyFill="1" applyAlignment="1">
      <alignment horizontal="center"/>
    </xf>
    <xf numFmtId="0" fontId="0" fillId="56" borderId="84" xfId="0" applyFill="1" applyBorder="1" applyAlignment="1">
      <alignment vertical="center" wrapText="1"/>
    </xf>
    <xf numFmtId="0" fontId="0" fillId="56" borderId="85" xfId="0" applyFill="1" applyBorder="1" applyAlignment="1">
      <alignment vertical="center" wrapText="1"/>
    </xf>
    <xf numFmtId="0" fontId="168" fillId="0" borderId="86" xfId="0" applyFont="1" applyBorder="1" applyAlignment="1">
      <alignment vertical="center" wrapText="1"/>
    </xf>
    <xf numFmtId="0" fontId="168" fillId="0" borderId="87" xfId="0" applyFont="1" applyBorder="1" applyAlignment="1">
      <alignment vertical="center" wrapText="1"/>
    </xf>
    <xf numFmtId="0" fontId="168" fillId="0" borderId="88" xfId="0" applyFont="1" applyBorder="1" applyAlignment="1">
      <alignment vertical="center" wrapText="1"/>
    </xf>
    <xf numFmtId="0" fontId="168" fillId="0" borderId="89" xfId="0" applyFont="1" applyBorder="1" applyAlignment="1">
      <alignment vertical="center" wrapText="1"/>
    </xf>
    <xf numFmtId="0" fontId="169" fillId="0" borderId="92" xfId="0" applyFont="1" applyBorder="1" applyAlignment="1">
      <alignment vertical="center" wrapText="1"/>
    </xf>
    <xf numFmtId="0" fontId="169" fillId="0" borderId="93" xfId="0" applyFont="1" applyBorder="1" applyAlignment="1">
      <alignment vertical="center" wrapText="1"/>
    </xf>
    <xf numFmtId="0" fontId="27" fillId="0" borderId="0" xfId="0" applyFont="1" applyAlignment="1">
      <alignment horizontal="center"/>
    </xf>
    <xf numFmtId="0" fontId="27" fillId="2" borderId="0" xfId="0" applyFont="1" applyFill="1" applyAlignment="1">
      <alignment vertical="center" wrapText="1"/>
    </xf>
    <xf numFmtId="0" fontId="27" fillId="0" borderId="0" xfId="0" applyFont="1" applyAlignment="1">
      <alignment vertical="center" wrapText="1"/>
    </xf>
    <xf numFmtId="0" fontId="22" fillId="0" borderId="0" xfId="0" applyFont="1"/>
    <xf numFmtId="0" fontId="27" fillId="0" borderId="0" xfId="0" applyFont="1"/>
    <xf numFmtId="0" fontId="146" fillId="2" borderId="0" xfId="0" applyFont="1" applyFill="1" applyAlignment="1">
      <alignment horizontal="left" vertical="center" wrapText="1"/>
    </xf>
    <xf numFmtId="0" fontId="27" fillId="2" borderId="0" xfId="0" applyFont="1" applyFill="1" applyAlignment="1">
      <alignment horizontal="left" vertical="center" wrapText="1"/>
    </xf>
    <xf numFmtId="0" fontId="22" fillId="0" borderId="0" xfId="0" applyFont="1" applyFill="1" applyAlignment="1">
      <alignment vertical="center" wrapText="1"/>
    </xf>
    <xf numFmtId="0" fontId="27" fillId="0" borderId="0" xfId="0" applyFont="1" applyFill="1" applyAlignment="1">
      <alignment vertical="center" wrapText="1"/>
    </xf>
    <xf numFmtId="0" fontId="149" fillId="40" borderId="0" xfId="0" applyFont="1" applyFill="1" applyBorder="1" applyAlignment="1">
      <alignment horizontal="center" vertical="center"/>
    </xf>
    <xf numFmtId="0" fontId="125" fillId="45" borderId="0" xfId="0" applyFont="1" applyFill="1" applyBorder="1" applyAlignment="1">
      <alignment horizontal="center" vertical="center" wrapText="1"/>
    </xf>
    <xf numFmtId="0" fontId="125" fillId="40" borderId="0" xfId="0" applyFont="1" applyFill="1" applyAlignment="1">
      <alignment horizontal="center" vertical="center"/>
    </xf>
    <xf numFmtId="0" fontId="125" fillId="46" borderId="0" xfId="0" applyFont="1" applyFill="1" applyAlignment="1">
      <alignment horizontal="center" wrapText="1"/>
    </xf>
    <xf numFmtId="0" fontId="125" fillId="45" borderId="0" xfId="0" applyFont="1" applyFill="1" applyAlignment="1">
      <alignment horizontal="center" vertical="center"/>
    </xf>
    <xf numFmtId="0" fontId="125" fillId="40" borderId="0" xfId="0" applyFont="1" applyFill="1" applyAlignment="1">
      <alignment horizontal="center" vertical="center" wrapText="1"/>
    </xf>
    <xf numFmtId="0" fontId="125" fillId="45" borderId="0" xfId="0" applyFont="1" applyFill="1" applyAlignment="1">
      <alignment horizontal="center" vertical="center" wrapText="1"/>
    </xf>
    <xf numFmtId="0" fontId="125" fillId="45" borderId="0" xfId="0" applyFont="1" applyFill="1" applyAlignment="1">
      <alignment horizontal="center"/>
    </xf>
    <xf numFmtId="0" fontId="125" fillId="0" borderId="0" xfId="0" applyFont="1" applyAlignment="1">
      <alignment horizontal="center"/>
    </xf>
    <xf numFmtId="2" fontId="115" fillId="18" borderId="0" xfId="11" applyNumberFormat="1" applyFont="1" applyFill="1" applyBorder="1" applyAlignment="1">
      <alignment horizontal="center" vertical="center" wrapText="1"/>
    </xf>
    <xf numFmtId="0" fontId="62" fillId="0" borderId="3" xfId="3479" applyFont="1" applyBorder="1" applyAlignment="1">
      <alignment horizontal="center" wrapText="1"/>
    </xf>
    <xf numFmtId="0" fontId="62" fillId="0" borderId="8" xfId="3479" applyFont="1" applyBorder="1" applyAlignment="1">
      <alignment horizontal="center" wrapText="1"/>
    </xf>
    <xf numFmtId="0" fontId="62" fillId="0" borderId="28" xfId="3479" applyFont="1" applyBorder="1" applyAlignment="1">
      <alignment horizontal="center" wrapText="1"/>
    </xf>
    <xf numFmtId="0" fontId="137" fillId="0" borderId="68" xfId="3479" applyFont="1" applyBorder="1" applyAlignment="1">
      <alignment wrapText="1"/>
    </xf>
    <xf numFmtId="0" fontId="65" fillId="18" borderId="0" xfId="3479" applyFont="1" applyFill="1" applyBorder="1" applyAlignment="1">
      <alignment horizontal="center" wrapText="1"/>
    </xf>
    <xf numFmtId="0" fontId="65" fillId="18" borderId="0" xfId="3334" applyFont="1" applyFill="1" applyBorder="1" applyAlignment="1">
      <alignment horizontal="center" wrapText="1"/>
    </xf>
    <xf numFmtId="0" fontId="65" fillId="18" borderId="15" xfId="3479" applyFont="1" applyFill="1" applyBorder="1" applyAlignment="1">
      <alignment horizontal="center" wrapText="1"/>
    </xf>
    <xf numFmtId="0" fontId="65" fillId="18" borderId="22" xfId="3479" applyFont="1" applyFill="1" applyBorder="1" applyAlignment="1">
      <alignment horizontal="center" wrapText="1"/>
    </xf>
    <xf numFmtId="0" fontId="65" fillId="18" borderId="16" xfId="3479" applyFont="1" applyFill="1" applyBorder="1" applyAlignment="1">
      <alignment horizontal="center" wrapText="1"/>
    </xf>
    <xf numFmtId="0" fontId="65" fillId="18" borderId="0" xfId="3479" applyFont="1" applyFill="1" applyAlignment="1">
      <alignment horizontal="center" wrapText="1"/>
    </xf>
    <xf numFmtId="0" fontId="65" fillId="41" borderId="0" xfId="3479" applyFont="1" applyFill="1" applyAlignment="1">
      <alignment horizontal="center"/>
    </xf>
    <xf numFmtId="0" fontId="65" fillId="18" borderId="0" xfId="3479" applyFont="1" applyFill="1" applyAlignment="1">
      <alignment horizontal="center"/>
    </xf>
    <xf numFmtId="0" fontId="62" fillId="0" borderId="0" xfId="3479" applyFont="1" applyAlignment="1">
      <alignment horizontal="center" wrapText="1"/>
    </xf>
    <xf numFmtId="0" fontId="65" fillId="41" borderId="28" xfId="3479" applyFont="1" applyFill="1" applyBorder="1" applyAlignment="1">
      <alignment horizontal="center"/>
    </xf>
    <xf numFmtId="0" fontId="65" fillId="41" borderId="29" xfId="3479" applyFont="1" applyFill="1" applyBorder="1" applyAlignment="1">
      <alignment horizontal="center"/>
    </xf>
    <xf numFmtId="0" fontId="65" fillId="41" borderId="9" xfId="3479" applyFont="1" applyFill="1" applyBorder="1" applyAlignment="1">
      <alignment horizontal="center"/>
    </xf>
    <xf numFmtId="0" fontId="65" fillId="18" borderId="3" xfId="3479" applyFont="1" applyFill="1" applyBorder="1" applyAlignment="1">
      <alignment horizontal="center"/>
    </xf>
    <xf numFmtId="0" fontId="65" fillId="18" borderId="0" xfId="3479" applyFont="1" applyFill="1" applyBorder="1" applyAlignment="1">
      <alignment horizontal="center"/>
    </xf>
    <xf numFmtId="0" fontId="65" fillId="18" borderId="2" xfId="3479" applyFont="1" applyFill="1" applyBorder="1" applyAlignment="1">
      <alignment horizontal="center"/>
    </xf>
    <xf numFmtId="0" fontId="125" fillId="2" borderId="0" xfId="0" applyFont="1" applyFill="1" applyAlignment="1">
      <alignment horizontal="center" wrapText="1"/>
    </xf>
    <xf numFmtId="0" fontId="13" fillId="4" borderId="0" xfId="0" applyFont="1" applyFill="1" applyBorder="1" applyAlignment="1">
      <alignment horizontal="center" wrapText="1"/>
    </xf>
    <xf numFmtId="0" fontId="24" fillId="16" borderId="0" xfId="0" applyFont="1" applyFill="1" applyBorder="1" applyAlignment="1">
      <alignment horizontal="center" wrapText="1"/>
    </xf>
    <xf numFmtId="0" fontId="13" fillId="8" borderId="0" xfId="0" applyFont="1" applyFill="1" applyBorder="1" applyAlignment="1">
      <alignment horizontal="center" wrapText="1"/>
    </xf>
    <xf numFmtId="0" fontId="24" fillId="8" borderId="0" xfId="0" applyFont="1" applyFill="1" applyBorder="1" applyAlignment="1">
      <alignment horizontal="center" wrapText="1"/>
    </xf>
    <xf numFmtId="0" fontId="13" fillId="30" borderId="0" xfId="0" applyFont="1" applyFill="1" applyAlignment="1">
      <alignment horizontal="center"/>
    </xf>
    <xf numFmtId="0" fontId="25" fillId="30" borderId="0" xfId="0" applyFont="1" applyFill="1" applyAlignment="1">
      <alignment horizontal="center"/>
    </xf>
    <xf numFmtId="0" fontId="108" fillId="14" borderId="0" xfId="3479" applyFont="1" applyFill="1" applyAlignment="1">
      <alignment horizontal="center"/>
    </xf>
    <xf numFmtId="0" fontId="88" fillId="0" borderId="0" xfId="3479" applyFont="1" applyFill="1" applyAlignment="1">
      <alignment horizontal="center" vertical="center" wrapText="1"/>
    </xf>
    <xf numFmtId="0" fontId="88" fillId="2" borderId="0" xfId="3479" applyFont="1" applyFill="1" applyAlignment="1">
      <alignment horizontal="center" vertical="center" wrapText="1"/>
    </xf>
    <xf numFmtId="0" fontId="88" fillId="18" borderId="0" xfId="3479" applyFont="1" applyFill="1" applyAlignment="1">
      <alignment horizontal="center"/>
    </xf>
    <xf numFmtId="1" fontId="65" fillId="2" borderId="0" xfId="0" applyNumberFormat="1" applyFont="1" applyFill="1" applyAlignment="1">
      <alignment horizontal="center" wrapText="1"/>
    </xf>
    <xf numFmtId="1" fontId="65" fillId="2" borderId="0" xfId="0" applyNumberFormat="1" applyFont="1" applyFill="1" applyAlignment="1">
      <alignment horizontal="center"/>
    </xf>
    <xf numFmtId="0" fontId="93" fillId="0" borderId="0" xfId="4196" applyFont="1" applyAlignment="1">
      <alignment wrapText="1"/>
    </xf>
    <xf numFmtId="2" fontId="93" fillId="18" borderId="0" xfId="4196" applyNumberFormat="1" applyFont="1" applyFill="1" applyAlignment="1">
      <alignment horizontal="center" wrapText="1"/>
    </xf>
    <xf numFmtId="0" fontId="93" fillId="0" borderId="0" xfId="4197" applyFont="1" applyBorder="1" applyAlignment="1">
      <alignment horizontal="left" wrapText="1"/>
    </xf>
    <xf numFmtId="0" fontId="93" fillId="0" borderId="0" xfId="4196" applyFont="1" applyBorder="1" applyAlignment="1">
      <alignment wrapText="1"/>
    </xf>
    <xf numFmtId="0" fontId="65" fillId="18" borderId="0" xfId="3479" applyFont="1" applyFill="1" applyAlignment="1">
      <alignment horizontal="center" vertical="center" wrapText="1"/>
    </xf>
    <xf numFmtId="172" fontId="65" fillId="30" borderId="22" xfId="3335" applyNumberFormat="1" applyFont="1" applyFill="1" applyBorder="1" applyAlignment="1">
      <alignment horizontal="center" vertical="center"/>
    </xf>
    <xf numFmtId="0" fontId="65" fillId="30" borderId="0" xfId="3334" applyFont="1" applyFill="1" applyBorder="1" applyAlignment="1">
      <alignment horizontal="center" vertical="top" wrapText="1"/>
    </xf>
    <xf numFmtId="0" fontId="65" fillId="24" borderId="0" xfId="3334" applyFont="1" applyFill="1" applyBorder="1" applyAlignment="1">
      <alignment horizontal="center" vertical="top" wrapText="1"/>
    </xf>
    <xf numFmtId="0" fontId="65" fillId="7" borderId="0" xfId="4" applyFont="1" applyFill="1" applyAlignment="1">
      <alignment wrapText="1"/>
    </xf>
    <xf numFmtId="0" fontId="65" fillId="18" borderId="0" xfId="3334" applyFont="1" applyFill="1" applyBorder="1" applyAlignment="1">
      <alignment horizontal="center" vertical="center"/>
    </xf>
    <xf numFmtId="0" fontId="65" fillId="8" borderId="0" xfId="3334" applyFont="1" applyFill="1" applyBorder="1" applyAlignment="1">
      <alignment horizontal="center" vertical="top" wrapText="1"/>
    </xf>
    <xf numFmtId="172" fontId="65" fillId="22" borderId="27" xfId="3335" applyNumberFormat="1" applyFont="1" applyFill="1" applyBorder="1" applyAlignment="1">
      <alignment horizontal="center" vertical="center"/>
    </xf>
    <xf numFmtId="172" fontId="65" fillId="22" borderId="23" xfId="3335" applyNumberFormat="1" applyFont="1" applyFill="1" applyBorder="1" applyAlignment="1">
      <alignment horizontal="center" vertical="center"/>
    </xf>
    <xf numFmtId="172" fontId="65" fillId="22" borderId="21" xfId="3335" applyNumberFormat="1" applyFont="1" applyFill="1" applyBorder="1" applyAlignment="1">
      <alignment horizontal="center" vertical="center"/>
    </xf>
    <xf numFmtId="172" fontId="65" fillId="31" borderId="0" xfId="3335" applyNumberFormat="1" applyFont="1" applyFill="1" applyBorder="1" applyAlignment="1">
      <alignment horizontal="center" vertical="center"/>
    </xf>
    <xf numFmtId="172" fontId="65" fillId="24" borderId="0" xfId="3335" applyNumberFormat="1" applyFont="1" applyFill="1" applyBorder="1" applyAlignment="1">
      <alignment horizontal="center" vertical="top" wrapText="1"/>
    </xf>
    <xf numFmtId="172" fontId="65" fillId="24" borderId="22" xfId="3335" applyNumberFormat="1" applyFont="1" applyFill="1" applyBorder="1" applyAlignment="1">
      <alignment horizontal="center" vertical="center"/>
    </xf>
    <xf numFmtId="0" fontId="89" fillId="18" borderId="0" xfId="3334" applyFont="1" applyFill="1" applyBorder="1" applyAlignment="1">
      <alignment wrapText="1"/>
    </xf>
    <xf numFmtId="0" fontId="65" fillId="0" borderId="0" xfId="4" applyFont="1" applyAlignment="1">
      <alignment horizontal="left" vertical="center" wrapText="1"/>
    </xf>
    <xf numFmtId="9" fontId="65" fillId="8" borderId="0" xfId="3334" applyNumberFormat="1" applyFont="1" applyFill="1" applyBorder="1" applyAlignment="1">
      <alignment horizontal="center" vertical="top" wrapText="1"/>
    </xf>
    <xf numFmtId="0" fontId="65" fillId="33" borderId="0" xfId="3334" applyFont="1" applyFill="1" applyBorder="1" applyAlignment="1">
      <alignment horizontal="center" vertical="top" wrapText="1"/>
    </xf>
    <xf numFmtId="0" fontId="65" fillId="18" borderId="28" xfId="3334" applyFont="1" applyFill="1" applyBorder="1" applyAlignment="1">
      <alignment horizontal="center" vertical="center"/>
    </xf>
    <xf numFmtId="0" fontId="65" fillId="18" borderId="29" xfId="3334" applyFont="1" applyFill="1" applyBorder="1" applyAlignment="1">
      <alignment horizontal="center" vertical="center"/>
    </xf>
    <xf numFmtId="0" fontId="65" fillId="18" borderId="9" xfId="3334" applyFont="1" applyFill="1" applyBorder="1" applyAlignment="1">
      <alignment horizontal="center" vertical="center"/>
    </xf>
    <xf numFmtId="0" fontId="65" fillId="2" borderId="28" xfId="3334" applyFont="1" applyFill="1" applyBorder="1" applyAlignment="1">
      <alignment horizontal="center" vertical="center"/>
    </xf>
    <xf numFmtId="0" fontId="65" fillId="2" borderId="29" xfId="3334" applyFont="1" applyFill="1" applyBorder="1" applyAlignment="1">
      <alignment horizontal="center" vertical="center"/>
    </xf>
    <xf numFmtId="0" fontId="65" fillId="2" borderId="9" xfId="3334" applyFont="1" applyFill="1" applyBorder="1" applyAlignment="1">
      <alignment horizontal="center" vertical="center"/>
    </xf>
    <xf numFmtId="0" fontId="65" fillId="0" borderId="0" xfId="4" applyFont="1" applyAlignment="1">
      <alignment horizontal="center" vertical="top" wrapText="1"/>
    </xf>
    <xf numFmtId="172" fontId="65" fillId="31" borderId="0" xfId="3335" applyNumberFormat="1" applyFont="1" applyFill="1" applyBorder="1" applyAlignment="1">
      <alignment horizontal="center" vertical="top" wrapText="1"/>
    </xf>
    <xf numFmtId="0" fontId="88" fillId="30" borderId="0" xfId="3334" applyFont="1" applyFill="1" applyBorder="1" applyAlignment="1">
      <alignment horizontal="center" vertical="top" wrapText="1"/>
    </xf>
    <xf numFmtId="0" fontId="65" fillId="22" borderId="17" xfId="3334" applyFont="1" applyFill="1" applyBorder="1" applyAlignment="1">
      <alignment horizontal="center" vertical="center"/>
    </xf>
    <xf numFmtId="0" fontId="65" fillId="22" borderId="0" xfId="3334" applyFont="1" applyFill="1" applyBorder="1" applyAlignment="1">
      <alignment horizontal="center" vertical="center"/>
    </xf>
    <xf numFmtId="172" fontId="65" fillId="24" borderId="0" xfId="3335" applyNumberFormat="1" applyFont="1" applyFill="1" applyBorder="1" applyAlignment="1">
      <alignment horizontal="center" vertical="center"/>
    </xf>
    <xf numFmtId="0" fontId="65" fillId="31" borderId="0" xfId="3334" applyFont="1" applyFill="1" applyBorder="1" applyAlignment="1">
      <alignment horizontal="center" vertical="top" wrapText="1"/>
    </xf>
    <xf numFmtId="0" fontId="65" fillId="31" borderId="0" xfId="3334" applyFont="1" applyFill="1" applyBorder="1" applyAlignment="1">
      <alignment horizontal="center" vertical="center"/>
    </xf>
    <xf numFmtId="0" fontId="65" fillId="8" borderId="0" xfId="3334" applyFont="1" applyFill="1" applyBorder="1" applyAlignment="1">
      <alignment horizontal="center" wrapText="1"/>
    </xf>
    <xf numFmtId="0" fontId="65" fillId="24" borderId="0" xfId="3334" applyFont="1" applyFill="1" applyBorder="1" applyAlignment="1">
      <alignment horizontal="center" vertical="center" wrapText="1"/>
    </xf>
    <xf numFmtId="0" fontId="65" fillId="0" borderId="0" xfId="4" quotePrefix="1" applyFont="1" applyBorder="1" applyAlignment="1">
      <alignment horizontal="center" vertical="center" wrapText="1"/>
    </xf>
    <xf numFmtId="0" fontId="65" fillId="30" borderId="0" xfId="3334" applyNumberFormat="1" applyFont="1" applyFill="1" applyBorder="1" applyAlignment="1">
      <alignment horizontal="center" vertical="center"/>
    </xf>
    <xf numFmtId="0" fontId="65" fillId="18" borderId="0" xfId="4" applyFont="1" applyFill="1" applyAlignment="1">
      <alignment horizontal="center" wrapText="1"/>
    </xf>
    <xf numFmtId="0" fontId="78" fillId="0" borderId="15" xfId="896" applyFont="1" applyBorder="1" applyAlignment="1">
      <alignment horizontal="center" vertical="center" wrapText="1"/>
    </xf>
    <xf numFmtId="0" fontId="78" fillId="0" borderId="22" xfId="896" applyFont="1" applyBorder="1" applyAlignment="1">
      <alignment horizontal="center" vertical="center" wrapText="1"/>
    </xf>
    <xf numFmtId="0" fontId="78" fillId="0" borderId="16" xfId="896" applyFont="1" applyBorder="1" applyAlignment="1">
      <alignment horizontal="center" vertical="center" wrapText="1"/>
    </xf>
    <xf numFmtId="0" fontId="78" fillId="0" borderId="0" xfId="896" applyFont="1" applyAlignment="1">
      <alignment horizontal="center" vertical="center" wrapText="1"/>
    </xf>
    <xf numFmtId="0" fontId="65" fillId="18" borderId="0" xfId="4" applyFont="1" applyFill="1" applyBorder="1" applyAlignment="1">
      <alignment horizontal="center"/>
    </xf>
    <xf numFmtId="173" fontId="65" fillId="18" borderId="0" xfId="4" applyNumberFormat="1" applyFont="1" applyFill="1" applyBorder="1" applyAlignment="1">
      <alignment horizontal="center" wrapText="1"/>
    </xf>
    <xf numFmtId="0" fontId="65" fillId="18" borderId="0" xfId="4" applyFont="1" applyFill="1" applyBorder="1" applyAlignment="1">
      <alignment horizontal="center" vertical="center"/>
    </xf>
    <xf numFmtId="0" fontId="65" fillId="18" borderId="14" xfId="4" applyFont="1" applyFill="1" applyBorder="1" applyAlignment="1">
      <alignment horizontal="center" vertical="center"/>
    </xf>
    <xf numFmtId="0" fontId="65" fillId="18" borderId="15" xfId="4" applyFont="1" applyFill="1" applyBorder="1" applyAlignment="1">
      <alignment horizontal="center"/>
    </xf>
    <xf numFmtId="0" fontId="65" fillId="18" borderId="22" xfId="4" applyFont="1" applyFill="1" applyBorder="1" applyAlignment="1">
      <alignment horizontal="center"/>
    </xf>
    <xf numFmtId="0" fontId="65" fillId="18" borderId="16" xfId="4" applyFont="1" applyFill="1" applyBorder="1" applyAlignment="1">
      <alignment horizontal="center"/>
    </xf>
    <xf numFmtId="0" fontId="65" fillId="18" borderId="0" xfId="0" applyFont="1" applyFill="1" applyBorder="1" applyAlignment="1">
      <alignment horizontal="center" wrapText="1"/>
    </xf>
    <xf numFmtId="0" fontId="65" fillId="18" borderId="0" xfId="0" applyFont="1" applyFill="1" applyBorder="1" applyAlignment="1">
      <alignment horizontal="center"/>
    </xf>
    <xf numFmtId="177" fontId="65" fillId="2" borderId="28" xfId="2306" applyNumberFormat="1" applyFont="1" applyFill="1" applyBorder="1" applyAlignment="1">
      <alignment horizontal="center" wrapText="1"/>
    </xf>
    <xf numFmtId="177" fontId="65" fillId="2" borderId="9" xfId="2306" applyNumberFormat="1" applyFont="1" applyFill="1" applyBorder="1" applyAlignment="1">
      <alignment horizontal="center" wrapText="1"/>
    </xf>
    <xf numFmtId="177" fontId="65" fillId="2" borderId="28" xfId="2306" applyNumberFormat="1" applyFont="1" applyFill="1" applyBorder="1" applyAlignment="1">
      <alignment horizontal="center"/>
    </xf>
    <xf numFmtId="177" fontId="65" fillId="2" borderId="9" xfId="2306" applyNumberFormat="1" applyFont="1" applyFill="1" applyBorder="1" applyAlignment="1">
      <alignment horizontal="center"/>
    </xf>
  </cellXfs>
  <cellStyles count="11600">
    <cellStyle name="20 % - Akzent1" xfId="3331" builtinId="30"/>
    <cellStyle name="40 % - Akzent1" xfId="3332" builtinId="31"/>
    <cellStyle name="60 % - Akzent1" xfId="3333" builtinId="32"/>
    <cellStyle name="Besuchter Hyperlink" xfId="17" builtinId="9" hidden="1"/>
    <cellStyle name="Besuchter Hyperlink" xfId="19" builtinId="9" hidden="1"/>
    <cellStyle name="Besuchter Hyperlink" xfId="21" builtinId="9" hidden="1"/>
    <cellStyle name="Besuchter Hyperlink" xfId="23" builtinId="9" hidden="1"/>
    <cellStyle name="Besuchter Hyperlink" xfId="25" builtinId="9" hidden="1"/>
    <cellStyle name="Besuchter Hyperlink" xfId="27" builtinId="9" hidden="1"/>
    <cellStyle name="Besuchter Hyperlink" xfId="29" builtinId="9" hidden="1"/>
    <cellStyle name="Besuchter Hyperlink" xfId="31" builtinId="9" hidden="1"/>
    <cellStyle name="Besuchter Hyperlink" xfId="33" builtinId="9" hidden="1"/>
    <cellStyle name="Besuchter Hyperlink" xfId="35" builtinId="9" hidden="1"/>
    <cellStyle name="Besuchter Hyperlink" xfId="38" builtinId="9" hidden="1"/>
    <cellStyle name="Besuchter Hyperlink" xfId="40" builtinId="9" hidden="1"/>
    <cellStyle name="Besuchter Hyperlink" xfId="42" builtinId="9" hidden="1"/>
    <cellStyle name="Besuchter Hyperlink" xfId="44" builtinId="9" hidden="1"/>
    <cellStyle name="Besuchter Hyperlink" xfId="46" builtinId="9" hidden="1"/>
    <cellStyle name="Besuchter Hyperlink" xfId="48" builtinId="9" hidden="1"/>
    <cellStyle name="Besuchter Hyperlink" xfId="50" builtinId="9" hidden="1"/>
    <cellStyle name="Besuchter Hyperlink" xfId="52" builtinId="9" hidden="1"/>
    <cellStyle name="Besuchter Hyperlink" xfId="54" builtinId="9" hidden="1"/>
    <cellStyle name="Besuchter Hyperlink" xfId="56" builtinId="9" hidden="1"/>
    <cellStyle name="Besuchter Hyperlink" xfId="58" builtinId="9" hidden="1"/>
    <cellStyle name="Besuchter Hyperlink" xfId="60" builtinId="9" hidden="1"/>
    <cellStyle name="Besuchter Hyperlink" xfId="62" builtinId="9" hidden="1"/>
    <cellStyle name="Besuchter Hyperlink" xfId="64" builtinId="9" hidden="1"/>
    <cellStyle name="Besuchter Hyperlink" xfId="66" builtinId="9" hidden="1"/>
    <cellStyle name="Besuchter Hyperlink" xfId="68" builtinId="9" hidden="1"/>
    <cellStyle name="Besuchter Hyperlink" xfId="70" builtinId="9" hidden="1"/>
    <cellStyle name="Besuchter Hyperlink" xfId="72" builtinId="9" hidden="1"/>
    <cellStyle name="Besuchter Hyperlink" xfId="74" builtinId="9" hidden="1"/>
    <cellStyle name="Besuchter Hyperlink" xfId="76" builtinId="9" hidden="1"/>
    <cellStyle name="Besuchter Hyperlink" xfId="78" builtinId="9" hidden="1"/>
    <cellStyle name="Besuchter Hyperlink" xfId="80" builtinId="9" hidden="1"/>
    <cellStyle name="Besuchter Hyperlink" xfId="82" builtinId="9" hidden="1"/>
    <cellStyle name="Besuchter Hyperlink" xfId="84" builtinId="9" hidden="1"/>
    <cellStyle name="Besuchter Hyperlink" xfId="86" builtinId="9" hidden="1"/>
    <cellStyle name="Besuchter Hyperlink" xfId="88" builtinId="9" hidden="1"/>
    <cellStyle name="Besuchter Hyperlink" xfId="90" builtinId="9" hidden="1"/>
    <cellStyle name="Besuchter Hyperlink" xfId="92" builtinId="9" hidden="1"/>
    <cellStyle name="Besuchter Hyperlink" xfId="94" builtinId="9" hidden="1"/>
    <cellStyle name="Besuchter Hyperlink" xfId="96" builtinId="9" hidden="1"/>
    <cellStyle name="Besuchter Hyperlink" xfId="98" builtinId="9" hidden="1"/>
    <cellStyle name="Besuchter Hyperlink" xfId="100" builtinId="9" hidden="1"/>
    <cellStyle name="Besuchter Hyperlink" xfId="102" builtinId="9" hidden="1"/>
    <cellStyle name="Besuchter Hyperlink" xfId="104" builtinId="9" hidden="1"/>
    <cellStyle name="Besuchter Hyperlink" xfId="106" builtinId="9" hidden="1"/>
    <cellStyle name="Besuchter Hyperlink" xfId="108" builtinId="9" hidden="1"/>
    <cellStyle name="Besuchter Hyperlink" xfId="110" builtinId="9" hidden="1"/>
    <cellStyle name="Besuchter Hyperlink" xfId="112" builtinId="9" hidden="1"/>
    <cellStyle name="Besuchter Hyperlink" xfId="114" builtinId="9" hidden="1"/>
    <cellStyle name="Besuchter Hyperlink" xfId="116" builtinId="9" hidden="1"/>
    <cellStyle name="Besuchter Hyperlink" xfId="118" builtinId="9" hidden="1"/>
    <cellStyle name="Besuchter Hyperlink" xfId="120" builtinId="9" hidden="1"/>
    <cellStyle name="Besuchter Hyperlink" xfId="122" builtinId="9" hidden="1"/>
    <cellStyle name="Besuchter Hyperlink" xfId="124" builtinId="9" hidden="1"/>
    <cellStyle name="Besuchter Hyperlink" xfId="126" builtinId="9" hidden="1"/>
    <cellStyle name="Besuchter Hyperlink" xfId="128" builtinId="9" hidden="1"/>
    <cellStyle name="Besuchter Hyperlink" xfId="130" builtinId="9" hidden="1"/>
    <cellStyle name="Besuchter Hyperlink" xfId="132" builtinId="9" hidden="1"/>
    <cellStyle name="Besuchter Hyperlink" xfId="134" builtinId="9" hidden="1"/>
    <cellStyle name="Besuchter Hyperlink" xfId="136" builtinId="9" hidden="1"/>
    <cellStyle name="Besuchter Hyperlink" xfId="138" builtinId="9" hidden="1"/>
    <cellStyle name="Besuchter Hyperlink" xfId="140" builtinId="9" hidden="1"/>
    <cellStyle name="Besuchter Hyperlink" xfId="142" builtinId="9" hidden="1"/>
    <cellStyle name="Besuchter Hyperlink" xfId="144" builtinId="9" hidden="1"/>
    <cellStyle name="Besuchter Hyperlink" xfId="146" builtinId="9" hidden="1"/>
    <cellStyle name="Besuchter Hyperlink" xfId="148" builtinId="9" hidden="1"/>
    <cellStyle name="Besuchter Hyperlink" xfId="150" builtinId="9" hidden="1"/>
    <cellStyle name="Besuchter Hyperlink" xfId="152" builtinId="9" hidden="1"/>
    <cellStyle name="Besuchter Hyperlink" xfId="154" builtinId="9" hidden="1"/>
    <cellStyle name="Besuchter Hyperlink" xfId="156" builtinId="9" hidden="1"/>
    <cellStyle name="Besuchter Hyperlink" xfId="158" builtinId="9" hidden="1"/>
    <cellStyle name="Besuchter Hyperlink" xfId="160" builtinId="9" hidden="1"/>
    <cellStyle name="Besuchter Hyperlink" xfId="162" builtinId="9" hidden="1"/>
    <cellStyle name="Besuchter Hyperlink" xfId="164" builtinId="9" hidden="1"/>
    <cellStyle name="Besuchter Hyperlink" xfId="166" builtinId="9" hidden="1"/>
    <cellStyle name="Besuchter Hyperlink" xfId="168" builtinId="9" hidden="1"/>
    <cellStyle name="Besuchter Hyperlink" xfId="170" builtinId="9" hidden="1"/>
    <cellStyle name="Besuchter Hyperlink" xfId="172" builtinId="9" hidden="1"/>
    <cellStyle name="Besuchter Hyperlink" xfId="174" builtinId="9" hidden="1"/>
    <cellStyle name="Besuchter Hyperlink" xfId="176" builtinId="9" hidden="1"/>
    <cellStyle name="Besuchter Hyperlink" xfId="178" builtinId="9" hidden="1"/>
    <cellStyle name="Besuchter Hyperlink" xfId="180" builtinId="9" hidden="1"/>
    <cellStyle name="Besuchter Hyperlink" xfId="182" builtinId="9" hidden="1"/>
    <cellStyle name="Besuchter Hyperlink" xfId="184" builtinId="9" hidden="1"/>
    <cellStyle name="Besuchter Hyperlink" xfId="186" builtinId="9" hidden="1"/>
    <cellStyle name="Besuchter Hyperlink" xfId="188" builtinId="9" hidden="1"/>
    <cellStyle name="Besuchter Hyperlink" xfId="190" builtinId="9" hidden="1"/>
    <cellStyle name="Besuchter Hyperlink" xfId="192" builtinId="9" hidden="1"/>
    <cellStyle name="Besuchter Hyperlink" xfId="194" builtinId="9" hidden="1"/>
    <cellStyle name="Besuchter Hyperlink" xfId="196" builtinId="9" hidden="1"/>
    <cellStyle name="Besuchter Hyperlink" xfId="198" builtinId="9" hidden="1"/>
    <cellStyle name="Besuchter Hyperlink" xfId="200" builtinId="9" hidden="1"/>
    <cellStyle name="Besuchter Hyperlink" xfId="202" builtinId="9" hidden="1"/>
    <cellStyle name="Besuchter Hyperlink" xfId="204" builtinId="9" hidden="1"/>
    <cellStyle name="Besuchter Hyperlink" xfId="206" builtinId="9" hidden="1"/>
    <cellStyle name="Besuchter Hyperlink" xfId="208" builtinId="9" hidden="1"/>
    <cellStyle name="Besuchter Hyperlink" xfId="210" builtinId="9" hidden="1"/>
    <cellStyle name="Besuchter Hyperlink" xfId="212" builtinId="9" hidden="1"/>
    <cellStyle name="Besuchter Hyperlink" xfId="214" builtinId="9" hidden="1"/>
    <cellStyle name="Besuchter Hyperlink" xfId="216" builtinId="9" hidden="1"/>
    <cellStyle name="Besuchter Hyperlink" xfId="218" builtinId="9" hidden="1"/>
    <cellStyle name="Besuchter Hyperlink" xfId="220" builtinId="9" hidden="1"/>
    <cellStyle name="Besuchter Hyperlink" xfId="222" builtinId="9" hidden="1"/>
    <cellStyle name="Besuchter Hyperlink" xfId="224" builtinId="9" hidden="1"/>
    <cellStyle name="Besuchter Hyperlink" xfId="226" builtinId="9" hidden="1"/>
    <cellStyle name="Besuchter Hyperlink" xfId="228" builtinId="9" hidden="1"/>
    <cellStyle name="Besuchter Hyperlink" xfId="230" builtinId="9" hidden="1"/>
    <cellStyle name="Besuchter Hyperlink" xfId="232" builtinId="9" hidden="1"/>
    <cellStyle name="Besuchter Hyperlink" xfId="234" builtinId="9" hidden="1"/>
    <cellStyle name="Besuchter Hyperlink" xfId="236" builtinId="9" hidden="1"/>
    <cellStyle name="Besuchter Hyperlink" xfId="238" builtinId="9" hidden="1"/>
    <cellStyle name="Besuchter Hyperlink" xfId="240" builtinId="9" hidden="1"/>
    <cellStyle name="Besuchter Hyperlink" xfId="242" builtinId="9" hidden="1"/>
    <cellStyle name="Besuchter Hyperlink" xfId="244" builtinId="9" hidden="1"/>
    <cellStyle name="Besuchter Hyperlink" xfId="246" builtinId="9" hidden="1"/>
    <cellStyle name="Besuchter Hyperlink" xfId="248" builtinId="9" hidden="1"/>
    <cellStyle name="Besuchter Hyperlink" xfId="250" builtinId="9" hidden="1"/>
    <cellStyle name="Besuchter Hyperlink" xfId="252" builtinId="9" hidden="1"/>
    <cellStyle name="Besuchter Hyperlink" xfId="254" builtinId="9" hidden="1"/>
    <cellStyle name="Besuchter Hyperlink" xfId="256" builtinId="9" hidden="1"/>
    <cellStyle name="Besuchter Hyperlink" xfId="258" builtinId="9" hidden="1"/>
    <cellStyle name="Besuchter Hyperlink" xfId="259" builtinId="9" hidden="1"/>
    <cellStyle name="Besuchter Hyperlink" xfId="260" builtinId="9" hidden="1"/>
    <cellStyle name="Besuchter Hyperlink" xfId="261" builtinId="9" hidden="1"/>
    <cellStyle name="Besuchter Hyperlink" xfId="262" builtinId="9" hidden="1"/>
    <cellStyle name="Besuchter Hyperlink" xfId="263" builtinId="9" hidden="1"/>
    <cellStyle name="Besuchter Hyperlink" xfId="264" builtinId="9" hidden="1"/>
    <cellStyle name="Besuchter Hyperlink" xfId="265" builtinId="9" hidden="1"/>
    <cellStyle name="Besuchter Hyperlink" xfId="266" builtinId="9" hidden="1"/>
    <cellStyle name="Besuchter Hyperlink" xfId="267" builtinId="9" hidden="1"/>
    <cellStyle name="Besuchter Hyperlink" xfId="268" builtinId="9" hidden="1"/>
    <cellStyle name="Besuchter Hyperlink" xfId="269" builtinId="9" hidden="1"/>
    <cellStyle name="Besuchter Hyperlink" xfId="270" builtinId="9" hidden="1"/>
    <cellStyle name="Besuchter Hyperlink" xfId="271" builtinId="9" hidden="1"/>
    <cellStyle name="Besuchter Hyperlink" xfId="272" builtinId="9" hidden="1"/>
    <cellStyle name="Besuchter Hyperlink" xfId="273" builtinId="9" hidden="1"/>
    <cellStyle name="Besuchter Hyperlink" xfId="274" builtinId="9" hidden="1"/>
    <cellStyle name="Besuchter Hyperlink" xfId="275" builtinId="9" hidden="1"/>
    <cellStyle name="Besuchter Hyperlink" xfId="276" builtinId="9" hidden="1"/>
    <cellStyle name="Besuchter Hyperlink" xfId="277" builtinId="9" hidden="1"/>
    <cellStyle name="Besuchter Hyperlink" xfId="278" builtinId="9" hidden="1"/>
    <cellStyle name="Besuchter Hyperlink" xfId="279" builtinId="9" hidden="1"/>
    <cellStyle name="Besuchter Hyperlink" xfId="280" builtinId="9" hidden="1"/>
    <cellStyle name="Besuchter Hyperlink" xfId="281" builtinId="9" hidden="1"/>
    <cellStyle name="Besuchter Hyperlink" xfId="282" builtinId="9" hidden="1"/>
    <cellStyle name="Besuchter Hyperlink" xfId="283" builtinId="9" hidden="1"/>
    <cellStyle name="Besuchter Hyperlink" xfId="284" builtinId="9" hidden="1"/>
    <cellStyle name="Besuchter Hyperlink" xfId="285" builtinId="9" hidden="1"/>
    <cellStyle name="Besuchter Hyperlink" xfId="286" builtinId="9" hidden="1"/>
    <cellStyle name="Besuchter Hyperlink" xfId="287" builtinId="9" hidden="1"/>
    <cellStyle name="Besuchter Hyperlink" xfId="288" builtinId="9" hidden="1"/>
    <cellStyle name="Besuchter Hyperlink" xfId="289" builtinId="9" hidden="1"/>
    <cellStyle name="Besuchter Hyperlink" xfId="290" builtinId="9" hidden="1"/>
    <cellStyle name="Besuchter Hyperlink" xfId="291" builtinId="9" hidden="1"/>
    <cellStyle name="Besuchter Hyperlink" xfId="292" builtinId="9" hidden="1"/>
    <cellStyle name="Besuchter Hyperlink" xfId="293" builtinId="9" hidden="1"/>
    <cellStyle name="Besuchter Hyperlink" xfId="294" builtinId="9" hidden="1"/>
    <cellStyle name="Besuchter Hyperlink" xfId="295" builtinId="9" hidden="1"/>
    <cellStyle name="Besuchter Hyperlink" xfId="296" builtinId="9" hidden="1"/>
    <cellStyle name="Besuchter Hyperlink" xfId="297" builtinId="9" hidden="1"/>
    <cellStyle name="Besuchter Hyperlink" xfId="298" builtinId="9" hidden="1"/>
    <cellStyle name="Besuchter Hyperlink" xfId="299" builtinId="9" hidden="1"/>
    <cellStyle name="Besuchter Hyperlink" xfId="300" builtinId="9" hidden="1"/>
    <cellStyle name="Besuchter Hyperlink" xfId="301" builtinId="9" hidden="1"/>
    <cellStyle name="Besuchter Hyperlink" xfId="302" builtinId="9" hidden="1"/>
    <cellStyle name="Besuchter Hyperlink" xfId="303" builtinId="9" hidden="1"/>
    <cellStyle name="Besuchter Hyperlink" xfId="304" builtinId="9" hidden="1"/>
    <cellStyle name="Besuchter Hyperlink" xfId="305" builtinId="9" hidden="1"/>
    <cellStyle name="Besuchter Hyperlink" xfId="306" builtinId="9" hidden="1"/>
    <cellStyle name="Besuchter Hyperlink" xfId="307" builtinId="9" hidden="1"/>
    <cellStyle name="Besuchter Hyperlink" xfId="308" builtinId="9" hidden="1"/>
    <cellStyle name="Besuchter Hyperlink" xfId="309" builtinId="9" hidden="1"/>
    <cellStyle name="Besuchter Hyperlink" xfId="310" builtinId="9" hidden="1"/>
    <cellStyle name="Besuchter Hyperlink" xfId="311" builtinId="9" hidden="1"/>
    <cellStyle name="Besuchter Hyperlink" xfId="312" builtinId="9" hidden="1"/>
    <cellStyle name="Besuchter Hyperlink" xfId="313" builtinId="9" hidden="1"/>
    <cellStyle name="Besuchter Hyperlink" xfId="314" builtinId="9" hidden="1"/>
    <cellStyle name="Besuchter Hyperlink" xfId="315" builtinId="9" hidden="1"/>
    <cellStyle name="Besuchter Hyperlink" xfId="316" builtinId="9" hidden="1"/>
    <cellStyle name="Besuchter Hyperlink" xfId="317" builtinId="9" hidden="1"/>
    <cellStyle name="Besuchter Hyperlink" xfId="318" builtinId="9" hidden="1"/>
    <cellStyle name="Besuchter Hyperlink" xfId="319" builtinId="9" hidden="1"/>
    <cellStyle name="Besuchter Hyperlink" xfId="320" builtinId="9" hidden="1"/>
    <cellStyle name="Besuchter Hyperlink" xfId="321" builtinId="9" hidden="1"/>
    <cellStyle name="Besuchter Hyperlink" xfId="322" builtinId="9" hidden="1"/>
    <cellStyle name="Besuchter Hyperlink" xfId="323" builtinId="9" hidden="1"/>
    <cellStyle name="Besuchter Hyperlink" xfId="324" builtinId="9" hidden="1"/>
    <cellStyle name="Besuchter Hyperlink" xfId="325" builtinId="9" hidden="1"/>
    <cellStyle name="Besuchter Hyperlink" xfId="326" builtinId="9" hidden="1"/>
    <cellStyle name="Besuchter Hyperlink" xfId="327" builtinId="9" hidden="1"/>
    <cellStyle name="Besuchter Hyperlink" xfId="328" builtinId="9" hidden="1"/>
    <cellStyle name="Besuchter Hyperlink" xfId="329" builtinId="9" hidden="1"/>
    <cellStyle name="Besuchter Hyperlink" xfId="330" builtinId="9" hidden="1"/>
    <cellStyle name="Besuchter Hyperlink" xfId="331" builtinId="9" hidden="1"/>
    <cellStyle name="Besuchter Hyperlink" xfId="332" builtinId="9" hidden="1"/>
    <cellStyle name="Besuchter Hyperlink" xfId="333" builtinId="9" hidden="1"/>
    <cellStyle name="Besuchter Hyperlink" xfId="334" builtinId="9" hidden="1"/>
    <cellStyle name="Besuchter Hyperlink" xfId="335" builtinId="9" hidden="1"/>
    <cellStyle name="Besuchter Hyperlink" xfId="336" builtinId="9" hidden="1"/>
    <cellStyle name="Besuchter Hyperlink" xfId="337" builtinId="9" hidden="1"/>
    <cellStyle name="Besuchter Hyperlink" xfId="338" builtinId="9" hidden="1"/>
    <cellStyle name="Besuchter Hyperlink" xfId="339" builtinId="9" hidden="1"/>
    <cellStyle name="Besuchter Hyperlink" xfId="340" builtinId="9" hidden="1"/>
    <cellStyle name="Besuchter Hyperlink" xfId="341" builtinId="9" hidden="1"/>
    <cellStyle name="Besuchter Hyperlink" xfId="342" builtinId="9" hidden="1"/>
    <cellStyle name="Besuchter Hyperlink" xfId="343" builtinId="9" hidden="1"/>
    <cellStyle name="Besuchter Hyperlink" xfId="344" builtinId="9" hidden="1"/>
    <cellStyle name="Besuchter Hyperlink" xfId="345" builtinId="9" hidden="1"/>
    <cellStyle name="Besuchter Hyperlink" xfId="346" builtinId="9" hidden="1"/>
    <cellStyle name="Besuchter Hyperlink" xfId="347" builtinId="9" hidden="1"/>
    <cellStyle name="Besuchter Hyperlink" xfId="348" builtinId="9" hidden="1"/>
    <cellStyle name="Besuchter Hyperlink" xfId="349" builtinId="9" hidden="1"/>
    <cellStyle name="Besuchter Hyperlink" xfId="350" builtinId="9" hidden="1"/>
    <cellStyle name="Besuchter Hyperlink" xfId="351" builtinId="9" hidden="1"/>
    <cellStyle name="Besuchter Hyperlink" xfId="352" builtinId="9" hidden="1"/>
    <cellStyle name="Besuchter Hyperlink" xfId="353" builtinId="9" hidden="1"/>
    <cellStyle name="Besuchter Hyperlink" xfId="354" builtinId="9" hidden="1"/>
    <cellStyle name="Besuchter Hyperlink" xfId="355" builtinId="9" hidden="1"/>
    <cellStyle name="Besuchter Hyperlink" xfId="356" builtinId="9" hidden="1"/>
    <cellStyle name="Besuchter Hyperlink" xfId="357" builtinId="9" hidden="1"/>
    <cellStyle name="Besuchter Hyperlink" xfId="358" builtinId="9" hidden="1"/>
    <cellStyle name="Besuchter Hyperlink" xfId="359" builtinId="9" hidden="1"/>
    <cellStyle name="Besuchter Hyperlink" xfId="360" builtinId="9" hidden="1"/>
    <cellStyle name="Besuchter Hyperlink" xfId="361" builtinId="9" hidden="1"/>
    <cellStyle name="Besuchter Hyperlink" xfId="362" builtinId="9" hidden="1"/>
    <cellStyle name="Besuchter Hyperlink" xfId="363" builtinId="9" hidden="1"/>
    <cellStyle name="Besuchter Hyperlink" xfId="364" builtinId="9" hidden="1"/>
    <cellStyle name="Besuchter Hyperlink" xfId="365" builtinId="9" hidden="1"/>
    <cellStyle name="Besuchter Hyperlink" xfId="366" builtinId="9" hidden="1"/>
    <cellStyle name="Besuchter Hyperlink" xfId="367" builtinId="9" hidden="1"/>
    <cellStyle name="Besuchter Hyperlink" xfId="368" builtinId="9" hidden="1"/>
    <cellStyle name="Besuchter Hyperlink" xfId="369" builtinId="9" hidden="1"/>
    <cellStyle name="Besuchter Hyperlink" xfId="370" builtinId="9" hidden="1"/>
    <cellStyle name="Besuchter Hyperlink" xfId="371" builtinId="9" hidden="1"/>
    <cellStyle name="Besuchter Hyperlink" xfId="372" builtinId="9" hidden="1"/>
    <cellStyle name="Besuchter Hyperlink" xfId="373" builtinId="9" hidden="1"/>
    <cellStyle name="Besuchter Hyperlink" xfId="374" builtinId="9" hidden="1"/>
    <cellStyle name="Besuchter Hyperlink" xfId="375" builtinId="9" hidden="1"/>
    <cellStyle name="Besuchter Hyperlink" xfId="376" builtinId="9" hidden="1"/>
    <cellStyle name="Besuchter Hyperlink" xfId="377" builtinId="9" hidden="1"/>
    <cellStyle name="Besuchter Hyperlink" xfId="378" builtinId="9" hidden="1"/>
    <cellStyle name="Besuchter Hyperlink" xfId="379" builtinId="9" hidden="1"/>
    <cellStyle name="Besuchter Hyperlink" xfId="380" builtinId="9" hidden="1"/>
    <cellStyle name="Besuchter Hyperlink" xfId="381" builtinId="9" hidden="1"/>
    <cellStyle name="Besuchter Hyperlink" xfId="382" builtinId="9" hidden="1"/>
    <cellStyle name="Besuchter Hyperlink" xfId="383" builtinId="9" hidden="1"/>
    <cellStyle name="Besuchter Hyperlink" xfId="384" builtinId="9" hidden="1"/>
    <cellStyle name="Besuchter Hyperlink" xfId="385" builtinId="9" hidden="1"/>
    <cellStyle name="Besuchter Hyperlink" xfId="386" builtinId="9" hidden="1"/>
    <cellStyle name="Besuchter Hyperlink" xfId="387" builtinId="9" hidden="1"/>
    <cellStyle name="Besuchter Hyperlink" xfId="388" builtinId="9" hidden="1"/>
    <cellStyle name="Besuchter Hyperlink" xfId="389" builtinId="9" hidden="1"/>
    <cellStyle name="Besuchter Hyperlink" xfId="390" builtinId="9" hidden="1"/>
    <cellStyle name="Besuchter Hyperlink" xfId="391" builtinId="9" hidden="1"/>
    <cellStyle name="Besuchter Hyperlink" xfId="392" builtinId="9" hidden="1"/>
    <cellStyle name="Besuchter Hyperlink" xfId="393" builtinId="9" hidden="1"/>
    <cellStyle name="Besuchter Hyperlink" xfId="394" builtinId="9" hidden="1"/>
    <cellStyle name="Besuchter Hyperlink" xfId="395" builtinId="9" hidden="1"/>
    <cellStyle name="Besuchter Hyperlink" xfId="396" builtinId="9" hidden="1"/>
    <cellStyle name="Besuchter Hyperlink" xfId="397" builtinId="9" hidden="1"/>
    <cellStyle name="Besuchter Hyperlink" xfId="398" builtinId="9" hidden="1"/>
    <cellStyle name="Besuchter Hyperlink" xfId="399" builtinId="9" hidden="1"/>
    <cellStyle name="Besuchter Hyperlink" xfId="400" builtinId="9" hidden="1"/>
    <cellStyle name="Besuchter Hyperlink" xfId="401" builtinId="9" hidden="1"/>
    <cellStyle name="Besuchter Hyperlink" xfId="402" builtinId="9" hidden="1"/>
    <cellStyle name="Besuchter Hyperlink" xfId="403" builtinId="9" hidden="1"/>
    <cellStyle name="Besuchter Hyperlink" xfId="404" builtinId="9" hidden="1"/>
    <cellStyle name="Besuchter Hyperlink" xfId="405" builtinId="9" hidden="1"/>
    <cellStyle name="Besuchter Hyperlink" xfId="406" builtinId="9" hidden="1"/>
    <cellStyle name="Besuchter Hyperlink" xfId="407" builtinId="9" hidden="1"/>
    <cellStyle name="Besuchter Hyperlink" xfId="408" builtinId="9" hidden="1"/>
    <cellStyle name="Besuchter Hyperlink" xfId="409" builtinId="9" hidden="1"/>
    <cellStyle name="Besuchter Hyperlink" xfId="410" builtinId="9" hidden="1"/>
    <cellStyle name="Besuchter Hyperlink" xfId="411" builtinId="9" hidden="1"/>
    <cellStyle name="Besuchter Hyperlink" xfId="412" builtinId="9" hidden="1"/>
    <cellStyle name="Besuchter Hyperlink" xfId="413" builtinId="9" hidden="1"/>
    <cellStyle name="Besuchter Hyperlink" xfId="414" builtinId="9" hidden="1"/>
    <cellStyle name="Besuchter Hyperlink" xfId="415" builtinId="9" hidden="1"/>
    <cellStyle name="Besuchter Hyperlink" xfId="416" builtinId="9" hidden="1"/>
    <cellStyle name="Besuchter Hyperlink" xfId="417" builtinId="9" hidden="1"/>
    <cellStyle name="Besuchter Hyperlink" xfId="418" builtinId="9" hidden="1"/>
    <cellStyle name="Besuchter Hyperlink" xfId="419" builtinId="9" hidden="1"/>
    <cellStyle name="Besuchter Hyperlink" xfId="420" builtinId="9" hidden="1"/>
    <cellStyle name="Besuchter Hyperlink" xfId="421" builtinId="9" hidden="1"/>
    <cellStyle name="Besuchter Hyperlink" xfId="422" builtinId="9" hidden="1"/>
    <cellStyle name="Besuchter Hyperlink" xfId="423" builtinId="9" hidden="1"/>
    <cellStyle name="Besuchter Hyperlink" xfId="424" builtinId="9" hidden="1"/>
    <cellStyle name="Besuchter Hyperlink" xfId="425" builtinId="9" hidden="1"/>
    <cellStyle name="Besuchter Hyperlink" xfId="426" builtinId="9" hidden="1"/>
    <cellStyle name="Besuchter Hyperlink" xfId="427" builtinId="9" hidden="1"/>
    <cellStyle name="Besuchter Hyperlink" xfId="428" builtinId="9" hidden="1"/>
    <cellStyle name="Besuchter Hyperlink" xfId="429" builtinId="9" hidden="1"/>
    <cellStyle name="Besuchter Hyperlink" xfId="430" builtinId="9" hidden="1"/>
    <cellStyle name="Besuchter Hyperlink" xfId="431" builtinId="9" hidden="1"/>
    <cellStyle name="Besuchter Hyperlink" xfId="432" builtinId="9" hidden="1"/>
    <cellStyle name="Besuchter Hyperlink" xfId="433" builtinId="9" hidden="1"/>
    <cellStyle name="Besuchter Hyperlink" xfId="434" builtinId="9" hidden="1"/>
    <cellStyle name="Besuchter Hyperlink" xfId="435" builtinId="9" hidden="1"/>
    <cellStyle name="Besuchter Hyperlink" xfId="436" builtinId="9" hidden="1"/>
    <cellStyle name="Besuchter Hyperlink" xfId="437" builtinId="9" hidden="1"/>
    <cellStyle name="Besuchter Hyperlink" xfId="438" builtinId="9" hidden="1"/>
    <cellStyle name="Besuchter Hyperlink" xfId="439" builtinId="9" hidden="1"/>
    <cellStyle name="Besuchter Hyperlink" xfId="440" builtinId="9" hidden="1"/>
    <cellStyle name="Besuchter Hyperlink" xfId="441" builtinId="9" hidden="1"/>
    <cellStyle name="Besuchter Hyperlink" xfId="442" builtinId="9" hidden="1"/>
    <cellStyle name="Besuchter Hyperlink" xfId="443" builtinId="9" hidden="1"/>
    <cellStyle name="Besuchter Hyperlink" xfId="444" builtinId="9" hidden="1"/>
    <cellStyle name="Besuchter Hyperlink" xfId="445" builtinId="9" hidden="1"/>
    <cellStyle name="Besuchter Hyperlink" xfId="446" builtinId="9" hidden="1"/>
    <cellStyle name="Besuchter Hyperlink" xfId="447" builtinId="9" hidden="1"/>
    <cellStyle name="Besuchter Hyperlink" xfId="448" builtinId="9" hidden="1"/>
    <cellStyle name="Besuchter Hyperlink" xfId="449" builtinId="9" hidden="1"/>
    <cellStyle name="Besuchter Hyperlink" xfId="450" builtinId="9" hidden="1"/>
    <cellStyle name="Besuchter Hyperlink" xfId="451" builtinId="9" hidden="1"/>
    <cellStyle name="Besuchter Hyperlink" xfId="452" builtinId="9" hidden="1"/>
    <cellStyle name="Besuchter Hyperlink" xfId="453" builtinId="9" hidden="1"/>
    <cellStyle name="Besuchter Hyperlink" xfId="454" builtinId="9" hidden="1"/>
    <cellStyle name="Besuchter Hyperlink" xfId="455" builtinId="9" hidden="1"/>
    <cellStyle name="Besuchter Hyperlink" xfId="456" builtinId="9" hidden="1"/>
    <cellStyle name="Besuchter Hyperlink" xfId="457" builtinId="9" hidden="1"/>
    <cellStyle name="Besuchter Hyperlink" xfId="458" builtinId="9" hidden="1"/>
    <cellStyle name="Besuchter Hyperlink" xfId="459" builtinId="9" hidden="1"/>
    <cellStyle name="Besuchter Hyperlink" xfId="460" builtinId="9" hidden="1"/>
    <cellStyle name="Besuchter Hyperlink" xfId="461" builtinId="9" hidden="1"/>
    <cellStyle name="Besuchter Hyperlink" xfId="462" builtinId="9" hidden="1"/>
    <cellStyle name="Besuchter Hyperlink" xfId="463" builtinId="9" hidden="1"/>
    <cellStyle name="Besuchter Hyperlink" xfId="464" builtinId="9" hidden="1"/>
    <cellStyle name="Besuchter Hyperlink" xfId="465" builtinId="9" hidden="1"/>
    <cellStyle name="Besuchter Hyperlink" xfId="466" builtinId="9" hidden="1"/>
    <cellStyle name="Besuchter Hyperlink" xfId="467" builtinId="9" hidden="1"/>
    <cellStyle name="Besuchter Hyperlink" xfId="468" builtinId="9" hidden="1"/>
    <cellStyle name="Besuchter Hyperlink" xfId="469" builtinId="9" hidden="1"/>
    <cellStyle name="Besuchter Hyperlink" xfId="470" builtinId="9" hidden="1"/>
    <cellStyle name="Besuchter Hyperlink" xfId="471" builtinId="9" hidden="1"/>
    <cellStyle name="Besuchter Hyperlink" xfId="472" builtinId="9" hidden="1"/>
    <cellStyle name="Besuchter Hyperlink" xfId="473" builtinId="9" hidden="1"/>
    <cellStyle name="Besuchter Hyperlink" xfId="474" builtinId="9" hidden="1"/>
    <cellStyle name="Besuchter Hyperlink" xfId="475" builtinId="9" hidden="1"/>
    <cellStyle name="Besuchter Hyperlink" xfId="476" builtinId="9" hidden="1"/>
    <cellStyle name="Besuchter Hyperlink" xfId="477" builtinId="9" hidden="1"/>
    <cellStyle name="Besuchter Hyperlink" xfId="478" builtinId="9" hidden="1"/>
    <cellStyle name="Besuchter Hyperlink" xfId="479" builtinId="9" hidden="1"/>
    <cellStyle name="Besuchter Hyperlink" xfId="480" builtinId="9" hidden="1"/>
    <cellStyle name="Besuchter Hyperlink" xfId="481" builtinId="9" hidden="1"/>
    <cellStyle name="Besuchter Hyperlink" xfId="482" builtinId="9" hidden="1"/>
    <cellStyle name="Besuchter Hyperlink" xfId="483" builtinId="9" hidden="1"/>
    <cellStyle name="Besuchter Hyperlink" xfId="484" builtinId="9" hidden="1"/>
    <cellStyle name="Besuchter Hyperlink" xfId="485" builtinId="9" hidden="1"/>
    <cellStyle name="Besuchter Hyperlink" xfId="486" builtinId="9" hidden="1"/>
    <cellStyle name="Besuchter Hyperlink" xfId="487" builtinId="9" hidden="1"/>
    <cellStyle name="Besuchter Hyperlink" xfId="488" builtinId="9" hidden="1"/>
    <cellStyle name="Besuchter Hyperlink" xfId="489" builtinId="9" hidden="1"/>
    <cellStyle name="Besuchter Hyperlink" xfId="490" builtinId="9" hidden="1"/>
    <cellStyle name="Besuchter Hyperlink" xfId="491" builtinId="9" hidden="1"/>
    <cellStyle name="Besuchter Hyperlink" xfId="492" builtinId="9" hidden="1"/>
    <cellStyle name="Besuchter Hyperlink" xfId="493" builtinId="9" hidden="1"/>
    <cellStyle name="Besuchter Hyperlink" xfId="494" builtinId="9" hidden="1"/>
    <cellStyle name="Besuchter Hyperlink" xfId="495" builtinId="9" hidden="1"/>
    <cellStyle name="Besuchter Hyperlink" xfId="496" builtinId="9" hidden="1"/>
    <cellStyle name="Besuchter Hyperlink" xfId="497" builtinId="9" hidden="1"/>
    <cellStyle name="Besuchter Hyperlink" xfId="498" builtinId="9" hidden="1"/>
    <cellStyle name="Besuchter Hyperlink" xfId="499" builtinId="9" hidden="1"/>
    <cellStyle name="Besuchter Hyperlink" xfId="500" builtinId="9" hidden="1"/>
    <cellStyle name="Besuchter Hyperlink" xfId="501" builtinId="9" hidden="1"/>
    <cellStyle name="Besuchter Hyperlink" xfId="502" builtinId="9" hidden="1"/>
    <cellStyle name="Besuchter Hyperlink" xfId="503" builtinId="9" hidden="1"/>
    <cellStyle name="Besuchter Hyperlink" xfId="504" builtinId="9" hidden="1"/>
    <cellStyle name="Besuchter Hyperlink" xfId="505" builtinId="9" hidden="1"/>
    <cellStyle name="Besuchter Hyperlink" xfId="506" builtinId="9" hidden="1"/>
    <cellStyle name="Besuchter Hyperlink" xfId="507" builtinId="9" hidden="1"/>
    <cellStyle name="Besuchter Hyperlink" xfId="508" builtinId="9" hidden="1"/>
    <cellStyle name="Besuchter Hyperlink" xfId="509" builtinId="9" hidden="1"/>
    <cellStyle name="Besuchter Hyperlink" xfId="510" builtinId="9" hidden="1"/>
    <cellStyle name="Besuchter Hyperlink" xfId="511" builtinId="9" hidden="1"/>
    <cellStyle name="Besuchter Hyperlink" xfId="512" builtinId="9" hidden="1"/>
    <cellStyle name="Besuchter Hyperlink" xfId="513" builtinId="9" hidden="1"/>
    <cellStyle name="Besuchter Hyperlink" xfId="514" builtinId="9" hidden="1"/>
    <cellStyle name="Besuchter Hyperlink" xfId="515" builtinId="9" hidden="1"/>
    <cellStyle name="Besuchter Hyperlink" xfId="516" builtinId="9" hidden="1"/>
    <cellStyle name="Besuchter Hyperlink" xfId="517" builtinId="9" hidden="1"/>
    <cellStyle name="Besuchter Hyperlink" xfId="518" builtinId="9" hidden="1"/>
    <cellStyle name="Besuchter Hyperlink" xfId="519" builtinId="9" hidden="1"/>
    <cellStyle name="Besuchter Hyperlink" xfId="520" builtinId="9" hidden="1"/>
    <cellStyle name="Besuchter Hyperlink" xfId="521" builtinId="9" hidden="1"/>
    <cellStyle name="Besuchter Hyperlink" xfId="522" builtinId="9" hidden="1"/>
    <cellStyle name="Besuchter Hyperlink" xfId="523" builtinId="9" hidden="1"/>
    <cellStyle name="Besuchter Hyperlink" xfId="524" builtinId="9" hidden="1"/>
    <cellStyle name="Besuchter Hyperlink" xfId="525" builtinId="9" hidden="1"/>
    <cellStyle name="Besuchter Hyperlink" xfId="526" builtinId="9" hidden="1"/>
    <cellStyle name="Besuchter Hyperlink" xfId="527" builtinId="9" hidden="1"/>
    <cellStyle name="Besuchter Hyperlink" xfId="528" builtinId="9" hidden="1"/>
    <cellStyle name="Besuchter Hyperlink" xfId="529" builtinId="9" hidden="1"/>
    <cellStyle name="Besuchter Hyperlink" xfId="530" builtinId="9" hidden="1"/>
    <cellStyle name="Besuchter Hyperlink" xfId="531" builtinId="9" hidden="1"/>
    <cellStyle name="Besuchter Hyperlink" xfId="532" builtinId="9" hidden="1"/>
    <cellStyle name="Besuchter Hyperlink" xfId="533" builtinId="9" hidden="1"/>
    <cellStyle name="Besuchter Hyperlink" xfId="534" builtinId="9" hidden="1"/>
    <cellStyle name="Besuchter Hyperlink" xfId="535" builtinId="9" hidden="1"/>
    <cellStyle name="Besuchter Hyperlink" xfId="536" builtinId="9" hidden="1"/>
    <cellStyle name="Besuchter Hyperlink" xfId="537" builtinId="9" hidden="1"/>
    <cellStyle name="Besuchter Hyperlink" xfId="538" builtinId="9" hidden="1"/>
    <cellStyle name="Besuchter Hyperlink" xfId="539" builtinId="9" hidden="1"/>
    <cellStyle name="Besuchter Hyperlink" xfId="540" builtinId="9" hidden="1"/>
    <cellStyle name="Besuchter Hyperlink" xfId="541" builtinId="9" hidden="1"/>
    <cellStyle name="Besuchter Hyperlink" xfId="542" builtinId="9" hidden="1"/>
    <cellStyle name="Besuchter Hyperlink" xfId="543" builtinId="9" hidden="1"/>
    <cellStyle name="Besuchter Hyperlink" xfId="544" builtinId="9" hidden="1"/>
    <cellStyle name="Besuchter Hyperlink" xfId="545" builtinId="9" hidden="1"/>
    <cellStyle name="Besuchter Hyperlink" xfId="547" builtinId="9" hidden="1"/>
    <cellStyle name="Besuchter Hyperlink" xfId="548" builtinId="9" hidden="1"/>
    <cellStyle name="Besuchter Hyperlink" xfId="549" builtinId="9" hidden="1"/>
    <cellStyle name="Besuchter Hyperlink" xfId="550" builtinId="9" hidden="1"/>
    <cellStyle name="Besuchter Hyperlink" xfId="551" builtinId="9" hidden="1"/>
    <cellStyle name="Besuchter Hyperlink" xfId="552" builtinId="9" hidden="1"/>
    <cellStyle name="Besuchter Hyperlink" xfId="553" builtinId="9" hidden="1"/>
    <cellStyle name="Besuchter Hyperlink" xfId="554" builtinId="9" hidden="1"/>
    <cellStyle name="Besuchter Hyperlink" xfId="555" builtinId="9" hidden="1"/>
    <cellStyle name="Besuchter Hyperlink" xfId="556" builtinId="9" hidden="1"/>
    <cellStyle name="Besuchter Hyperlink" xfId="557" builtinId="9" hidden="1"/>
    <cellStyle name="Besuchter Hyperlink" xfId="558" builtinId="9" hidden="1"/>
    <cellStyle name="Besuchter Hyperlink" xfId="559" builtinId="9" hidden="1"/>
    <cellStyle name="Besuchter Hyperlink" xfId="560" builtinId="9" hidden="1"/>
    <cellStyle name="Besuchter Hyperlink" xfId="561" builtinId="9" hidden="1"/>
    <cellStyle name="Besuchter Hyperlink" xfId="562" builtinId="9" hidden="1"/>
    <cellStyle name="Besuchter Hyperlink" xfId="563" builtinId="9" hidden="1"/>
    <cellStyle name="Besuchter Hyperlink" xfId="564" builtinId="9" hidden="1"/>
    <cellStyle name="Besuchter Hyperlink" xfId="565" builtinId="9" hidden="1"/>
    <cellStyle name="Besuchter Hyperlink" xfId="566" builtinId="9" hidden="1"/>
    <cellStyle name="Besuchter Hyperlink" xfId="567" builtinId="9" hidden="1"/>
    <cellStyle name="Besuchter Hyperlink" xfId="568" builtinId="9" hidden="1"/>
    <cellStyle name="Besuchter Hyperlink" xfId="569" builtinId="9" hidden="1"/>
    <cellStyle name="Besuchter Hyperlink" xfId="570" builtinId="9" hidden="1"/>
    <cellStyle name="Besuchter Hyperlink" xfId="571" builtinId="9" hidden="1"/>
    <cellStyle name="Besuchter Hyperlink" xfId="572" builtinId="9" hidden="1"/>
    <cellStyle name="Besuchter Hyperlink" xfId="573" builtinId="9" hidden="1"/>
    <cellStyle name="Besuchter Hyperlink" xfId="574" builtinId="9" hidden="1"/>
    <cellStyle name="Besuchter Hyperlink" xfId="575" builtinId="9" hidden="1"/>
    <cellStyle name="Besuchter Hyperlink" xfId="576" builtinId="9" hidden="1"/>
    <cellStyle name="Besuchter Hyperlink" xfId="577" builtinId="9" hidden="1"/>
    <cellStyle name="Besuchter Hyperlink" xfId="578" builtinId="9" hidden="1"/>
    <cellStyle name="Besuchter Hyperlink" xfId="579" builtinId="9" hidden="1"/>
    <cellStyle name="Besuchter Hyperlink" xfId="580" builtinId="9" hidden="1"/>
    <cellStyle name="Besuchter Hyperlink" xfId="581" builtinId="9" hidden="1"/>
    <cellStyle name="Besuchter Hyperlink" xfId="582" builtinId="9" hidden="1"/>
    <cellStyle name="Besuchter Hyperlink" xfId="583" builtinId="9" hidden="1"/>
    <cellStyle name="Besuchter Hyperlink" xfId="584" builtinId="9" hidden="1"/>
    <cellStyle name="Besuchter Hyperlink" xfId="585" builtinId="9" hidden="1"/>
    <cellStyle name="Besuchter Hyperlink" xfId="586" builtinId="9" hidden="1"/>
    <cellStyle name="Besuchter Hyperlink" xfId="587" builtinId="9" hidden="1"/>
    <cellStyle name="Besuchter Hyperlink" xfId="588" builtinId="9" hidden="1"/>
    <cellStyle name="Besuchter Hyperlink" xfId="589" builtinId="9" hidden="1"/>
    <cellStyle name="Besuchter Hyperlink" xfId="590" builtinId="9" hidden="1"/>
    <cellStyle name="Besuchter Hyperlink" xfId="591" builtinId="9" hidden="1"/>
    <cellStyle name="Besuchter Hyperlink" xfId="592" builtinId="9" hidden="1"/>
    <cellStyle name="Besuchter Hyperlink" xfId="593" builtinId="9" hidden="1"/>
    <cellStyle name="Besuchter Hyperlink" xfId="594" builtinId="9" hidden="1"/>
    <cellStyle name="Besuchter Hyperlink" xfId="595" builtinId="9" hidden="1"/>
    <cellStyle name="Besuchter Hyperlink" xfId="596" builtinId="9" hidden="1"/>
    <cellStyle name="Besuchter Hyperlink" xfId="597" builtinId="9" hidden="1"/>
    <cellStyle name="Besuchter Hyperlink" xfId="598" builtinId="9" hidden="1"/>
    <cellStyle name="Besuchter Hyperlink" xfId="599" builtinId="9" hidden="1"/>
    <cellStyle name="Besuchter Hyperlink" xfId="600" builtinId="9" hidden="1"/>
    <cellStyle name="Besuchter Hyperlink" xfId="601" builtinId="9" hidden="1"/>
    <cellStyle name="Besuchter Hyperlink" xfId="602" builtinId="9" hidden="1"/>
    <cellStyle name="Besuchter Hyperlink" xfId="603" builtinId="9" hidden="1"/>
    <cellStyle name="Besuchter Hyperlink" xfId="604" builtinId="9" hidden="1"/>
    <cellStyle name="Besuchter Hyperlink" xfId="605" builtinId="9" hidden="1"/>
    <cellStyle name="Besuchter Hyperlink" xfId="606" builtinId="9" hidden="1"/>
    <cellStyle name="Besuchter Hyperlink" xfId="607" builtinId="9" hidden="1"/>
    <cellStyle name="Besuchter Hyperlink" xfId="608" builtinId="9" hidden="1"/>
    <cellStyle name="Besuchter Hyperlink" xfId="609" builtinId="9" hidden="1"/>
    <cellStyle name="Besuchter Hyperlink" xfId="610" builtinId="9" hidden="1"/>
    <cellStyle name="Besuchter Hyperlink" xfId="611" builtinId="9" hidden="1"/>
    <cellStyle name="Besuchter Hyperlink" xfId="612" builtinId="9" hidden="1"/>
    <cellStyle name="Besuchter Hyperlink" xfId="613" builtinId="9" hidden="1"/>
    <cellStyle name="Besuchter Hyperlink" xfId="614" builtinId="9" hidden="1"/>
    <cellStyle name="Besuchter Hyperlink" xfId="615" builtinId="9" hidden="1"/>
    <cellStyle name="Besuchter Hyperlink" xfId="616" builtinId="9" hidden="1"/>
    <cellStyle name="Besuchter Hyperlink" xfId="617" builtinId="9" hidden="1"/>
    <cellStyle name="Besuchter Hyperlink" xfId="618" builtinId="9" hidden="1"/>
    <cellStyle name="Besuchter Hyperlink" xfId="619" builtinId="9" hidden="1"/>
    <cellStyle name="Besuchter Hyperlink" xfId="620" builtinId="9" hidden="1"/>
    <cellStyle name="Besuchter Hyperlink" xfId="621" builtinId="9" hidden="1"/>
    <cellStyle name="Besuchter Hyperlink" xfId="622" builtinId="9" hidden="1"/>
    <cellStyle name="Besuchter Hyperlink" xfId="623" builtinId="9" hidden="1"/>
    <cellStyle name="Besuchter Hyperlink" xfId="624" builtinId="9" hidden="1"/>
    <cellStyle name="Besuchter Hyperlink" xfId="625" builtinId="9" hidden="1"/>
    <cellStyle name="Besuchter Hyperlink" xfId="626" builtinId="9" hidden="1"/>
    <cellStyle name="Besuchter Hyperlink" xfId="627" builtinId="9" hidden="1"/>
    <cellStyle name="Besuchter Hyperlink" xfId="628" builtinId="9" hidden="1"/>
    <cellStyle name="Besuchter Hyperlink" xfId="629" builtinId="9" hidden="1"/>
    <cellStyle name="Besuchter Hyperlink" xfId="630" builtinId="9" hidden="1"/>
    <cellStyle name="Besuchter Hyperlink" xfId="631" builtinId="9" hidden="1"/>
    <cellStyle name="Besuchter Hyperlink" xfId="632" builtinId="9" hidden="1"/>
    <cellStyle name="Besuchter Hyperlink" xfId="633" builtinId="9" hidden="1"/>
    <cellStyle name="Besuchter Hyperlink" xfId="634" builtinId="9" hidden="1"/>
    <cellStyle name="Besuchter Hyperlink" xfId="635" builtinId="9" hidden="1"/>
    <cellStyle name="Besuchter Hyperlink" xfId="636" builtinId="9" hidden="1"/>
    <cellStyle name="Besuchter Hyperlink" xfId="637" builtinId="9" hidden="1"/>
    <cellStyle name="Besuchter Hyperlink" xfId="638" builtinId="9" hidden="1"/>
    <cellStyle name="Besuchter Hyperlink" xfId="639" builtinId="9" hidden="1"/>
    <cellStyle name="Besuchter Hyperlink" xfId="640" builtinId="9" hidden="1"/>
    <cellStyle name="Besuchter Hyperlink" xfId="641" builtinId="9" hidden="1"/>
    <cellStyle name="Besuchter Hyperlink" xfId="642" builtinId="9" hidden="1"/>
    <cellStyle name="Besuchter Hyperlink" xfId="643" builtinId="9" hidden="1"/>
    <cellStyle name="Besuchter Hyperlink" xfId="644" builtinId="9" hidden="1"/>
    <cellStyle name="Besuchter Hyperlink" xfId="645" builtinId="9" hidden="1"/>
    <cellStyle name="Besuchter Hyperlink" xfId="646" builtinId="9" hidden="1"/>
    <cellStyle name="Besuchter Hyperlink" xfId="647" builtinId="9" hidden="1"/>
    <cellStyle name="Besuchter Hyperlink" xfId="648" builtinId="9" hidden="1"/>
    <cellStyle name="Besuchter Hyperlink" xfId="649" builtinId="9" hidden="1"/>
    <cellStyle name="Besuchter Hyperlink" xfId="650" builtinId="9" hidden="1"/>
    <cellStyle name="Besuchter Hyperlink" xfId="651" builtinId="9" hidden="1"/>
    <cellStyle name="Besuchter Hyperlink" xfId="652" builtinId="9" hidden="1"/>
    <cellStyle name="Besuchter Hyperlink" xfId="653" builtinId="9" hidden="1"/>
    <cellStyle name="Besuchter Hyperlink" xfId="654" builtinId="9" hidden="1"/>
    <cellStyle name="Besuchter Hyperlink" xfId="655" builtinId="9" hidden="1"/>
    <cellStyle name="Besuchter Hyperlink" xfId="656" builtinId="9" hidden="1"/>
    <cellStyle name="Besuchter Hyperlink" xfId="657" builtinId="9" hidden="1"/>
    <cellStyle name="Besuchter Hyperlink" xfId="658" builtinId="9" hidden="1"/>
    <cellStyle name="Besuchter Hyperlink" xfId="659" builtinId="9" hidden="1"/>
    <cellStyle name="Besuchter Hyperlink" xfId="660" builtinId="9" hidden="1"/>
    <cellStyle name="Besuchter Hyperlink" xfId="661" builtinId="9" hidden="1"/>
    <cellStyle name="Besuchter Hyperlink" xfId="662" builtinId="9" hidden="1"/>
    <cellStyle name="Besuchter Hyperlink" xfId="663" builtinId="9" hidden="1"/>
    <cellStyle name="Besuchter Hyperlink" xfId="664" builtinId="9" hidden="1"/>
    <cellStyle name="Besuchter Hyperlink" xfId="665" builtinId="9" hidden="1"/>
    <cellStyle name="Besuchter Hyperlink" xfId="666" builtinId="9" hidden="1"/>
    <cellStyle name="Besuchter Hyperlink" xfId="667" builtinId="9" hidden="1"/>
    <cellStyle name="Besuchter Hyperlink" xfId="668" builtinId="9" hidden="1"/>
    <cellStyle name="Besuchter Hyperlink" xfId="669" builtinId="9" hidden="1"/>
    <cellStyle name="Besuchter Hyperlink" xfId="670" builtinId="9" hidden="1"/>
    <cellStyle name="Besuchter Hyperlink" xfId="671" builtinId="9" hidden="1"/>
    <cellStyle name="Besuchter Hyperlink" xfId="672" builtinId="9" hidden="1"/>
    <cellStyle name="Besuchter Hyperlink" xfId="673" builtinId="9" hidden="1"/>
    <cellStyle name="Besuchter Hyperlink" xfId="674" builtinId="9" hidden="1"/>
    <cellStyle name="Besuchter Hyperlink" xfId="675" builtinId="9" hidden="1"/>
    <cellStyle name="Besuchter Hyperlink" xfId="676" builtinId="9" hidden="1"/>
    <cellStyle name="Besuchter Hyperlink" xfId="677" builtinId="9" hidden="1"/>
    <cellStyle name="Besuchter Hyperlink" xfId="678" builtinId="9" hidden="1"/>
    <cellStyle name="Besuchter Hyperlink" xfId="679" builtinId="9" hidden="1"/>
    <cellStyle name="Besuchter Hyperlink" xfId="680" builtinId="9" hidden="1"/>
    <cellStyle name="Besuchter Hyperlink" xfId="681" builtinId="9" hidden="1"/>
    <cellStyle name="Besuchter Hyperlink" xfId="682" builtinId="9" hidden="1"/>
    <cellStyle name="Besuchter Hyperlink" xfId="683" builtinId="9" hidden="1"/>
    <cellStyle name="Besuchter Hyperlink" xfId="684" builtinId="9" hidden="1"/>
    <cellStyle name="Besuchter Hyperlink" xfId="685" builtinId="9" hidden="1"/>
    <cellStyle name="Besuchter Hyperlink" xfId="686" builtinId="9" hidden="1"/>
    <cellStyle name="Besuchter Hyperlink" xfId="687" builtinId="9" hidden="1"/>
    <cellStyle name="Besuchter Hyperlink" xfId="688" builtinId="9" hidden="1"/>
    <cellStyle name="Besuchter Hyperlink" xfId="689" builtinId="9" hidden="1"/>
    <cellStyle name="Besuchter Hyperlink" xfId="690" builtinId="9" hidden="1"/>
    <cellStyle name="Besuchter Hyperlink" xfId="691" builtinId="9" hidden="1"/>
    <cellStyle name="Besuchter Hyperlink" xfId="692" builtinId="9" hidden="1"/>
    <cellStyle name="Besuchter Hyperlink" xfId="693" builtinId="9" hidden="1"/>
    <cellStyle name="Besuchter Hyperlink" xfId="694" builtinId="9" hidden="1"/>
    <cellStyle name="Besuchter Hyperlink" xfId="695" builtinId="9" hidden="1"/>
    <cellStyle name="Besuchter Hyperlink" xfId="696" builtinId="9" hidden="1"/>
    <cellStyle name="Besuchter Hyperlink" xfId="697" builtinId="9" hidden="1"/>
    <cellStyle name="Besuchter Hyperlink" xfId="698" builtinId="9" hidden="1"/>
    <cellStyle name="Besuchter Hyperlink" xfId="699" builtinId="9" hidden="1"/>
    <cellStyle name="Besuchter Hyperlink" xfId="700" builtinId="9" hidden="1"/>
    <cellStyle name="Besuchter Hyperlink" xfId="701" builtinId="9" hidden="1"/>
    <cellStyle name="Besuchter Hyperlink" xfId="702" builtinId="9" hidden="1"/>
    <cellStyle name="Besuchter Hyperlink" xfId="703" builtinId="9" hidden="1"/>
    <cellStyle name="Besuchter Hyperlink" xfId="704" builtinId="9" hidden="1"/>
    <cellStyle name="Besuchter Hyperlink" xfId="705" builtinId="9" hidden="1"/>
    <cellStyle name="Besuchter Hyperlink" xfId="706" builtinId="9" hidden="1"/>
    <cellStyle name="Besuchter Hyperlink" xfId="707" builtinId="9" hidden="1"/>
    <cellStyle name="Besuchter Hyperlink" xfId="708" builtinId="9" hidden="1"/>
    <cellStyle name="Besuchter Hyperlink" xfId="709" builtinId="9" hidden="1"/>
    <cellStyle name="Besuchter Hyperlink" xfId="710" builtinId="9" hidden="1"/>
    <cellStyle name="Besuchter Hyperlink" xfId="711" builtinId="9" hidden="1"/>
    <cellStyle name="Besuchter Hyperlink" xfId="712" builtinId="9" hidden="1"/>
    <cellStyle name="Besuchter Hyperlink" xfId="713" builtinId="9" hidden="1"/>
    <cellStyle name="Besuchter Hyperlink" xfId="714" builtinId="9" hidden="1"/>
    <cellStyle name="Besuchter Hyperlink" xfId="715" builtinId="9" hidden="1"/>
    <cellStyle name="Besuchter Hyperlink" xfId="716" builtinId="9" hidden="1"/>
    <cellStyle name="Besuchter Hyperlink" xfId="717" builtinId="9" hidden="1"/>
    <cellStyle name="Besuchter Hyperlink" xfId="718" builtinId="9" hidden="1"/>
    <cellStyle name="Besuchter Hyperlink" xfId="719" builtinId="9" hidden="1"/>
    <cellStyle name="Besuchter Hyperlink" xfId="720" builtinId="9" hidden="1"/>
    <cellStyle name="Besuchter Hyperlink" xfId="721" builtinId="9" hidden="1"/>
    <cellStyle name="Besuchter Hyperlink" xfId="722" builtinId="9" hidden="1"/>
    <cellStyle name="Besuchter Hyperlink" xfId="723" builtinId="9" hidden="1"/>
    <cellStyle name="Besuchter Hyperlink" xfId="724" builtinId="9" hidden="1"/>
    <cellStyle name="Besuchter Hyperlink" xfId="725" builtinId="9" hidden="1"/>
    <cellStyle name="Besuchter Hyperlink" xfId="726" builtinId="9" hidden="1"/>
    <cellStyle name="Besuchter Hyperlink" xfId="727" builtinId="9" hidden="1"/>
    <cellStyle name="Besuchter Hyperlink" xfId="728" builtinId="9" hidden="1"/>
    <cellStyle name="Besuchter Hyperlink" xfId="729" builtinId="9" hidden="1"/>
    <cellStyle name="Besuchter Hyperlink" xfId="730" builtinId="9" hidden="1"/>
    <cellStyle name="Besuchter Hyperlink" xfId="731" builtinId="9" hidden="1"/>
    <cellStyle name="Besuchter Hyperlink" xfId="732" builtinId="9" hidden="1"/>
    <cellStyle name="Besuchter Hyperlink" xfId="733" builtinId="9" hidden="1"/>
    <cellStyle name="Besuchter Hyperlink" xfId="734" builtinId="9" hidden="1"/>
    <cellStyle name="Besuchter Hyperlink" xfId="735" builtinId="9" hidden="1"/>
    <cellStyle name="Besuchter Hyperlink" xfId="736" builtinId="9" hidden="1"/>
    <cellStyle name="Besuchter Hyperlink" xfId="737" builtinId="9" hidden="1"/>
    <cellStyle name="Besuchter Hyperlink" xfId="738" builtinId="9" hidden="1"/>
    <cellStyle name="Besuchter Hyperlink" xfId="739" builtinId="9" hidden="1"/>
    <cellStyle name="Besuchter Hyperlink" xfId="740" builtinId="9" hidden="1"/>
    <cellStyle name="Besuchter Hyperlink" xfId="741" builtinId="9" hidden="1"/>
    <cellStyle name="Besuchter Hyperlink" xfId="742" builtinId="9" hidden="1"/>
    <cellStyle name="Besuchter Hyperlink" xfId="743" builtinId="9" hidden="1"/>
    <cellStyle name="Besuchter Hyperlink" xfId="744" builtinId="9" hidden="1"/>
    <cellStyle name="Besuchter Hyperlink" xfId="745" builtinId="9" hidden="1"/>
    <cellStyle name="Besuchter Hyperlink" xfId="746" builtinId="9" hidden="1"/>
    <cellStyle name="Besuchter Hyperlink" xfId="747" builtinId="9" hidden="1"/>
    <cellStyle name="Besuchter Hyperlink" xfId="748" builtinId="9" hidden="1"/>
    <cellStyle name="Besuchter Hyperlink" xfId="749" builtinId="9" hidden="1"/>
    <cellStyle name="Besuchter Hyperlink" xfId="750" builtinId="9" hidden="1"/>
    <cellStyle name="Besuchter Hyperlink" xfId="751" builtinId="9" hidden="1"/>
    <cellStyle name="Besuchter Hyperlink" xfId="752" builtinId="9" hidden="1"/>
    <cellStyle name="Besuchter Hyperlink" xfId="753" builtinId="9" hidden="1"/>
    <cellStyle name="Besuchter Hyperlink" xfId="754" builtinId="9" hidden="1"/>
    <cellStyle name="Besuchter Hyperlink" xfId="755" builtinId="9" hidden="1"/>
    <cellStyle name="Besuchter Hyperlink" xfId="756" builtinId="9" hidden="1"/>
    <cellStyle name="Besuchter Hyperlink" xfId="757" builtinId="9" hidden="1"/>
    <cellStyle name="Besuchter Hyperlink" xfId="758" builtinId="9" hidden="1"/>
    <cellStyle name="Besuchter Hyperlink" xfId="759" builtinId="9" hidden="1"/>
    <cellStyle name="Besuchter Hyperlink" xfId="760" builtinId="9" hidden="1"/>
    <cellStyle name="Besuchter Hyperlink" xfId="761" builtinId="9" hidden="1"/>
    <cellStyle name="Besuchter Hyperlink" xfId="762" builtinId="9" hidden="1"/>
    <cellStyle name="Besuchter Hyperlink" xfId="763" builtinId="9" hidden="1"/>
    <cellStyle name="Besuchter Hyperlink" xfId="764" builtinId="9" hidden="1"/>
    <cellStyle name="Besuchter Hyperlink" xfId="765" builtinId="9" hidden="1"/>
    <cellStyle name="Besuchter Hyperlink" xfId="766" builtinId="9" hidden="1"/>
    <cellStyle name="Besuchter Hyperlink" xfId="767" builtinId="9" hidden="1"/>
    <cellStyle name="Besuchter Hyperlink" xfId="768" builtinId="9" hidden="1"/>
    <cellStyle name="Besuchter Hyperlink" xfId="769" builtinId="9" hidden="1"/>
    <cellStyle name="Besuchter Hyperlink" xfId="770" builtinId="9" hidden="1"/>
    <cellStyle name="Besuchter Hyperlink" xfId="771" builtinId="9" hidden="1"/>
    <cellStyle name="Besuchter Hyperlink" xfId="772" builtinId="9" hidden="1"/>
    <cellStyle name="Besuchter Hyperlink" xfId="773" builtinId="9" hidden="1"/>
    <cellStyle name="Besuchter Hyperlink" xfId="774" builtinId="9" hidden="1"/>
    <cellStyle name="Besuchter Hyperlink" xfId="775" builtinId="9" hidden="1"/>
    <cellStyle name="Besuchter Hyperlink" xfId="776" builtinId="9" hidden="1"/>
    <cellStyle name="Besuchter Hyperlink" xfId="777" builtinId="9" hidden="1"/>
    <cellStyle name="Besuchter Hyperlink" xfId="778" builtinId="9" hidden="1"/>
    <cellStyle name="Besuchter Hyperlink" xfId="779" builtinId="9" hidden="1"/>
    <cellStyle name="Besuchter Hyperlink" xfId="780" builtinId="9" hidden="1"/>
    <cellStyle name="Besuchter Hyperlink" xfId="781" builtinId="9" hidden="1"/>
    <cellStyle name="Besuchter Hyperlink" xfId="782" builtinId="9" hidden="1"/>
    <cellStyle name="Besuchter Hyperlink" xfId="783" builtinId="9" hidden="1"/>
    <cellStyle name="Besuchter Hyperlink" xfId="784" builtinId="9" hidden="1"/>
    <cellStyle name="Besuchter Hyperlink" xfId="785" builtinId="9" hidden="1"/>
    <cellStyle name="Besuchter Hyperlink" xfId="786" builtinId="9" hidden="1"/>
    <cellStyle name="Besuchter Hyperlink" xfId="787" builtinId="9" hidden="1"/>
    <cellStyle name="Besuchter Hyperlink" xfId="788" builtinId="9" hidden="1"/>
    <cellStyle name="Besuchter Hyperlink" xfId="789" builtinId="9" hidden="1"/>
    <cellStyle name="Besuchter Hyperlink" xfId="790" builtinId="9" hidden="1"/>
    <cellStyle name="Besuchter Hyperlink" xfId="791" builtinId="9" hidden="1"/>
    <cellStyle name="Besuchter Hyperlink" xfId="792" builtinId="9" hidden="1"/>
    <cellStyle name="Besuchter Hyperlink" xfId="793" builtinId="9" hidden="1"/>
    <cellStyle name="Besuchter Hyperlink" xfId="794" builtinId="9" hidden="1"/>
    <cellStyle name="Besuchter Hyperlink" xfId="795" builtinId="9" hidden="1"/>
    <cellStyle name="Besuchter Hyperlink" xfId="796" builtinId="9" hidden="1"/>
    <cellStyle name="Besuchter Hyperlink" xfId="797" builtinId="9" hidden="1"/>
    <cellStyle name="Besuchter Hyperlink" xfId="798" builtinId="9" hidden="1"/>
    <cellStyle name="Besuchter Hyperlink" xfId="799" builtinId="9" hidden="1"/>
    <cellStyle name="Besuchter Hyperlink" xfId="800" builtinId="9" hidden="1"/>
    <cellStyle name="Besuchter Hyperlink" xfId="801" builtinId="9" hidden="1"/>
    <cellStyle name="Besuchter Hyperlink" xfId="802" builtinId="9" hidden="1"/>
    <cellStyle name="Besuchter Hyperlink" xfId="803" builtinId="9" hidden="1"/>
    <cellStyle name="Besuchter Hyperlink" xfId="804" builtinId="9" hidden="1"/>
    <cellStyle name="Besuchter Hyperlink" xfId="805" builtinId="9" hidden="1"/>
    <cellStyle name="Besuchter Hyperlink" xfId="806" builtinId="9" hidden="1"/>
    <cellStyle name="Besuchter Hyperlink" xfId="807" builtinId="9" hidden="1"/>
    <cellStyle name="Besuchter Hyperlink" xfId="808" builtinId="9" hidden="1"/>
    <cellStyle name="Besuchter Hyperlink" xfId="809" builtinId="9" hidden="1"/>
    <cellStyle name="Besuchter Hyperlink" xfId="810" builtinId="9" hidden="1"/>
    <cellStyle name="Besuchter Hyperlink" xfId="811" builtinId="9" hidden="1"/>
    <cellStyle name="Besuchter Hyperlink" xfId="812" builtinId="9" hidden="1"/>
    <cellStyle name="Besuchter Hyperlink" xfId="813" builtinId="9" hidden="1"/>
    <cellStyle name="Besuchter Hyperlink" xfId="814" builtinId="9" hidden="1"/>
    <cellStyle name="Besuchter Hyperlink" xfId="815" builtinId="9" hidden="1"/>
    <cellStyle name="Besuchter Hyperlink" xfId="816" builtinId="9" hidden="1"/>
    <cellStyle name="Besuchter Hyperlink" xfId="817" builtinId="9" hidden="1"/>
    <cellStyle name="Besuchter Hyperlink" xfId="818" builtinId="9" hidden="1"/>
    <cellStyle name="Besuchter Hyperlink" xfId="819" builtinId="9" hidden="1"/>
    <cellStyle name="Besuchter Hyperlink" xfId="820" builtinId="9" hidden="1"/>
    <cellStyle name="Besuchter Hyperlink" xfId="821" builtinId="9" hidden="1"/>
    <cellStyle name="Besuchter Hyperlink" xfId="822" builtinId="9" hidden="1"/>
    <cellStyle name="Besuchter Hyperlink" xfId="823" builtinId="9" hidden="1"/>
    <cellStyle name="Besuchter Hyperlink" xfId="824" builtinId="9" hidden="1"/>
    <cellStyle name="Besuchter Hyperlink" xfId="825" builtinId="9" hidden="1"/>
    <cellStyle name="Besuchter Hyperlink" xfId="826" builtinId="9" hidden="1"/>
    <cellStyle name="Besuchter Hyperlink" xfId="827" builtinId="9" hidden="1"/>
    <cellStyle name="Besuchter Hyperlink" xfId="828" builtinId="9" hidden="1"/>
    <cellStyle name="Besuchter Hyperlink" xfId="829" builtinId="9" hidden="1"/>
    <cellStyle name="Besuchter Hyperlink" xfId="830" builtinId="9" hidden="1"/>
    <cellStyle name="Besuchter Hyperlink" xfId="831" builtinId="9" hidden="1"/>
    <cellStyle name="Besuchter Hyperlink" xfId="832" builtinId="9" hidden="1"/>
    <cellStyle name="Besuchter Hyperlink" xfId="833" builtinId="9" hidden="1"/>
    <cellStyle name="Besuchter Hyperlink" xfId="834" builtinId="9" hidden="1"/>
    <cellStyle name="Besuchter Hyperlink" xfId="835" builtinId="9" hidden="1"/>
    <cellStyle name="Besuchter Hyperlink" xfId="836" builtinId="9" hidden="1"/>
    <cellStyle name="Besuchter Hyperlink" xfId="837" builtinId="9" hidden="1"/>
    <cellStyle name="Besuchter Hyperlink" xfId="838" builtinId="9" hidden="1"/>
    <cellStyle name="Besuchter Hyperlink" xfId="839" builtinId="9" hidden="1"/>
    <cellStyle name="Besuchter Hyperlink" xfId="840" builtinId="9" hidden="1"/>
    <cellStyle name="Besuchter Hyperlink" xfId="841" builtinId="9" hidden="1"/>
    <cellStyle name="Besuchter Hyperlink" xfId="842" builtinId="9" hidden="1"/>
    <cellStyle name="Besuchter Hyperlink" xfId="843" builtinId="9" hidden="1"/>
    <cellStyle name="Besuchter Hyperlink" xfId="844" builtinId="9" hidden="1"/>
    <cellStyle name="Besuchter Hyperlink" xfId="845" builtinId="9" hidden="1"/>
    <cellStyle name="Besuchter Hyperlink" xfId="846" builtinId="9" hidden="1"/>
    <cellStyle name="Besuchter Hyperlink" xfId="847" builtinId="9" hidden="1"/>
    <cellStyle name="Besuchter Hyperlink" xfId="848" builtinId="9" hidden="1"/>
    <cellStyle name="Besuchter Hyperlink" xfId="849" builtinId="9" hidden="1"/>
    <cellStyle name="Besuchter Hyperlink" xfId="850" builtinId="9" hidden="1"/>
    <cellStyle name="Besuchter Hyperlink" xfId="851" builtinId="9" hidden="1"/>
    <cellStyle name="Besuchter Hyperlink" xfId="852" builtinId="9" hidden="1"/>
    <cellStyle name="Besuchter Hyperlink" xfId="853" builtinId="9" hidden="1"/>
    <cellStyle name="Besuchter Hyperlink" xfId="854" builtinId="9" hidden="1"/>
    <cellStyle name="Besuchter Hyperlink" xfId="855" builtinId="9" hidden="1"/>
    <cellStyle name="Besuchter Hyperlink" xfId="856" builtinId="9" hidden="1"/>
    <cellStyle name="Besuchter Hyperlink" xfId="857" builtinId="9" hidden="1"/>
    <cellStyle name="Besuchter Hyperlink" xfId="858" builtinId="9" hidden="1"/>
    <cellStyle name="Besuchter Hyperlink" xfId="859" builtinId="9" hidden="1"/>
    <cellStyle name="Besuchter Hyperlink" xfId="860" builtinId="9" hidden="1"/>
    <cellStyle name="Besuchter Hyperlink" xfId="861" builtinId="9" hidden="1"/>
    <cellStyle name="Besuchter Hyperlink" xfId="862" builtinId="9" hidden="1"/>
    <cellStyle name="Besuchter Hyperlink" xfId="863" builtinId="9" hidden="1"/>
    <cellStyle name="Besuchter Hyperlink" xfId="864" builtinId="9" hidden="1"/>
    <cellStyle name="Besuchter Hyperlink" xfId="865" builtinId="9" hidden="1"/>
    <cellStyle name="Besuchter Hyperlink" xfId="866" builtinId="9" hidden="1"/>
    <cellStyle name="Besuchter Hyperlink" xfId="867" builtinId="9" hidden="1"/>
    <cellStyle name="Besuchter Hyperlink" xfId="868" builtinId="9" hidden="1"/>
    <cellStyle name="Besuchter Hyperlink" xfId="869" builtinId="9" hidden="1"/>
    <cellStyle name="Besuchter Hyperlink" xfId="870" builtinId="9" hidden="1"/>
    <cellStyle name="Besuchter Hyperlink" xfId="871" builtinId="9" hidden="1"/>
    <cellStyle name="Besuchter Hyperlink" xfId="872" builtinId="9" hidden="1"/>
    <cellStyle name="Besuchter Hyperlink" xfId="873" builtinId="9" hidden="1"/>
    <cellStyle name="Besuchter Hyperlink" xfId="874" builtinId="9" hidden="1"/>
    <cellStyle name="Besuchter Hyperlink" xfId="875" builtinId="9" hidden="1"/>
    <cellStyle name="Besuchter Hyperlink" xfId="876" builtinId="9" hidden="1"/>
    <cellStyle name="Besuchter Hyperlink" xfId="877" builtinId="9" hidden="1"/>
    <cellStyle name="Besuchter Hyperlink" xfId="878" builtinId="9" hidden="1"/>
    <cellStyle name="Besuchter Hyperlink" xfId="879" builtinId="9" hidden="1"/>
    <cellStyle name="Besuchter Hyperlink" xfId="880" builtinId="9" hidden="1"/>
    <cellStyle name="Besuchter Hyperlink" xfId="881" builtinId="9" hidden="1"/>
    <cellStyle name="Besuchter Hyperlink" xfId="882" builtinId="9" hidden="1"/>
    <cellStyle name="Besuchter Hyperlink" xfId="883" builtinId="9" hidden="1"/>
    <cellStyle name="Besuchter Hyperlink" xfId="884" builtinId="9" hidden="1"/>
    <cellStyle name="Besuchter Hyperlink" xfId="885" builtinId="9" hidden="1"/>
    <cellStyle name="Besuchter Hyperlink" xfId="886" builtinId="9" hidden="1"/>
    <cellStyle name="Besuchter Hyperlink" xfId="887" builtinId="9" hidden="1"/>
    <cellStyle name="Besuchter Hyperlink" xfId="888" builtinId="9" hidden="1"/>
    <cellStyle name="Besuchter Hyperlink" xfId="889" builtinId="9" hidden="1"/>
    <cellStyle name="Besuchter Hyperlink" xfId="890" builtinId="9" hidden="1"/>
    <cellStyle name="Besuchter Hyperlink" xfId="891" builtinId="9" hidden="1"/>
    <cellStyle name="Besuchter Hyperlink" xfId="892" builtinId="9" hidden="1"/>
    <cellStyle name="Besuchter Hyperlink" xfId="893" builtinId="9" hidden="1"/>
    <cellStyle name="Besuchter Hyperlink" xfId="894" builtinId="9" hidden="1"/>
    <cellStyle name="Besuchter Hyperlink" xfId="898" builtinId="9" hidden="1"/>
    <cellStyle name="Besuchter Hyperlink" xfId="899" builtinId="9" hidden="1"/>
    <cellStyle name="Besuchter Hyperlink" xfId="900" builtinId="9" hidden="1"/>
    <cellStyle name="Besuchter Hyperlink" xfId="901" builtinId="9" hidden="1"/>
    <cellStyle name="Besuchter Hyperlink" xfId="902" builtinId="9" hidden="1"/>
    <cellStyle name="Besuchter Hyperlink" xfId="903" builtinId="9" hidden="1"/>
    <cellStyle name="Besuchter Hyperlink" xfId="904" builtinId="9" hidden="1"/>
    <cellStyle name="Besuchter Hyperlink" xfId="905" builtinId="9" hidden="1"/>
    <cellStyle name="Besuchter Hyperlink" xfId="906" builtinId="9" hidden="1"/>
    <cellStyle name="Besuchter Hyperlink" xfId="907" builtinId="9" hidden="1"/>
    <cellStyle name="Besuchter Hyperlink" xfId="908" builtinId="9" hidden="1"/>
    <cellStyle name="Besuchter Hyperlink" xfId="909" builtinId="9" hidden="1"/>
    <cellStyle name="Besuchter Hyperlink" xfId="910" builtinId="9" hidden="1"/>
    <cellStyle name="Besuchter Hyperlink" xfId="911" builtinId="9" hidden="1"/>
    <cellStyle name="Besuchter Hyperlink" xfId="912" builtinId="9" hidden="1"/>
    <cellStyle name="Besuchter Hyperlink" xfId="913" builtinId="9" hidden="1"/>
    <cellStyle name="Besuchter Hyperlink" xfId="914" builtinId="9" hidden="1"/>
    <cellStyle name="Besuchter Hyperlink" xfId="915" builtinId="9" hidden="1"/>
    <cellStyle name="Besuchter Hyperlink" xfId="916" builtinId="9" hidden="1"/>
    <cellStyle name="Besuchter Hyperlink" xfId="917" builtinId="9" hidden="1"/>
    <cellStyle name="Besuchter Hyperlink" xfId="918" builtinId="9" hidden="1"/>
    <cellStyle name="Besuchter Hyperlink" xfId="919" builtinId="9" hidden="1"/>
    <cellStyle name="Besuchter Hyperlink" xfId="920" builtinId="9" hidden="1"/>
    <cellStyle name="Besuchter Hyperlink" xfId="921" builtinId="9" hidden="1"/>
    <cellStyle name="Besuchter Hyperlink" xfId="922" builtinId="9" hidden="1"/>
    <cellStyle name="Besuchter Hyperlink" xfId="923" builtinId="9" hidden="1"/>
    <cellStyle name="Besuchter Hyperlink" xfId="924" builtinId="9" hidden="1"/>
    <cellStyle name="Besuchter Hyperlink" xfId="925" builtinId="9" hidden="1"/>
    <cellStyle name="Besuchter Hyperlink" xfId="926" builtinId="9" hidden="1"/>
    <cellStyle name="Besuchter Hyperlink" xfId="927" builtinId="9" hidden="1"/>
    <cellStyle name="Besuchter Hyperlink" xfId="928" builtinId="9" hidden="1"/>
    <cellStyle name="Besuchter Hyperlink" xfId="929" builtinId="9" hidden="1"/>
    <cellStyle name="Besuchter Hyperlink" xfId="930" builtinId="9" hidden="1"/>
    <cellStyle name="Besuchter Hyperlink" xfId="931" builtinId="9" hidden="1"/>
    <cellStyle name="Besuchter Hyperlink" xfId="932" builtinId="9" hidden="1"/>
    <cellStyle name="Besuchter Hyperlink" xfId="933" builtinId="9" hidden="1"/>
    <cellStyle name="Besuchter Hyperlink" xfId="934" builtinId="9" hidden="1"/>
    <cellStyle name="Besuchter Hyperlink" xfId="935" builtinId="9" hidden="1"/>
    <cellStyle name="Besuchter Hyperlink" xfId="936" builtinId="9" hidden="1"/>
    <cellStyle name="Besuchter Hyperlink" xfId="937" builtinId="9" hidden="1"/>
    <cellStyle name="Besuchter Hyperlink" xfId="938" builtinId="9" hidden="1"/>
    <cellStyle name="Besuchter Hyperlink" xfId="939" builtinId="9" hidden="1"/>
    <cellStyle name="Besuchter Hyperlink" xfId="940" builtinId="9" hidden="1"/>
    <cellStyle name="Besuchter Hyperlink" xfId="941" builtinId="9" hidden="1"/>
    <cellStyle name="Besuchter Hyperlink" xfId="942" builtinId="9" hidden="1"/>
    <cellStyle name="Besuchter Hyperlink" xfId="943" builtinId="9" hidden="1"/>
    <cellStyle name="Besuchter Hyperlink" xfId="944" builtinId="9" hidden="1"/>
    <cellStyle name="Besuchter Hyperlink" xfId="945" builtinId="9" hidden="1"/>
    <cellStyle name="Besuchter Hyperlink" xfId="946" builtinId="9" hidden="1"/>
    <cellStyle name="Besuchter Hyperlink" xfId="947" builtinId="9" hidden="1"/>
    <cellStyle name="Besuchter Hyperlink" xfId="948" builtinId="9" hidden="1"/>
    <cellStyle name="Besuchter Hyperlink" xfId="949" builtinId="9" hidden="1"/>
    <cellStyle name="Besuchter Hyperlink" xfId="950" builtinId="9" hidden="1"/>
    <cellStyle name="Besuchter Hyperlink" xfId="951" builtinId="9" hidden="1"/>
    <cellStyle name="Besuchter Hyperlink" xfId="952" builtinId="9" hidden="1"/>
    <cellStyle name="Besuchter Hyperlink" xfId="953" builtinId="9" hidden="1"/>
    <cellStyle name="Besuchter Hyperlink" xfId="954" builtinId="9" hidden="1"/>
    <cellStyle name="Besuchter Hyperlink" xfId="955" builtinId="9" hidden="1"/>
    <cellStyle name="Besuchter Hyperlink" xfId="956" builtinId="9" hidden="1"/>
    <cellStyle name="Besuchter Hyperlink" xfId="957" builtinId="9" hidden="1"/>
    <cellStyle name="Besuchter Hyperlink" xfId="958" builtinId="9" hidden="1"/>
    <cellStyle name="Besuchter Hyperlink" xfId="959" builtinId="9" hidden="1"/>
    <cellStyle name="Besuchter Hyperlink" xfId="960" builtinId="9" hidden="1"/>
    <cellStyle name="Besuchter Hyperlink" xfId="961" builtinId="9" hidden="1"/>
    <cellStyle name="Besuchter Hyperlink" xfId="962" builtinId="9" hidden="1"/>
    <cellStyle name="Besuchter Hyperlink" xfId="963" builtinId="9" hidden="1"/>
    <cellStyle name="Besuchter Hyperlink" xfId="964" builtinId="9" hidden="1"/>
    <cellStyle name="Besuchter Hyperlink" xfId="965" builtinId="9" hidden="1"/>
    <cellStyle name="Besuchter Hyperlink" xfId="966" builtinId="9" hidden="1"/>
    <cellStyle name="Besuchter Hyperlink" xfId="967" builtinId="9" hidden="1"/>
    <cellStyle name="Besuchter Hyperlink" xfId="968" builtinId="9" hidden="1"/>
    <cellStyle name="Besuchter Hyperlink" xfId="969" builtinId="9" hidden="1"/>
    <cellStyle name="Besuchter Hyperlink" xfId="970" builtinId="9" hidden="1"/>
    <cellStyle name="Besuchter Hyperlink" xfId="971" builtinId="9" hidden="1"/>
    <cellStyle name="Besuchter Hyperlink" xfId="972" builtinId="9" hidden="1"/>
    <cellStyle name="Besuchter Hyperlink" xfId="973" builtinId="9" hidden="1"/>
    <cellStyle name="Besuchter Hyperlink" xfId="974" builtinId="9" hidden="1"/>
    <cellStyle name="Besuchter Hyperlink" xfId="975" builtinId="9" hidden="1"/>
    <cellStyle name="Besuchter Hyperlink" xfId="976" builtinId="9" hidden="1"/>
    <cellStyle name="Besuchter Hyperlink" xfId="977" builtinId="9" hidden="1"/>
    <cellStyle name="Besuchter Hyperlink" xfId="978" builtinId="9" hidden="1"/>
    <cellStyle name="Besuchter Hyperlink" xfId="979" builtinId="9" hidden="1"/>
    <cellStyle name="Besuchter Hyperlink" xfId="980" builtinId="9" hidden="1"/>
    <cellStyle name="Besuchter Hyperlink" xfId="981" builtinId="9" hidden="1"/>
    <cellStyle name="Besuchter Hyperlink" xfId="982" builtinId="9" hidden="1"/>
    <cellStyle name="Besuchter Hyperlink" xfId="983" builtinId="9" hidden="1"/>
    <cellStyle name="Besuchter Hyperlink" xfId="984" builtinId="9" hidden="1"/>
    <cellStyle name="Besuchter Hyperlink" xfId="985" builtinId="9" hidden="1"/>
    <cellStyle name="Besuchter Hyperlink" xfId="986" builtinId="9" hidden="1"/>
    <cellStyle name="Besuchter Hyperlink" xfId="987" builtinId="9" hidden="1"/>
    <cellStyle name="Besuchter Hyperlink" xfId="988" builtinId="9" hidden="1"/>
    <cellStyle name="Besuchter Hyperlink" xfId="989" builtinId="9" hidden="1"/>
    <cellStyle name="Besuchter Hyperlink" xfId="990" builtinId="9" hidden="1"/>
    <cellStyle name="Besuchter Hyperlink" xfId="991" builtinId="9" hidden="1"/>
    <cellStyle name="Besuchter Hyperlink" xfId="992" builtinId="9" hidden="1"/>
    <cellStyle name="Besuchter Hyperlink" xfId="993" builtinId="9" hidden="1"/>
    <cellStyle name="Besuchter Hyperlink" xfId="994" builtinId="9" hidden="1"/>
    <cellStyle name="Besuchter Hyperlink" xfId="995" builtinId="9" hidden="1"/>
    <cellStyle name="Besuchter Hyperlink" xfId="996" builtinId="9" hidden="1"/>
    <cellStyle name="Besuchter Hyperlink" xfId="997" builtinId="9" hidden="1"/>
    <cellStyle name="Besuchter Hyperlink" xfId="998" builtinId="9" hidden="1"/>
    <cellStyle name="Besuchter Hyperlink" xfId="999" builtinId="9" hidden="1"/>
    <cellStyle name="Besuchter Hyperlink" xfId="1000" builtinId="9" hidden="1"/>
    <cellStyle name="Besuchter Hyperlink" xfId="1001" builtinId="9" hidden="1"/>
    <cellStyle name="Besuchter Hyperlink" xfId="1002" builtinId="9" hidden="1"/>
    <cellStyle name="Besuchter Hyperlink" xfId="1003" builtinId="9" hidden="1"/>
    <cellStyle name="Besuchter Hyperlink" xfId="1004" builtinId="9" hidden="1"/>
    <cellStyle name="Besuchter Hyperlink" xfId="1005" builtinId="9" hidden="1"/>
    <cellStyle name="Besuchter Hyperlink" xfId="1006" builtinId="9" hidden="1"/>
    <cellStyle name="Besuchter Hyperlink" xfId="1007" builtinId="9" hidden="1"/>
    <cellStyle name="Besuchter Hyperlink" xfId="1008" builtinId="9" hidden="1"/>
    <cellStyle name="Besuchter Hyperlink" xfId="1009" builtinId="9" hidden="1"/>
    <cellStyle name="Besuchter Hyperlink" xfId="1010" builtinId="9" hidden="1"/>
    <cellStyle name="Besuchter Hyperlink" xfId="1011" builtinId="9" hidden="1"/>
    <cellStyle name="Besuchter Hyperlink" xfId="1012" builtinId="9" hidden="1"/>
    <cellStyle name="Besuchter Hyperlink" xfId="1013" builtinId="9" hidden="1"/>
    <cellStyle name="Besuchter Hyperlink" xfId="1014" builtinId="9" hidden="1"/>
    <cellStyle name="Besuchter Hyperlink" xfId="1015" builtinId="9" hidden="1"/>
    <cellStyle name="Besuchter Hyperlink" xfId="1016" builtinId="9" hidden="1"/>
    <cellStyle name="Besuchter Hyperlink" xfId="1017" builtinId="9" hidden="1"/>
    <cellStyle name="Besuchter Hyperlink" xfId="1018" builtinId="9" hidden="1"/>
    <cellStyle name="Besuchter Hyperlink" xfId="1019" builtinId="9" hidden="1"/>
    <cellStyle name="Besuchter Hyperlink" xfId="1020" builtinId="9" hidden="1"/>
    <cellStyle name="Besuchter Hyperlink" xfId="1021" builtinId="9" hidden="1"/>
    <cellStyle name="Besuchter Hyperlink" xfId="1022" builtinId="9" hidden="1"/>
    <cellStyle name="Besuchter Hyperlink" xfId="1023" builtinId="9" hidden="1"/>
    <cellStyle name="Besuchter Hyperlink" xfId="1024" builtinId="9" hidden="1"/>
    <cellStyle name="Besuchter Hyperlink" xfId="1025" builtinId="9" hidden="1"/>
    <cellStyle name="Besuchter Hyperlink" xfId="1026" builtinId="9" hidden="1"/>
    <cellStyle name="Besuchter Hyperlink" xfId="1027" builtinId="9" hidden="1"/>
    <cellStyle name="Besuchter Hyperlink" xfId="1028" builtinId="9" hidden="1"/>
    <cellStyle name="Besuchter Hyperlink" xfId="1029" builtinId="9" hidden="1"/>
    <cellStyle name="Besuchter Hyperlink" xfId="1030" builtinId="9" hidden="1"/>
    <cellStyle name="Besuchter Hyperlink" xfId="1031" builtinId="9" hidden="1"/>
    <cellStyle name="Besuchter Hyperlink" xfId="1032" builtinId="9" hidden="1"/>
    <cellStyle name="Besuchter Hyperlink" xfId="1033" builtinId="9" hidden="1"/>
    <cellStyle name="Besuchter Hyperlink" xfId="1034" builtinId="9" hidden="1"/>
    <cellStyle name="Besuchter Hyperlink" xfId="1035" builtinId="9" hidden="1"/>
    <cellStyle name="Besuchter Hyperlink" xfId="1036" builtinId="9" hidden="1"/>
    <cellStyle name="Besuchter Hyperlink" xfId="1037" builtinId="9" hidden="1"/>
    <cellStyle name="Besuchter Hyperlink" xfId="1038" builtinId="9" hidden="1"/>
    <cellStyle name="Besuchter Hyperlink" xfId="1039" builtinId="9" hidden="1"/>
    <cellStyle name="Besuchter Hyperlink" xfId="1040" builtinId="9" hidden="1"/>
    <cellStyle name="Besuchter Hyperlink" xfId="1041" builtinId="9" hidden="1"/>
    <cellStyle name="Besuchter Hyperlink" xfId="1042" builtinId="9" hidden="1"/>
    <cellStyle name="Besuchter Hyperlink" xfId="1043" builtinId="9" hidden="1"/>
    <cellStyle name="Besuchter Hyperlink" xfId="1044" builtinId="9" hidden="1"/>
    <cellStyle name="Besuchter Hyperlink" xfId="1045" builtinId="9" hidden="1"/>
    <cellStyle name="Besuchter Hyperlink" xfId="1046" builtinId="9" hidden="1"/>
    <cellStyle name="Besuchter Hyperlink" xfId="1047" builtinId="9" hidden="1"/>
    <cellStyle name="Besuchter Hyperlink" xfId="1048" builtinId="9" hidden="1"/>
    <cellStyle name="Besuchter Hyperlink" xfId="1049" builtinId="9" hidden="1"/>
    <cellStyle name="Besuchter Hyperlink" xfId="1050" builtinId="9" hidden="1"/>
    <cellStyle name="Besuchter Hyperlink" xfId="1051" builtinId="9" hidden="1"/>
    <cellStyle name="Besuchter Hyperlink" xfId="1052" builtinId="9" hidden="1"/>
    <cellStyle name="Besuchter Hyperlink" xfId="1053" builtinId="9" hidden="1"/>
    <cellStyle name="Besuchter Hyperlink" xfId="1054" builtinId="9" hidden="1"/>
    <cellStyle name="Besuchter Hyperlink" xfId="1055" builtinId="9" hidden="1"/>
    <cellStyle name="Besuchter Hyperlink" xfId="1056" builtinId="9" hidden="1"/>
    <cellStyle name="Besuchter Hyperlink" xfId="1057" builtinId="9" hidden="1"/>
    <cellStyle name="Besuchter Hyperlink" xfId="1058" builtinId="9" hidden="1"/>
    <cellStyle name="Besuchter Hyperlink" xfId="1059" builtinId="9" hidden="1"/>
    <cellStyle name="Besuchter Hyperlink" xfId="1060" builtinId="9" hidden="1"/>
    <cellStyle name="Besuchter Hyperlink" xfId="1061" builtinId="9" hidden="1"/>
    <cellStyle name="Besuchter Hyperlink" xfId="1062" builtinId="9" hidden="1"/>
    <cellStyle name="Besuchter Hyperlink" xfId="1063" builtinId="9" hidden="1"/>
    <cellStyle name="Besuchter Hyperlink" xfId="1064" builtinId="9" hidden="1"/>
    <cellStyle name="Besuchter Hyperlink" xfId="1065" builtinId="9" hidden="1"/>
    <cellStyle name="Besuchter Hyperlink" xfId="1066" builtinId="9" hidden="1"/>
    <cellStyle name="Besuchter Hyperlink" xfId="1067" builtinId="9" hidden="1"/>
    <cellStyle name="Besuchter Hyperlink" xfId="1068" builtinId="9" hidden="1"/>
    <cellStyle name="Besuchter Hyperlink" xfId="1069" builtinId="9" hidden="1"/>
    <cellStyle name="Besuchter Hyperlink" xfId="1070" builtinId="9" hidden="1"/>
    <cellStyle name="Besuchter Hyperlink" xfId="1071" builtinId="9" hidden="1"/>
    <cellStyle name="Besuchter Hyperlink" xfId="1072" builtinId="9" hidden="1"/>
    <cellStyle name="Besuchter Hyperlink" xfId="1073" builtinId="9" hidden="1"/>
    <cellStyle name="Besuchter Hyperlink" xfId="1074" builtinId="9" hidden="1"/>
    <cellStyle name="Besuchter Hyperlink" xfId="1075" builtinId="9" hidden="1"/>
    <cellStyle name="Besuchter Hyperlink" xfId="1076" builtinId="9" hidden="1"/>
    <cellStyle name="Besuchter Hyperlink" xfId="1077" builtinId="9" hidden="1"/>
    <cellStyle name="Besuchter Hyperlink" xfId="1078" builtinId="9" hidden="1"/>
    <cellStyle name="Besuchter Hyperlink" xfId="1079" builtinId="9" hidden="1"/>
    <cellStyle name="Besuchter Hyperlink" xfId="1080" builtinId="9" hidden="1"/>
    <cellStyle name="Besuchter Hyperlink" xfId="1081" builtinId="9" hidden="1"/>
    <cellStyle name="Besuchter Hyperlink" xfId="1082" builtinId="9" hidden="1"/>
    <cellStyle name="Besuchter Hyperlink" xfId="1083" builtinId="9" hidden="1"/>
    <cellStyle name="Besuchter Hyperlink" xfId="1084" builtinId="9" hidden="1"/>
    <cellStyle name="Besuchter Hyperlink" xfId="1085" builtinId="9" hidden="1"/>
    <cellStyle name="Besuchter Hyperlink" xfId="1086" builtinId="9" hidden="1"/>
    <cellStyle name="Besuchter Hyperlink" xfId="1087" builtinId="9" hidden="1"/>
    <cellStyle name="Besuchter Hyperlink" xfId="1088" builtinId="9" hidden="1"/>
    <cellStyle name="Besuchter Hyperlink" xfId="1089" builtinId="9" hidden="1"/>
    <cellStyle name="Besuchter Hyperlink" xfId="1090" builtinId="9" hidden="1"/>
    <cellStyle name="Besuchter Hyperlink" xfId="1091" builtinId="9" hidden="1"/>
    <cellStyle name="Besuchter Hyperlink" xfId="1092" builtinId="9" hidden="1"/>
    <cellStyle name="Besuchter Hyperlink" xfId="1093" builtinId="9" hidden="1"/>
    <cellStyle name="Besuchter Hyperlink" xfId="1094" builtinId="9" hidden="1"/>
    <cellStyle name="Besuchter Hyperlink" xfId="1095" builtinId="9" hidden="1"/>
    <cellStyle name="Besuchter Hyperlink" xfId="1096" builtinId="9" hidden="1"/>
    <cellStyle name="Besuchter Hyperlink" xfId="1097" builtinId="9" hidden="1"/>
    <cellStyle name="Besuchter Hyperlink" xfId="1098" builtinId="9" hidden="1"/>
    <cellStyle name="Besuchter Hyperlink" xfId="1099" builtinId="9" hidden="1"/>
    <cellStyle name="Besuchter Hyperlink" xfId="1100" builtinId="9" hidden="1"/>
    <cellStyle name="Besuchter Hyperlink" xfId="1101" builtinId="9" hidden="1"/>
    <cellStyle name="Besuchter Hyperlink" xfId="1102" builtinId="9" hidden="1"/>
    <cellStyle name="Besuchter Hyperlink" xfId="1103" builtinId="9" hidden="1"/>
    <cellStyle name="Besuchter Hyperlink" xfId="1104" builtinId="9" hidden="1"/>
    <cellStyle name="Besuchter Hyperlink" xfId="1105" builtinId="9" hidden="1"/>
    <cellStyle name="Besuchter Hyperlink" xfId="1106" builtinId="9" hidden="1"/>
    <cellStyle name="Besuchter Hyperlink" xfId="1107" builtinId="9" hidden="1"/>
    <cellStyle name="Besuchter Hyperlink" xfId="1108" builtinId="9" hidden="1"/>
    <cellStyle name="Besuchter Hyperlink" xfId="1109" builtinId="9" hidden="1"/>
    <cellStyle name="Besuchter Hyperlink" xfId="1110" builtinId="9" hidden="1"/>
    <cellStyle name="Besuchter Hyperlink" xfId="1111" builtinId="9" hidden="1"/>
    <cellStyle name="Besuchter Hyperlink" xfId="1112" builtinId="9" hidden="1"/>
    <cellStyle name="Besuchter Hyperlink" xfId="1113" builtinId="9" hidden="1"/>
    <cellStyle name="Besuchter Hyperlink" xfId="1114" builtinId="9" hidden="1"/>
    <cellStyle name="Besuchter Hyperlink" xfId="1115" builtinId="9" hidden="1"/>
    <cellStyle name="Besuchter Hyperlink" xfId="1116" builtinId="9" hidden="1"/>
    <cellStyle name="Besuchter Hyperlink" xfId="1117" builtinId="9" hidden="1"/>
    <cellStyle name="Besuchter Hyperlink" xfId="1118" builtinId="9" hidden="1"/>
    <cellStyle name="Besuchter Hyperlink" xfId="1119" builtinId="9" hidden="1"/>
    <cellStyle name="Besuchter Hyperlink" xfId="1120" builtinId="9" hidden="1"/>
    <cellStyle name="Besuchter Hyperlink" xfId="1121" builtinId="9" hidden="1"/>
    <cellStyle name="Besuchter Hyperlink" xfId="1122" builtinId="9" hidden="1"/>
    <cellStyle name="Besuchter Hyperlink" xfId="1123" builtinId="9" hidden="1"/>
    <cellStyle name="Besuchter Hyperlink" xfId="1124" builtinId="9" hidden="1"/>
    <cellStyle name="Besuchter Hyperlink" xfId="1125" builtinId="9" hidden="1"/>
    <cellStyle name="Besuchter Hyperlink" xfId="1126" builtinId="9" hidden="1"/>
    <cellStyle name="Besuchter Hyperlink" xfId="1127" builtinId="9" hidden="1"/>
    <cellStyle name="Besuchter Hyperlink" xfId="1128" builtinId="9" hidden="1"/>
    <cellStyle name="Besuchter Hyperlink" xfId="1129" builtinId="9" hidden="1"/>
    <cellStyle name="Besuchter Hyperlink" xfId="1130" builtinId="9" hidden="1"/>
    <cellStyle name="Besuchter Hyperlink" xfId="1131" builtinId="9" hidden="1"/>
    <cellStyle name="Besuchter Hyperlink" xfId="1132" builtinId="9" hidden="1"/>
    <cellStyle name="Besuchter Hyperlink" xfId="1133" builtinId="9" hidden="1"/>
    <cellStyle name="Besuchter Hyperlink" xfId="1134" builtinId="9" hidden="1"/>
    <cellStyle name="Besuchter Hyperlink" xfId="1135" builtinId="9" hidden="1"/>
    <cellStyle name="Besuchter Hyperlink" xfId="1136" builtinId="9" hidden="1"/>
    <cellStyle name="Besuchter Hyperlink" xfId="1137" builtinId="9" hidden="1"/>
    <cellStyle name="Besuchter Hyperlink" xfId="1138" builtinId="9" hidden="1"/>
    <cellStyle name="Besuchter Hyperlink" xfId="1139" builtinId="9" hidden="1"/>
    <cellStyle name="Besuchter Hyperlink" xfId="1140" builtinId="9" hidden="1"/>
    <cellStyle name="Besuchter Hyperlink" xfId="1141" builtinId="9" hidden="1"/>
    <cellStyle name="Besuchter Hyperlink" xfId="1142" builtinId="9" hidden="1"/>
    <cellStyle name="Besuchter Hyperlink" xfId="1143" builtinId="9" hidden="1"/>
    <cellStyle name="Besuchter Hyperlink" xfId="1144" builtinId="9" hidden="1"/>
    <cellStyle name="Besuchter Hyperlink" xfId="1145" builtinId="9" hidden="1"/>
    <cellStyle name="Besuchter Hyperlink" xfId="1146" builtinId="9" hidden="1"/>
    <cellStyle name="Besuchter Hyperlink" xfId="1147" builtinId="9" hidden="1"/>
    <cellStyle name="Besuchter Hyperlink" xfId="1148" builtinId="9" hidden="1"/>
    <cellStyle name="Besuchter Hyperlink" xfId="1149" builtinId="9" hidden="1"/>
    <cellStyle name="Besuchter Hyperlink" xfId="1150" builtinId="9" hidden="1"/>
    <cellStyle name="Besuchter Hyperlink" xfId="1151" builtinId="9" hidden="1"/>
    <cellStyle name="Besuchter Hyperlink" xfId="1152" builtinId="9" hidden="1"/>
    <cellStyle name="Besuchter Hyperlink" xfId="1153" builtinId="9" hidden="1"/>
    <cellStyle name="Besuchter Hyperlink" xfId="1154" builtinId="9" hidden="1"/>
    <cellStyle name="Besuchter Hyperlink" xfId="1155" builtinId="9" hidden="1"/>
    <cellStyle name="Besuchter Hyperlink" xfId="1156" builtinId="9" hidden="1"/>
    <cellStyle name="Besuchter Hyperlink" xfId="1157" builtinId="9" hidden="1"/>
    <cellStyle name="Besuchter Hyperlink" xfId="1158" builtinId="9" hidden="1"/>
    <cellStyle name="Besuchter Hyperlink" xfId="1159" builtinId="9" hidden="1"/>
    <cellStyle name="Besuchter Hyperlink" xfId="1160" builtinId="9" hidden="1"/>
    <cellStyle name="Besuchter Hyperlink" xfId="1161" builtinId="9" hidden="1"/>
    <cellStyle name="Besuchter Hyperlink" xfId="1162" builtinId="9" hidden="1"/>
    <cellStyle name="Besuchter Hyperlink" xfId="1163" builtinId="9" hidden="1"/>
    <cellStyle name="Besuchter Hyperlink" xfId="1164" builtinId="9" hidden="1"/>
    <cellStyle name="Besuchter Hyperlink" xfId="1165" builtinId="9" hidden="1"/>
    <cellStyle name="Besuchter Hyperlink" xfId="1166" builtinId="9" hidden="1"/>
    <cellStyle name="Besuchter Hyperlink" xfId="1167" builtinId="9" hidden="1"/>
    <cellStyle name="Besuchter Hyperlink" xfId="1168" builtinId="9" hidden="1"/>
    <cellStyle name="Besuchter Hyperlink" xfId="1169" builtinId="9" hidden="1"/>
    <cellStyle name="Besuchter Hyperlink" xfId="1170" builtinId="9" hidden="1"/>
    <cellStyle name="Besuchter Hyperlink" xfId="1171" builtinId="9" hidden="1"/>
    <cellStyle name="Besuchter Hyperlink" xfId="1172" builtinId="9" hidden="1"/>
    <cellStyle name="Besuchter Hyperlink" xfId="1173" builtinId="9" hidden="1"/>
    <cellStyle name="Besuchter Hyperlink" xfId="1174" builtinId="9" hidden="1"/>
    <cellStyle name="Besuchter Hyperlink" xfId="1175" builtinId="9" hidden="1"/>
    <cellStyle name="Besuchter Hyperlink" xfId="1176" builtinId="9" hidden="1"/>
    <cellStyle name="Besuchter Hyperlink" xfId="1177" builtinId="9" hidden="1"/>
    <cellStyle name="Besuchter Hyperlink" xfId="1178" builtinId="9" hidden="1"/>
    <cellStyle name="Besuchter Hyperlink" xfId="1179" builtinId="9" hidden="1"/>
    <cellStyle name="Besuchter Hyperlink" xfId="1180" builtinId="9" hidden="1"/>
    <cellStyle name="Besuchter Hyperlink" xfId="1181" builtinId="9" hidden="1"/>
    <cellStyle name="Besuchter Hyperlink" xfId="1182" builtinId="9" hidden="1"/>
    <cellStyle name="Besuchter Hyperlink" xfId="1183" builtinId="9" hidden="1"/>
    <cellStyle name="Besuchter Hyperlink" xfId="1184" builtinId="9" hidden="1"/>
    <cellStyle name="Besuchter Hyperlink" xfId="1185" builtinId="9" hidden="1"/>
    <cellStyle name="Besuchter Hyperlink" xfId="1186" builtinId="9" hidden="1"/>
    <cellStyle name="Besuchter Hyperlink" xfId="1187" builtinId="9" hidden="1"/>
    <cellStyle name="Besuchter Hyperlink" xfId="1188" builtinId="9" hidden="1"/>
    <cellStyle name="Besuchter Hyperlink" xfId="1189" builtinId="9" hidden="1"/>
    <cellStyle name="Besuchter Hyperlink" xfId="1190" builtinId="9" hidden="1"/>
    <cellStyle name="Besuchter Hyperlink" xfId="1191" builtinId="9" hidden="1"/>
    <cellStyle name="Besuchter Hyperlink" xfId="1192" builtinId="9" hidden="1"/>
    <cellStyle name="Besuchter Hyperlink" xfId="1193" builtinId="9" hidden="1"/>
    <cellStyle name="Besuchter Hyperlink" xfId="1194" builtinId="9" hidden="1"/>
    <cellStyle name="Besuchter Hyperlink" xfId="1195" builtinId="9" hidden="1"/>
    <cellStyle name="Besuchter Hyperlink" xfId="1196" builtinId="9" hidden="1"/>
    <cellStyle name="Besuchter Hyperlink" xfId="1197" builtinId="9" hidden="1"/>
    <cellStyle name="Besuchter Hyperlink" xfId="1198" builtinId="9" hidden="1"/>
    <cellStyle name="Besuchter Hyperlink" xfId="1199" builtinId="9" hidden="1"/>
    <cellStyle name="Besuchter Hyperlink" xfId="1200" builtinId="9" hidden="1"/>
    <cellStyle name="Besuchter Hyperlink" xfId="1201" builtinId="9" hidden="1"/>
    <cellStyle name="Besuchter Hyperlink" xfId="1202" builtinId="9" hidden="1"/>
    <cellStyle name="Besuchter Hyperlink" xfId="1203" builtinId="9" hidden="1"/>
    <cellStyle name="Besuchter Hyperlink" xfId="1204" builtinId="9" hidden="1"/>
    <cellStyle name="Besuchter Hyperlink" xfId="1205" builtinId="9" hidden="1"/>
    <cellStyle name="Besuchter Hyperlink" xfId="1206" builtinId="9" hidden="1"/>
    <cellStyle name="Besuchter Hyperlink" xfId="1207" builtinId="9" hidden="1"/>
    <cellStyle name="Besuchter Hyperlink" xfId="1208" builtinId="9" hidden="1"/>
    <cellStyle name="Besuchter Hyperlink" xfId="1209" builtinId="9" hidden="1"/>
    <cellStyle name="Besuchter Hyperlink" xfId="1210" builtinId="9" hidden="1"/>
    <cellStyle name="Besuchter Hyperlink" xfId="1211" builtinId="9" hidden="1"/>
    <cellStyle name="Besuchter Hyperlink" xfId="1212" builtinId="9" hidden="1"/>
    <cellStyle name="Besuchter Hyperlink" xfId="1213" builtinId="9" hidden="1"/>
    <cellStyle name="Besuchter Hyperlink" xfId="1214" builtinId="9" hidden="1"/>
    <cellStyle name="Besuchter Hyperlink" xfId="1215" builtinId="9" hidden="1"/>
    <cellStyle name="Besuchter Hyperlink" xfId="1216" builtinId="9" hidden="1"/>
    <cellStyle name="Besuchter Hyperlink" xfId="1217" builtinId="9" hidden="1"/>
    <cellStyle name="Besuchter Hyperlink" xfId="1218" builtinId="9" hidden="1"/>
    <cellStyle name="Besuchter Hyperlink" xfId="1219" builtinId="9" hidden="1"/>
    <cellStyle name="Besuchter Hyperlink" xfId="1220" builtinId="9" hidden="1"/>
    <cellStyle name="Besuchter Hyperlink" xfId="1221" builtinId="9" hidden="1"/>
    <cellStyle name="Besuchter Hyperlink" xfId="1222" builtinId="9" hidden="1"/>
    <cellStyle name="Besuchter Hyperlink" xfId="1223" builtinId="9" hidden="1"/>
    <cellStyle name="Besuchter Hyperlink" xfId="1224" builtinId="9" hidden="1"/>
    <cellStyle name="Besuchter Hyperlink" xfId="1225" builtinId="9" hidden="1"/>
    <cellStyle name="Besuchter Hyperlink" xfId="1226" builtinId="9" hidden="1"/>
    <cellStyle name="Besuchter Hyperlink" xfId="1227" builtinId="9" hidden="1"/>
    <cellStyle name="Besuchter Hyperlink" xfId="1228" builtinId="9" hidden="1"/>
    <cellStyle name="Besuchter Hyperlink" xfId="1229" builtinId="9" hidden="1"/>
    <cellStyle name="Besuchter Hyperlink" xfId="1230" builtinId="9" hidden="1"/>
    <cellStyle name="Besuchter Hyperlink" xfId="1231" builtinId="9" hidden="1"/>
    <cellStyle name="Besuchter Hyperlink" xfId="1232" builtinId="9" hidden="1"/>
    <cellStyle name="Besuchter Hyperlink" xfId="1233" builtinId="9" hidden="1"/>
    <cellStyle name="Besuchter Hyperlink" xfId="1234" builtinId="9" hidden="1"/>
    <cellStyle name="Besuchter Hyperlink" xfId="1235" builtinId="9" hidden="1"/>
    <cellStyle name="Besuchter Hyperlink" xfId="1236" builtinId="9" hidden="1"/>
    <cellStyle name="Besuchter Hyperlink" xfId="1237" builtinId="9" hidden="1"/>
    <cellStyle name="Besuchter Hyperlink" xfId="1238" builtinId="9" hidden="1"/>
    <cellStyle name="Besuchter Hyperlink" xfId="1239" builtinId="9" hidden="1"/>
    <cellStyle name="Besuchter Hyperlink" xfId="1240" builtinId="9" hidden="1"/>
    <cellStyle name="Besuchter Hyperlink" xfId="1241" builtinId="9" hidden="1"/>
    <cellStyle name="Besuchter Hyperlink" xfId="1242" builtinId="9" hidden="1"/>
    <cellStyle name="Besuchter Hyperlink" xfId="1243" builtinId="9" hidden="1"/>
    <cellStyle name="Besuchter Hyperlink" xfId="1244" builtinId="9" hidden="1"/>
    <cellStyle name="Besuchter Hyperlink" xfId="1245" builtinId="9" hidden="1"/>
    <cellStyle name="Besuchter Hyperlink" xfId="1246" builtinId="9" hidden="1"/>
    <cellStyle name="Besuchter Hyperlink" xfId="1247" builtinId="9" hidden="1"/>
    <cellStyle name="Besuchter Hyperlink" xfId="1248" builtinId="9" hidden="1"/>
    <cellStyle name="Besuchter Hyperlink" xfId="1249" builtinId="9" hidden="1"/>
    <cellStyle name="Besuchter Hyperlink" xfId="1250" builtinId="9" hidden="1"/>
    <cellStyle name="Besuchter Hyperlink" xfId="1251" builtinId="9" hidden="1"/>
    <cellStyle name="Besuchter Hyperlink" xfId="1252" builtinId="9" hidden="1"/>
    <cellStyle name="Besuchter Hyperlink" xfId="1253" builtinId="9" hidden="1"/>
    <cellStyle name="Besuchter Hyperlink" xfId="1254" builtinId="9" hidden="1"/>
    <cellStyle name="Besuchter Hyperlink" xfId="1255" builtinId="9" hidden="1"/>
    <cellStyle name="Besuchter Hyperlink" xfId="1256" builtinId="9" hidden="1"/>
    <cellStyle name="Besuchter Hyperlink" xfId="1257" builtinId="9" hidden="1"/>
    <cellStyle name="Besuchter Hyperlink" xfId="1258" builtinId="9" hidden="1"/>
    <cellStyle name="Besuchter Hyperlink" xfId="1259" builtinId="9" hidden="1"/>
    <cellStyle name="Besuchter Hyperlink" xfId="1260" builtinId="9" hidden="1"/>
    <cellStyle name="Besuchter Hyperlink" xfId="1261" builtinId="9" hidden="1"/>
    <cellStyle name="Besuchter Hyperlink" xfId="1262" builtinId="9" hidden="1"/>
    <cellStyle name="Besuchter Hyperlink" xfId="1263" builtinId="9" hidden="1"/>
    <cellStyle name="Besuchter Hyperlink" xfId="1264" builtinId="9" hidden="1"/>
    <cellStyle name="Besuchter Hyperlink" xfId="1265" builtinId="9" hidden="1"/>
    <cellStyle name="Besuchter Hyperlink" xfId="1266" builtinId="9" hidden="1"/>
    <cellStyle name="Besuchter Hyperlink" xfId="1267" builtinId="9" hidden="1"/>
    <cellStyle name="Besuchter Hyperlink" xfId="1268" builtinId="9" hidden="1"/>
    <cellStyle name="Besuchter Hyperlink" xfId="1269" builtinId="9" hidden="1"/>
    <cellStyle name="Besuchter Hyperlink" xfId="1270" builtinId="9" hidden="1"/>
    <cellStyle name="Besuchter Hyperlink" xfId="1271" builtinId="9" hidden="1"/>
    <cellStyle name="Besuchter Hyperlink" xfId="1272" builtinId="9" hidden="1"/>
    <cellStyle name="Besuchter Hyperlink" xfId="1273" builtinId="9" hidden="1"/>
    <cellStyle name="Besuchter Hyperlink" xfId="1274" builtinId="9" hidden="1"/>
    <cellStyle name="Besuchter Hyperlink" xfId="1275" builtinId="9" hidden="1"/>
    <cellStyle name="Besuchter Hyperlink" xfId="1276" builtinId="9" hidden="1"/>
    <cellStyle name="Besuchter Hyperlink" xfId="1277" builtinId="9" hidden="1"/>
    <cellStyle name="Besuchter Hyperlink" xfId="1278" builtinId="9" hidden="1"/>
    <cellStyle name="Besuchter Hyperlink" xfId="1279" builtinId="9" hidden="1"/>
    <cellStyle name="Besuchter Hyperlink" xfId="1280" builtinId="9" hidden="1"/>
    <cellStyle name="Besuchter Hyperlink" xfId="1281" builtinId="9" hidden="1"/>
    <cellStyle name="Besuchter Hyperlink" xfId="1282" builtinId="9" hidden="1"/>
    <cellStyle name="Besuchter Hyperlink" xfId="1283" builtinId="9" hidden="1"/>
    <cellStyle name="Besuchter Hyperlink" xfId="1284" builtinId="9" hidden="1"/>
    <cellStyle name="Besuchter Hyperlink" xfId="1285" builtinId="9" hidden="1"/>
    <cellStyle name="Besuchter Hyperlink" xfId="1286" builtinId="9" hidden="1"/>
    <cellStyle name="Besuchter Hyperlink" xfId="1287" builtinId="9" hidden="1"/>
    <cellStyle name="Besuchter Hyperlink" xfId="1288" builtinId="9" hidden="1"/>
    <cellStyle name="Besuchter Hyperlink" xfId="1289" builtinId="9" hidden="1"/>
    <cellStyle name="Besuchter Hyperlink" xfId="1290" builtinId="9" hidden="1"/>
    <cellStyle name="Besuchter Hyperlink" xfId="1291" builtinId="9" hidden="1"/>
    <cellStyle name="Besuchter Hyperlink" xfId="1292" builtinId="9" hidden="1"/>
    <cellStyle name="Besuchter Hyperlink" xfId="1293" builtinId="9" hidden="1"/>
    <cellStyle name="Besuchter Hyperlink" xfId="1294" builtinId="9" hidden="1"/>
    <cellStyle name="Besuchter Hyperlink" xfId="1295" builtinId="9" hidden="1"/>
    <cellStyle name="Besuchter Hyperlink" xfId="1296" builtinId="9" hidden="1"/>
    <cellStyle name="Besuchter Hyperlink" xfId="1297" builtinId="9" hidden="1"/>
    <cellStyle name="Besuchter Hyperlink" xfId="1298" builtinId="9" hidden="1"/>
    <cellStyle name="Besuchter Hyperlink" xfId="1299" builtinId="9" hidden="1"/>
    <cellStyle name="Besuchter Hyperlink" xfId="1300" builtinId="9" hidden="1"/>
    <cellStyle name="Besuchter Hyperlink" xfId="1301" builtinId="9" hidden="1"/>
    <cellStyle name="Besuchter Hyperlink" xfId="1302" builtinId="9" hidden="1"/>
    <cellStyle name="Besuchter Hyperlink" xfId="1303" builtinId="9" hidden="1"/>
    <cellStyle name="Besuchter Hyperlink" xfId="1304" builtinId="9" hidden="1"/>
    <cellStyle name="Besuchter Hyperlink" xfId="1305" builtinId="9" hidden="1"/>
    <cellStyle name="Besuchter Hyperlink" xfId="1306" builtinId="9" hidden="1"/>
    <cellStyle name="Besuchter Hyperlink" xfId="1307" builtinId="9" hidden="1"/>
    <cellStyle name="Besuchter Hyperlink" xfId="1308" builtinId="9" hidden="1"/>
    <cellStyle name="Besuchter Hyperlink" xfId="1309" builtinId="9" hidden="1"/>
    <cellStyle name="Besuchter Hyperlink" xfId="1310" builtinId="9" hidden="1"/>
    <cellStyle name="Besuchter Hyperlink" xfId="1311" builtinId="9" hidden="1"/>
    <cellStyle name="Besuchter Hyperlink" xfId="1312" builtinId="9" hidden="1"/>
    <cellStyle name="Besuchter Hyperlink" xfId="1313" builtinId="9" hidden="1"/>
    <cellStyle name="Besuchter Hyperlink" xfId="1314" builtinId="9" hidden="1"/>
    <cellStyle name="Besuchter Hyperlink" xfId="1315" builtinId="9" hidden="1"/>
    <cellStyle name="Besuchter Hyperlink" xfId="1316" builtinId="9" hidden="1"/>
    <cellStyle name="Besuchter Hyperlink" xfId="1317" builtinId="9" hidden="1"/>
    <cellStyle name="Besuchter Hyperlink" xfId="1318" builtinId="9" hidden="1"/>
    <cellStyle name="Besuchter Hyperlink" xfId="1319" builtinId="9" hidden="1"/>
    <cellStyle name="Besuchter Hyperlink" xfId="1320" builtinId="9" hidden="1"/>
    <cellStyle name="Besuchter Hyperlink" xfId="1321" builtinId="9" hidden="1"/>
    <cellStyle name="Besuchter Hyperlink" xfId="1322" builtinId="9" hidden="1"/>
    <cellStyle name="Besuchter Hyperlink" xfId="1323" builtinId="9" hidden="1"/>
    <cellStyle name="Besuchter Hyperlink" xfId="1324" builtinId="9" hidden="1"/>
    <cellStyle name="Besuchter Hyperlink" xfId="1325" builtinId="9" hidden="1"/>
    <cellStyle name="Besuchter Hyperlink" xfId="1326" builtinId="9" hidden="1"/>
    <cellStyle name="Besuchter Hyperlink" xfId="1327" builtinId="9" hidden="1"/>
    <cellStyle name="Besuchter Hyperlink" xfId="1328" builtinId="9" hidden="1"/>
    <cellStyle name="Besuchter Hyperlink" xfId="1329" builtinId="9" hidden="1"/>
    <cellStyle name="Besuchter Hyperlink" xfId="1330" builtinId="9" hidden="1"/>
    <cellStyle name="Besuchter Hyperlink" xfId="1331" builtinId="9" hidden="1"/>
    <cellStyle name="Besuchter Hyperlink" xfId="1332" builtinId="9" hidden="1"/>
    <cellStyle name="Besuchter Hyperlink" xfId="1333" builtinId="9" hidden="1"/>
    <cellStyle name="Besuchter Hyperlink" xfId="1334" builtinId="9" hidden="1"/>
    <cellStyle name="Besuchter Hyperlink" xfId="1335" builtinId="9" hidden="1"/>
    <cellStyle name="Besuchter Hyperlink" xfId="1336" builtinId="9" hidden="1"/>
    <cellStyle name="Besuchter Hyperlink" xfId="1337" builtinId="9" hidden="1"/>
    <cellStyle name="Besuchter Hyperlink" xfId="1338" builtinId="9" hidden="1"/>
    <cellStyle name="Besuchter Hyperlink" xfId="1339" builtinId="9" hidden="1"/>
    <cellStyle name="Besuchter Hyperlink" xfId="1340" builtinId="9" hidden="1"/>
    <cellStyle name="Besuchter Hyperlink" xfId="1341" builtinId="9" hidden="1"/>
    <cellStyle name="Besuchter Hyperlink" xfId="1342" builtinId="9" hidden="1"/>
    <cellStyle name="Besuchter Hyperlink" xfId="1343" builtinId="9" hidden="1"/>
    <cellStyle name="Besuchter Hyperlink" xfId="1344" builtinId="9" hidden="1"/>
    <cellStyle name="Besuchter Hyperlink" xfId="1345" builtinId="9" hidden="1"/>
    <cellStyle name="Besuchter Hyperlink" xfId="1346" builtinId="9" hidden="1"/>
    <cellStyle name="Besuchter Hyperlink" xfId="1347" builtinId="9" hidden="1"/>
    <cellStyle name="Besuchter Hyperlink" xfId="1348" builtinId="9" hidden="1"/>
    <cellStyle name="Besuchter Hyperlink" xfId="1349" builtinId="9" hidden="1"/>
    <cellStyle name="Besuchter Hyperlink" xfId="1350" builtinId="9" hidden="1"/>
    <cellStyle name="Besuchter Hyperlink" xfId="1351" builtinId="9" hidden="1"/>
    <cellStyle name="Besuchter Hyperlink" xfId="1352" builtinId="9" hidden="1"/>
    <cellStyle name="Besuchter Hyperlink" xfId="1353" builtinId="9" hidden="1"/>
    <cellStyle name="Besuchter Hyperlink" xfId="1354" builtinId="9" hidden="1"/>
    <cellStyle name="Besuchter Hyperlink" xfId="1355" builtinId="9" hidden="1"/>
    <cellStyle name="Besuchter Hyperlink" xfId="1356" builtinId="9" hidden="1"/>
    <cellStyle name="Besuchter Hyperlink" xfId="1357" builtinId="9" hidden="1"/>
    <cellStyle name="Besuchter Hyperlink" xfId="1358" builtinId="9" hidden="1"/>
    <cellStyle name="Besuchter Hyperlink" xfId="1359" builtinId="9" hidden="1"/>
    <cellStyle name="Besuchter Hyperlink" xfId="1360" builtinId="9" hidden="1"/>
    <cellStyle name="Besuchter Hyperlink" xfId="1361" builtinId="9" hidden="1"/>
    <cellStyle name="Besuchter Hyperlink" xfId="1362" builtinId="9" hidden="1"/>
    <cellStyle name="Besuchter Hyperlink" xfId="1363" builtinId="9" hidden="1"/>
    <cellStyle name="Besuchter Hyperlink" xfId="1364" builtinId="9" hidden="1"/>
    <cellStyle name="Besuchter Hyperlink" xfId="1365" builtinId="9" hidden="1"/>
    <cellStyle name="Besuchter Hyperlink" xfId="1366" builtinId="9" hidden="1"/>
    <cellStyle name="Besuchter Hyperlink" xfId="1367" builtinId="9" hidden="1"/>
    <cellStyle name="Besuchter Hyperlink" xfId="1368" builtinId="9" hidden="1"/>
    <cellStyle name="Besuchter Hyperlink" xfId="1369" builtinId="9" hidden="1"/>
    <cellStyle name="Besuchter Hyperlink" xfId="1370" builtinId="9" hidden="1"/>
    <cellStyle name="Besuchter Hyperlink" xfId="1371" builtinId="9" hidden="1"/>
    <cellStyle name="Besuchter Hyperlink" xfId="1372" builtinId="9" hidden="1"/>
    <cellStyle name="Besuchter Hyperlink" xfId="1373" builtinId="9" hidden="1"/>
    <cellStyle name="Besuchter Hyperlink" xfId="1374" builtinId="9" hidden="1"/>
    <cellStyle name="Besuchter Hyperlink" xfId="1375" builtinId="9" hidden="1"/>
    <cellStyle name="Besuchter Hyperlink" xfId="1376" builtinId="9" hidden="1"/>
    <cellStyle name="Besuchter Hyperlink" xfId="1377" builtinId="9" hidden="1"/>
    <cellStyle name="Besuchter Hyperlink" xfId="1378" builtinId="9" hidden="1"/>
    <cellStyle name="Besuchter Hyperlink" xfId="1379" builtinId="9" hidden="1"/>
    <cellStyle name="Besuchter Hyperlink" xfId="1380" builtinId="9" hidden="1"/>
    <cellStyle name="Besuchter Hyperlink" xfId="1381" builtinId="9" hidden="1"/>
    <cellStyle name="Besuchter Hyperlink" xfId="1382" builtinId="9" hidden="1"/>
    <cellStyle name="Besuchter Hyperlink" xfId="1383" builtinId="9" hidden="1"/>
    <cellStyle name="Besuchter Hyperlink" xfId="1384" builtinId="9" hidden="1"/>
    <cellStyle name="Besuchter Hyperlink" xfId="1385" builtinId="9" hidden="1"/>
    <cellStyle name="Besuchter Hyperlink" xfId="1386" builtinId="9" hidden="1"/>
    <cellStyle name="Besuchter Hyperlink" xfId="1387" builtinId="9" hidden="1"/>
    <cellStyle name="Besuchter Hyperlink" xfId="1388" builtinId="9" hidden="1"/>
    <cellStyle name="Besuchter Hyperlink" xfId="1389" builtinId="9" hidden="1"/>
    <cellStyle name="Besuchter Hyperlink" xfId="1390" builtinId="9" hidden="1"/>
    <cellStyle name="Besuchter Hyperlink" xfId="1391" builtinId="9" hidden="1"/>
    <cellStyle name="Besuchter Hyperlink" xfId="1392" builtinId="9" hidden="1"/>
    <cellStyle name="Besuchter Hyperlink" xfId="1393" builtinId="9" hidden="1"/>
    <cellStyle name="Besuchter Hyperlink" xfId="1394" builtinId="9" hidden="1"/>
    <cellStyle name="Besuchter Hyperlink" xfId="1395" builtinId="9" hidden="1"/>
    <cellStyle name="Besuchter Hyperlink" xfId="1396" builtinId="9" hidden="1"/>
    <cellStyle name="Besuchter Hyperlink" xfId="1397" builtinId="9" hidden="1"/>
    <cellStyle name="Besuchter Hyperlink" xfId="1398" builtinId="9" hidden="1"/>
    <cellStyle name="Besuchter Hyperlink" xfId="1399" builtinId="9" hidden="1"/>
    <cellStyle name="Besuchter Hyperlink" xfId="1400" builtinId="9" hidden="1"/>
    <cellStyle name="Besuchter Hyperlink" xfId="1401" builtinId="9" hidden="1"/>
    <cellStyle name="Besuchter Hyperlink" xfId="1402" builtinId="9" hidden="1"/>
    <cellStyle name="Besuchter Hyperlink" xfId="1403" builtinId="9" hidden="1"/>
    <cellStyle name="Besuchter Hyperlink" xfId="1404" builtinId="9" hidden="1"/>
    <cellStyle name="Besuchter Hyperlink" xfId="1405" builtinId="9" hidden="1"/>
    <cellStyle name="Besuchter Hyperlink" xfId="1406" builtinId="9" hidden="1"/>
    <cellStyle name="Besuchter Hyperlink" xfId="1407" builtinId="9" hidden="1"/>
    <cellStyle name="Besuchter Hyperlink" xfId="1408" builtinId="9" hidden="1"/>
    <cellStyle name="Besuchter Hyperlink" xfId="1409" builtinId="9" hidden="1"/>
    <cellStyle name="Besuchter Hyperlink" xfId="1410" builtinId="9" hidden="1"/>
    <cellStyle name="Besuchter Hyperlink" xfId="1411" builtinId="9" hidden="1"/>
    <cellStyle name="Besuchter Hyperlink" xfId="1412" builtinId="9" hidden="1"/>
    <cellStyle name="Besuchter Hyperlink" xfId="1413" builtinId="9" hidden="1"/>
    <cellStyle name="Besuchter Hyperlink" xfId="1414" builtinId="9" hidden="1"/>
    <cellStyle name="Besuchter Hyperlink" xfId="1415" builtinId="9" hidden="1"/>
    <cellStyle name="Besuchter Hyperlink" xfId="1416" builtinId="9" hidden="1"/>
    <cellStyle name="Besuchter Hyperlink" xfId="1417" builtinId="9" hidden="1"/>
    <cellStyle name="Besuchter Hyperlink" xfId="1418" builtinId="9" hidden="1"/>
    <cellStyle name="Besuchter Hyperlink" xfId="1419" builtinId="9" hidden="1"/>
    <cellStyle name="Besuchter Hyperlink" xfId="1420" builtinId="9" hidden="1"/>
    <cellStyle name="Besuchter Hyperlink" xfId="1421" builtinId="9" hidden="1"/>
    <cellStyle name="Besuchter Hyperlink" xfId="1422" builtinId="9" hidden="1"/>
    <cellStyle name="Besuchter Hyperlink" xfId="1423" builtinId="9" hidden="1"/>
    <cellStyle name="Besuchter Hyperlink" xfId="1424" builtinId="9" hidden="1"/>
    <cellStyle name="Besuchter Hyperlink" xfId="1425" builtinId="9" hidden="1"/>
    <cellStyle name="Besuchter Hyperlink" xfId="1426" builtinId="9" hidden="1"/>
    <cellStyle name="Besuchter Hyperlink" xfId="1427" builtinId="9" hidden="1"/>
    <cellStyle name="Besuchter Hyperlink" xfId="1428" builtinId="9" hidden="1"/>
    <cellStyle name="Besuchter Hyperlink" xfId="1429" builtinId="9" hidden="1"/>
    <cellStyle name="Besuchter Hyperlink" xfId="1430" builtinId="9" hidden="1"/>
    <cellStyle name="Besuchter Hyperlink" xfId="1431" builtinId="9" hidden="1"/>
    <cellStyle name="Besuchter Hyperlink" xfId="1432" builtinId="9" hidden="1"/>
    <cellStyle name="Besuchter Hyperlink" xfId="1433" builtinId="9" hidden="1"/>
    <cellStyle name="Besuchter Hyperlink" xfId="1434" builtinId="9" hidden="1"/>
    <cellStyle name="Besuchter Hyperlink" xfId="1435" builtinId="9" hidden="1"/>
    <cellStyle name="Besuchter Hyperlink" xfId="1436" builtinId="9" hidden="1"/>
    <cellStyle name="Besuchter Hyperlink" xfId="1437" builtinId="9" hidden="1"/>
    <cellStyle name="Besuchter Hyperlink" xfId="1438" builtinId="9" hidden="1"/>
    <cellStyle name="Besuchter Hyperlink" xfId="1439" builtinId="9" hidden="1"/>
    <cellStyle name="Besuchter Hyperlink" xfId="1440" builtinId="9" hidden="1"/>
    <cellStyle name="Besuchter Hyperlink" xfId="1441" builtinId="9" hidden="1"/>
    <cellStyle name="Besuchter Hyperlink" xfId="1442" builtinId="9" hidden="1"/>
    <cellStyle name="Besuchter Hyperlink" xfId="1443" builtinId="9" hidden="1"/>
    <cellStyle name="Besuchter Hyperlink" xfId="1444" builtinId="9" hidden="1"/>
    <cellStyle name="Besuchter Hyperlink" xfId="1445" builtinId="9" hidden="1"/>
    <cellStyle name="Besuchter Hyperlink" xfId="1446" builtinId="9" hidden="1"/>
    <cellStyle name="Besuchter Hyperlink" xfId="1447" builtinId="9" hidden="1"/>
    <cellStyle name="Besuchter Hyperlink" xfId="1448" builtinId="9" hidden="1"/>
    <cellStyle name="Besuchter Hyperlink" xfId="1449" builtinId="9" hidden="1"/>
    <cellStyle name="Besuchter Hyperlink" xfId="1450" builtinId="9" hidden="1"/>
    <cellStyle name="Besuchter Hyperlink" xfId="1451" builtinId="9" hidden="1"/>
    <cellStyle name="Besuchter Hyperlink" xfId="1452" builtinId="9" hidden="1"/>
    <cellStyle name="Besuchter Hyperlink" xfId="1453" builtinId="9" hidden="1"/>
    <cellStyle name="Besuchter Hyperlink" xfId="1454" builtinId="9" hidden="1"/>
    <cellStyle name="Besuchter Hyperlink" xfId="1455" builtinId="9" hidden="1"/>
    <cellStyle name="Besuchter Hyperlink" xfId="1456" builtinId="9" hidden="1"/>
    <cellStyle name="Besuchter Hyperlink" xfId="1457" builtinId="9" hidden="1"/>
    <cellStyle name="Besuchter Hyperlink" xfId="1458" builtinId="9" hidden="1"/>
    <cellStyle name="Besuchter Hyperlink" xfId="1459" builtinId="9" hidden="1"/>
    <cellStyle name="Besuchter Hyperlink" xfId="1460" builtinId="9" hidden="1"/>
    <cellStyle name="Besuchter Hyperlink" xfId="1461" builtinId="9" hidden="1"/>
    <cellStyle name="Besuchter Hyperlink" xfId="1462" builtinId="9" hidden="1"/>
    <cellStyle name="Besuchter Hyperlink" xfId="1463" builtinId="9" hidden="1"/>
    <cellStyle name="Besuchter Hyperlink" xfId="1464" builtinId="9" hidden="1"/>
    <cellStyle name="Besuchter Hyperlink" xfId="1465" builtinId="9" hidden="1"/>
    <cellStyle name="Besuchter Hyperlink" xfId="1466" builtinId="9" hidden="1"/>
    <cellStyle name="Besuchter Hyperlink" xfId="1467" builtinId="9" hidden="1"/>
    <cellStyle name="Besuchter Hyperlink" xfId="1468" builtinId="9" hidden="1"/>
    <cellStyle name="Besuchter Hyperlink" xfId="1469" builtinId="9" hidden="1"/>
    <cellStyle name="Besuchter Hyperlink" xfId="1470" builtinId="9" hidden="1"/>
    <cellStyle name="Besuchter Hyperlink" xfId="1471" builtinId="9" hidden="1"/>
    <cellStyle name="Besuchter Hyperlink" xfId="1472" builtinId="9" hidden="1"/>
    <cellStyle name="Besuchter Hyperlink" xfId="1473" builtinId="9" hidden="1"/>
    <cellStyle name="Besuchter Hyperlink" xfId="1474" builtinId="9" hidden="1"/>
    <cellStyle name="Besuchter Hyperlink" xfId="1475" builtinId="9" hidden="1"/>
    <cellStyle name="Besuchter Hyperlink" xfId="1476" builtinId="9" hidden="1"/>
    <cellStyle name="Besuchter Hyperlink" xfId="1477" builtinId="9" hidden="1"/>
    <cellStyle name="Besuchter Hyperlink" xfId="1478" builtinId="9" hidden="1"/>
    <cellStyle name="Besuchter Hyperlink" xfId="1479" builtinId="9" hidden="1"/>
    <cellStyle name="Besuchter Hyperlink" xfId="1480" builtinId="9" hidden="1"/>
    <cellStyle name="Besuchter Hyperlink" xfId="1481" builtinId="9" hidden="1"/>
    <cellStyle name="Besuchter Hyperlink" xfId="1482" builtinId="9" hidden="1"/>
    <cellStyle name="Besuchter Hyperlink" xfId="1483" builtinId="9" hidden="1"/>
    <cellStyle name="Besuchter Hyperlink" xfId="1484" builtinId="9" hidden="1"/>
    <cellStyle name="Besuchter Hyperlink" xfId="1485" builtinId="9" hidden="1"/>
    <cellStyle name="Besuchter Hyperlink" xfId="1488" builtinId="9" hidden="1"/>
    <cellStyle name="Besuchter Hyperlink" xfId="1489" builtinId="9" hidden="1"/>
    <cellStyle name="Besuchter Hyperlink" xfId="1490" builtinId="9" hidden="1"/>
    <cellStyle name="Besuchter Hyperlink" xfId="1491" builtinId="9" hidden="1"/>
    <cellStyle name="Besuchter Hyperlink" xfId="1492" builtinId="9" hidden="1"/>
    <cellStyle name="Besuchter Hyperlink" xfId="1493" builtinId="9" hidden="1"/>
    <cellStyle name="Besuchter Hyperlink" xfId="1494" builtinId="9" hidden="1"/>
    <cellStyle name="Besuchter Hyperlink" xfId="1495" builtinId="9" hidden="1"/>
    <cellStyle name="Besuchter Hyperlink" xfId="1496" builtinId="9" hidden="1"/>
    <cellStyle name="Besuchter Hyperlink" xfId="1497" builtinId="9" hidden="1"/>
    <cellStyle name="Besuchter Hyperlink" xfId="1498" builtinId="9" hidden="1"/>
    <cellStyle name="Besuchter Hyperlink" xfId="1499" builtinId="9" hidden="1"/>
    <cellStyle name="Besuchter Hyperlink" xfId="1500" builtinId="9" hidden="1"/>
    <cellStyle name="Besuchter Hyperlink" xfId="1501" builtinId="9" hidden="1"/>
    <cellStyle name="Besuchter Hyperlink" xfId="1502" builtinId="9" hidden="1"/>
    <cellStyle name="Besuchter Hyperlink" xfId="1503" builtinId="9" hidden="1"/>
    <cellStyle name="Besuchter Hyperlink" xfId="1504" builtinId="9" hidden="1"/>
    <cellStyle name="Besuchter Hyperlink" xfId="1505" builtinId="9" hidden="1"/>
    <cellStyle name="Besuchter Hyperlink" xfId="1506" builtinId="9" hidden="1"/>
    <cellStyle name="Besuchter Hyperlink" xfId="1507" builtinId="9" hidden="1"/>
    <cellStyle name="Besuchter Hyperlink" xfId="1508" builtinId="9" hidden="1"/>
    <cellStyle name="Besuchter Hyperlink" xfId="1509" builtinId="9" hidden="1"/>
    <cellStyle name="Besuchter Hyperlink" xfId="1510" builtinId="9" hidden="1"/>
    <cellStyle name="Besuchter Hyperlink" xfId="1511" builtinId="9" hidden="1"/>
    <cellStyle name="Besuchter Hyperlink" xfId="1512" builtinId="9" hidden="1"/>
    <cellStyle name="Besuchter Hyperlink" xfId="1513" builtinId="9" hidden="1"/>
    <cellStyle name="Besuchter Hyperlink" xfId="1514" builtinId="9" hidden="1"/>
    <cellStyle name="Besuchter Hyperlink" xfId="1515" builtinId="9" hidden="1"/>
    <cellStyle name="Besuchter Hyperlink" xfId="1516" builtinId="9" hidden="1"/>
    <cellStyle name="Besuchter Hyperlink" xfId="1517" builtinId="9" hidden="1"/>
    <cellStyle name="Besuchter Hyperlink" xfId="1518" builtinId="9" hidden="1"/>
    <cellStyle name="Besuchter Hyperlink" xfId="1519" builtinId="9" hidden="1"/>
    <cellStyle name="Besuchter Hyperlink" xfId="1520" builtinId="9" hidden="1"/>
    <cellStyle name="Besuchter Hyperlink" xfId="1521" builtinId="9" hidden="1"/>
    <cellStyle name="Besuchter Hyperlink" xfId="1522" builtinId="9" hidden="1"/>
    <cellStyle name="Besuchter Hyperlink" xfId="1523" builtinId="9" hidden="1"/>
    <cellStyle name="Besuchter Hyperlink" xfId="1524" builtinId="9" hidden="1"/>
    <cellStyle name="Besuchter Hyperlink" xfId="1525" builtinId="9" hidden="1"/>
    <cellStyle name="Besuchter Hyperlink" xfId="1526" builtinId="9" hidden="1"/>
    <cellStyle name="Besuchter Hyperlink" xfId="1527" builtinId="9" hidden="1"/>
    <cellStyle name="Besuchter Hyperlink" xfId="1528" builtinId="9" hidden="1"/>
    <cellStyle name="Besuchter Hyperlink" xfId="1529" builtinId="9" hidden="1"/>
    <cellStyle name="Besuchter Hyperlink" xfId="1530" builtinId="9" hidden="1"/>
    <cellStyle name="Besuchter Hyperlink" xfId="1531" builtinId="9" hidden="1"/>
    <cellStyle name="Besuchter Hyperlink" xfId="1532" builtinId="9" hidden="1"/>
    <cellStyle name="Besuchter Hyperlink" xfId="1533" builtinId="9" hidden="1"/>
    <cellStyle name="Besuchter Hyperlink" xfId="1534" builtinId="9" hidden="1"/>
    <cellStyle name="Besuchter Hyperlink" xfId="1535" builtinId="9" hidden="1"/>
    <cellStyle name="Besuchter Hyperlink" xfId="1536" builtinId="9" hidden="1"/>
    <cellStyle name="Besuchter Hyperlink" xfId="1537" builtinId="9" hidden="1"/>
    <cellStyle name="Besuchter Hyperlink" xfId="1538" builtinId="9" hidden="1"/>
    <cellStyle name="Besuchter Hyperlink" xfId="1539" builtinId="9" hidden="1"/>
    <cellStyle name="Besuchter Hyperlink" xfId="1540" builtinId="9" hidden="1"/>
    <cellStyle name="Besuchter Hyperlink" xfId="1541" builtinId="9" hidden="1"/>
    <cellStyle name="Besuchter Hyperlink" xfId="1542" builtinId="9" hidden="1"/>
    <cellStyle name="Besuchter Hyperlink" xfId="1543" builtinId="9" hidden="1"/>
    <cellStyle name="Besuchter Hyperlink" xfId="1544" builtinId="9" hidden="1"/>
    <cellStyle name="Besuchter Hyperlink" xfId="1545" builtinId="9" hidden="1"/>
    <cellStyle name="Besuchter Hyperlink" xfId="1546" builtinId="9" hidden="1"/>
    <cellStyle name="Besuchter Hyperlink" xfId="1547" builtinId="9" hidden="1"/>
    <cellStyle name="Besuchter Hyperlink" xfId="1548" builtinId="9" hidden="1"/>
    <cellStyle name="Besuchter Hyperlink" xfId="1549" builtinId="9" hidden="1"/>
    <cellStyle name="Besuchter Hyperlink" xfId="1550" builtinId="9" hidden="1"/>
    <cellStyle name="Besuchter Hyperlink" xfId="1551" builtinId="9" hidden="1"/>
    <cellStyle name="Besuchter Hyperlink" xfId="1552" builtinId="9" hidden="1"/>
    <cellStyle name="Besuchter Hyperlink" xfId="1553" builtinId="9" hidden="1"/>
    <cellStyle name="Besuchter Hyperlink" xfId="1554" builtinId="9" hidden="1"/>
    <cellStyle name="Besuchter Hyperlink" xfId="1555" builtinId="9" hidden="1"/>
    <cellStyle name="Besuchter Hyperlink" xfId="1556" builtinId="9" hidden="1"/>
    <cellStyle name="Besuchter Hyperlink" xfId="1557" builtinId="9" hidden="1"/>
    <cellStyle name="Besuchter Hyperlink" xfId="1558" builtinId="9" hidden="1"/>
    <cellStyle name="Besuchter Hyperlink" xfId="1559" builtinId="9" hidden="1"/>
    <cellStyle name="Besuchter Hyperlink" xfId="1560" builtinId="9" hidden="1"/>
    <cellStyle name="Besuchter Hyperlink" xfId="1561" builtinId="9" hidden="1"/>
    <cellStyle name="Besuchter Hyperlink" xfId="1562" builtinId="9" hidden="1"/>
    <cellStyle name="Besuchter Hyperlink" xfId="1563" builtinId="9" hidden="1"/>
    <cellStyle name="Besuchter Hyperlink" xfId="1564" builtinId="9" hidden="1"/>
    <cellStyle name="Besuchter Hyperlink" xfId="1565" builtinId="9" hidden="1"/>
    <cellStyle name="Besuchter Hyperlink" xfId="1566" builtinId="9" hidden="1"/>
    <cellStyle name="Besuchter Hyperlink" xfId="1567" builtinId="9" hidden="1"/>
    <cellStyle name="Besuchter Hyperlink" xfId="1568" builtinId="9" hidden="1"/>
    <cellStyle name="Besuchter Hyperlink" xfId="1569" builtinId="9" hidden="1"/>
    <cellStyle name="Besuchter Hyperlink" xfId="1570" builtinId="9" hidden="1"/>
    <cellStyle name="Besuchter Hyperlink" xfId="1571" builtinId="9" hidden="1"/>
    <cellStyle name="Besuchter Hyperlink" xfId="1572" builtinId="9" hidden="1"/>
    <cellStyle name="Besuchter Hyperlink" xfId="1573" builtinId="9" hidden="1"/>
    <cellStyle name="Besuchter Hyperlink" xfId="1574" builtinId="9" hidden="1"/>
    <cellStyle name="Besuchter Hyperlink" xfId="1575" builtinId="9" hidden="1"/>
    <cellStyle name="Besuchter Hyperlink" xfId="1576" builtinId="9" hidden="1"/>
    <cellStyle name="Besuchter Hyperlink" xfId="1577" builtinId="9" hidden="1"/>
    <cellStyle name="Besuchter Hyperlink" xfId="1578" builtinId="9" hidden="1"/>
    <cellStyle name="Besuchter Hyperlink" xfId="1579" builtinId="9" hidden="1"/>
    <cellStyle name="Besuchter Hyperlink" xfId="1580" builtinId="9" hidden="1"/>
    <cellStyle name="Besuchter Hyperlink" xfId="1581" builtinId="9" hidden="1"/>
    <cellStyle name="Besuchter Hyperlink" xfId="1582" builtinId="9" hidden="1"/>
    <cellStyle name="Besuchter Hyperlink" xfId="1583" builtinId="9" hidden="1"/>
    <cellStyle name="Besuchter Hyperlink" xfId="1584" builtinId="9" hidden="1"/>
    <cellStyle name="Besuchter Hyperlink" xfId="1585" builtinId="9" hidden="1"/>
    <cellStyle name="Besuchter Hyperlink" xfId="1586" builtinId="9" hidden="1"/>
    <cellStyle name="Besuchter Hyperlink" xfId="1587" builtinId="9" hidden="1"/>
    <cellStyle name="Besuchter Hyperlink" xfId="1588" builtinId="9" hidden="1"/>
    <cellStyle name="Besuchter Hyperlink" xfId="1589" builtinId="9" hidden="1"/>
    <cellStyle name="Besuchter Hyperlink" xfId="1590" builtinId="9" hidden="1"/>
    <cellStyle name="Besuchter Hyperlink" xfId="1591" builtinId="9" hidden="1"/>
    <cellStyle name="Besuchter Hyperlink" xfId="1592" builtinId="9" hidden="1"/>
    <cellStyle name="Besuchter Hyperlink" xfId="1593" builtinId="9" hidden="1"/>
    <cellStyle name="Besuchter Hyperlink" xfId="1594" builtinId="9" hidden="1"/>
    <cellStyle name="Besuchter Hyperlink" xfId="1595" builtinId="9" hidden="1"/>
    <cellStyle name="Besuchter Hyperlink" xfId="1596" builtinId="9" hidden="1"/>
    <cellStyle name="Besuchter Hyperlink" xfId="1597" builtinId="9" hidden="1"/>
    <cellStyle name="Besuchter Hyperlink" xfId="1598" builtinId="9" hidden="1"/>
    <cellStyle name="Besuchter Hyperlink" xfId="1599" builtinId="9" hidden="1"/>
    <cellStyle name="Besuchter Hyperlink" xfId="1600" builtinId="9" hidden="1"/>
    <cellStyle name="Besuchter Hyperlink" xfId="1601" builtinId="9" hidden="1"/>
    <cellStyle name="Besuchter Hyperlink" xfId="1602" builtinId="9" hidden="1"/>
    <cellStyle name="Besuchter Hyperlink" xfId="1603" builtinId="9" hidden="1"/>
    <cellStyle name="Besuchter Hyperlink" xfId="1604" builtinId="9" hidden="1"/>
    <cellStyle name="Besuchter Hyperlink" xfId="1605" builtinId="9" hidden="1"/>
    <cellStyle name="Besuchter Hyperlink" xfId="1606" builtinId="9" hidden="1"/>
    <cellStyle name="Besuchter Hyperlink" xfId="1607" builtinId="9" hidden="1"/>
    <cellStyle name="Besuchter Hyperlink" xfId="1608" builtinId="9" hidden="1"/>
    <cellStyle name="Besuchter Hyperlink" xfId="1609" builtinId="9" hidden="1"/>
    <cellStyle name="Besuchter Hyperlink" xfId="1610" builtinId="9" hidden="1"/>
    <cellStyle name="Besuchter Hyperlink" xfId="1611" builtinId="9" hidden="1"/>
    <cellStyle name="Besuchter Hyperlink" xfId="1612" builtinId="9" hidden="1"/>
    <cellStyle name="Besuchter Hyperlink" xfId="1613" builtinId="9" hidden="1"/>
    <cellStyle name="Besuchter Hyperlink" xfId="1614" builtinId="9" hidden="1"/>
    <cellStyle name="Besuchter Hyperlink" xfId="1615" builtinId="9" hidden="1"/>
    <cellStyle name="Besuchter Hyperlink" xfId="1616" builtinId="9" hidden="1"/>
    <cellStyle name="Besuchter Hyperlink" xfId="1617" builtinId="9" hidden="1"/>
    <cellStyle name="Besuchter Hyperlink" xfId="1618" builtinId="9" hidden="1"/>
    <cellStyle name="Besuchter Hyperlink" xfId="1619" builtinId="9" hidden="1"/>
    <cellStyle name="Besuchter Hyperlink" xfId="1620" builtinId="9" hidden="1"/>
    <cellStyle name="Besuchter Hyperlink" xfId="1621" builtinId="9" hidden="1"/>
    <cellStyle name="Besuchter Hyperlink" xfId="1622" builtinId="9" hidden="1"/>
    <cellStyle name="Besuchter Hyperlink" xfId="1623" builtinId="9" hidden="1"/>
    <cellStyle name="Besuchter Hyperlink" xfId="1624" builtinId="9" hidden="1"/>
    <cellStyle name="Besuchter Hyperlink" xfId="1625" builtinId="9" hidden="1"/>
    <cellStyle name="Besuchter Hyperlink" xfId="1626" builtinId="9" hidden="1"/>
    <cellStyle name="Besuchter Hyperlink" xfId="1627" builtinId="9" hidden="1"/>
    <cellStyle name="Besuchter Hyperlink" xfId="1628" builtinId="9" hidden="1"/>
    <cellStyle name="Besuchter Hyperlink" xfId="1629" builtinId="9" hidden="1"/>
    <cellStyle name="Besuchter Hyperlink" xfId="1630" builtinId="9" hidden="1"/>
    <cellStyle name="Besuchter Hyperlink" xfId="1631" builtinId="9" hidden="1"/>
    <cellStyle name="Besuchter Hyperlink" xfId="1632" builtinId="9" hidden="1"/>
    <cellStyle name="Besuchter Hyperlink" xfId="1633" builtinId="9" hidden="1"/>
    <cellStyle name="Besuchter Hyperlink" xfId="1634" builtinId="9" hidden="1"/>
    <cellStyle name="Besuchter Hyperlink" xfId="1635" builtinId="9" hidden="1"/>
    <cellStyle name="Besuchter Hyperlink" xfId="1636" builtinId="9" hidden="1"/>
    <cellStyle name="Besuchter Hyperlink" xfId="1637" builtinId="9" hidden="1"/>
    <cellStyle name="Besuchter Hyperlink" xfId="1638" builtinId="9" hidden="1"/>
    <cellStyle name="Besuchter Hyperlink" xfId="1639" builtinId="9" hidden="1"/>
    <cellStyle name="Besuchter Hyperlink" xfId="1640" builtinId="9" hidden="1"/>
    <cellStyle name="Besuchter Hyperlink" xfId="1641" builtinId="9" hidden="1"/>
    <cellStyle name="Besuchter Hyperlink" xfId="1642" builtinId="9" hidden="1"/>
    <cellStyle name="Besuchter Hyperlink" xfId="1643" builtinId="9" hidden="1"/>
    <cellStyle name="Besuchter Hyperlink" xfId="1644" builtinId="9" hidden="1"/>
    <cellStyle name="Besuchter Hyperlink" xfId="1645" builtinId="9" hidden="1"/>
    <cellStyle name="Besuchter Hyperlink" xfId="1646" builtinId="9" hidden="1"/>
    <cellStyle name="Besuchter Hyperlink" xfId="1647" builtinId="9" hidden="1"/>
    <cellStyle name="Besuchter Hyperlink" xfId="1648" builtinId="9" hidden="1"/>
    <cellStyle name="Besuchter Hyperlink" xfId="1649" builtinId="9" hidden="1"/>
    <cellStyle name="Besuchter Hyperlink" xfId="1650" builtinId="9" hidden="1"/>
    <cellStyle name="Besuchter Hyperlink" xfId="1651" builtinId="9" hidden="1"/>
    <cellStyle name="Besuchter Hyperlink" xfId="1652" builtinId="9" hidden="1"/>
    <cellStyle name="Besuchter Hyperlink" xfId="1653" builtinId="9" hidden="1"/>
    <cellStyle name="Besuchter Hyperlink" xfId="1654" builtinId="9" hidden="1"/>
    <cellStyle name="Besuchter Hyperlink" xfId="1655" builtinId="9" hidden="1"/>
    <cellStyle name="Besuchter Hyperlink" xfId="1656" builtinId="9" hidden="1"/>
    <cellStyle name="Besuchter Hyperlink" xfId="1657" builtinId="9" hidden="1"/>
    <cellStyle name="Besuchter Hyperlink" xfId="1658" builtinId="9" hidden="1"/>
    <cellStyle name="Besuchter Hyperlink" xfId="1659" builtinId="9" hidden="1"/>
    <cellStyle name="Besuchter Hyperlink" xfId="1660" builtinId="9" hidden="1"/>
    <cellStyle name="Besuchter Hyperlink" xfId="1661" builtinId="9" hidden="1"/>
    <cellStyle name="Besuchter Hyperlink" xfId="1662" builtinId="9" hidden="1"/>
    <cellStyle name="Besuchter Hyperlink" xfId="1663" builtinId="9" hidden="1"/>
    <cellStyle name="Besuchter Hyperlink" xfId="1664" builtinId="9" hidden="1"/>
    <cellStyle name="Besuchter Hyperlink" xfId="1665" builtinId="9" hidden="1"/>
    <cellStyle name="Besuchter Hyperlink" xfId="1666" builtinId="9" hidden="1"/>
    <cellStyle name="Besuchter Hyperlink" xfId="1667" builtinId="9" hidden="1"/>
    <cellStyle name="Besuchter Hyperlink" xfId="1668" builtinId="9" hidden="1"/>
    <cellStyle name="Besuchter Hyperlink" xfId="1669" builtinId="9" hidden="1"/>
    <cellStyle name="Besuchter Hyperlink" xfId="1670" builtinId="9" hidden="1"/>
    <cellStyle name="Besuchter Hyperlink" xfId="1671" builtinId="9" hidden="1"/>
    <cellStyle name="Besuchter Hyperlink" xfId="1672" builtinId="9" hidden="1"/>
    <cellStyle name="Besuchter Hyperlink" xfId="1673" builtinId="9" hidden="1"/>
    <cellStyle name="Besuchter Hyperlink" xfId="1674" builtinId="9" hidden="1"/>
    <cellStyle name="Besuchter Hyperlink" xfId="1675" builtinId="9" hidden="1"/>
    <cellStyle name="Besuchter Hyperlink" xfId="1676" builtinId="9" hidden="1"/>
    <cellStyle name="Besuchter Hyperlink" xfId="1677" builtinId="9" hidden="1"/>
    <cellStyle name="Besuchter Hyperlink" xfId="1678" builtinId="9" hidden="1"/>
    <cellStyle name="Besuchter Hyperlink" xfId="1679" builtinId="9" hidden="1"/>
    <cellStyle name="Besuchter Hyperlink" xfId="1680" builtinId="9" hidden="1"/>
    <cellStyle name="Besuchter Hyperlink" xfId="1681" builtinId="9" hidden="1"/>
    <cellStyle name="Besuchter Hyperlink" xfId="1682" builtinId="9" hidden="1"/>
    <cellStyle name="Besuchter Hyperlink" xfId="1683" builtinId="9" hidden="1"/>
    <cellStyle name="Besuchter Hyperlink" xfId="1684" builtinId="9" hidden="1"/>
    <cellStyle name="Besuchter Hyperlink" xfId="1685" builtinId="9" hidden="1"/>
    <cellStyle name="Besuchter Hyperlink" xfId="1686" builtinId="9" hidden="1"/>
    <cellStyle name="Besuchter Hyperlink" xfId="1687" builtinId="9" hidden="1"/>
    <cellStyle name="Besuchter Hyperlink" xfId="1688" builtinId="9" hidden="1"/>
    <cellStyle name="Besuchter Hyperlink" xfId="1689" builtinId="9" hidden="1"/>
    <cellStyle name="Besuchter Hyperlink" xfId="1690" builtinId="9" hidden="1"/>
    <cellStyle name="Besuchter Hyperlink" xfId="1691" builtinId="9" hidden="1"/>
    <cellStyle name="Besuchter Hyperlink" xfId="1692" builtinId="9" hidden="1"/>
    <cellStyle name="Besuchter Hyperlink" xfId="1693" builtinId="9" hidden="1"/>
    <cellStyle name="Besuchter Hyperlink" xfId="1694" builtinId="9" hidden="1"/>
    <cellStyle name="Besuchter Hyperlink" xfId="1695" builtinId="9" hidden="1"/>
    <cellStyle name="Besuchter Hyperlink" xfId="1696" builtinId="9" hidden="1"/>
    <cellStyle name="Besuchter Hyperlink" xfId="1697" builtinId="9" hidden="1"/>
    <cellStyle name="Besuchter Hyperlink" xfId="1698" builtinId="9" hidden="1"/>
    <cellStyle name="Besuchter Hyperlink" xfId="1699" builtinId="9" hidden="1"/>
    <cellStyle name="Besuchter Hyperlink" xfId="1700" builtinId="9" hidden="1"/>
    <cellStyle name="Besuchter Hyperlink" xfId="1701" builtinId="9" hidden="1"/>
    <cellStyle name="Besuchter Hyperlink" xfId="1702" builtinId="9" hidden="1"/>
    <cellStyle name="Besuchter Hyperlink" xfId="1706" builtinId="9" hidden="1"/>
    <cellStyle name="Besuchter Hyperlink" xfId="1707" builtinId="9" hidden="1"/>
    <cellStyle name="Besuchter Hyperlink" xfId="1708" builtinId="9" hidden="1"/>
    <cellStyle name="Besuchter Hyperlink" xfId="1709" builtinId="9" hidden="1"/>
    <cellStyle name="Besuchter Hyperlink" xfId="1710" builtinId="9" hidden="1"/>
    <cellStyle name="Besuchter Hyperlink" xfId="1711" builtinId="9" hidden="1"/>
    <cellStyle name="Besuchter Hyperlink" xfId="1712" builtinId="9" hidden="1"/>
    <cellStyle name="Besuchter Hyperlink" xfId="1713" builtinId="9" hidden="1"/>
    <cellStyle name="Besuchter Hyperlink" xfId="1714" builtinId="9" hidden="1"/>
    <cellStyle name="Besuchter Hyperlink" xfId="1715" builtinId="9" hidden="1"/>
    <cellStyle name="Besuchter Hyperlink" xfId="1716" builtinId="9" hidden="1"/>
    <cellStyle name="Besuchter Hyperlink" xfId="1717" builtinId="9" hidden="1"/>
    <cellStyle name="Besuchter Hyperlink" xfId="1718" builtinId="9" hidden="1"/>
    <cellStyle name="Besuchter Hyperlink" xfId="1719" builtinId="9" hidden="1"/>
    <cellStyle name="Besuchter Hyperlink" xfId="1720" builtinId="9" hidden="1"/>
    <cellStyle name="Besuchter Hyperlink" xfId="1721" builtinId="9" hidden="1"/>
    <cellStyle name="Besuchter Hyperlink" xfId="1722" builtinId="9" hidden="1"/>
    <cellStyle name="Besuchter Hyperlink" xfId="1723" builtinId="9" hidden="1"/>
    <cellStyle name="Besuchter Hyperlink" xfId="1724" builtinId="9" hidden="1"/>
    <cellStyle name="Besuchter Hyperlink" xfId="1725" builtinId="9" hidden="1"/>
    <cellStyle name="Besuchter Hyperlink" xfId="1726" builtinId="9" hidden="1"/>
    <cellStyle name="Besuchter Hyperlink" xfId="1727" builtinId="9" hidden="1"/>
    <cellStyle name="Besuchter Hyperlink" xfId="1728" builtinId="9" hidden="1"/>
    <cellStyle name="Besuchter Hyperlink" xfId="1729" builtinId="9" hidden="1"/>
    <cellStyle name="Besuchter Hyperlink" xfId="1730" builtinId="9" hidden="1"/>
    <cellStyle name="Besuchter Hyperlink" xfId="1731" builtinId="9" hidden="1"/>
    <cellStyle name="Besuchter Hyperlink" xfId="1732" builtinId="9" hidden="1"/>
    <cellStyle name="Besuchter Hyperlink" xfId="1733" builtinId="9" hidden="1"/>
    <cellStyle name="Besuchter Hyperlink" xfId="1734" builtinId="9" hidden="1"/>
    <cellStyle name="Besuchter Hyperlink" xfId="1735" builtinId="9" hidden="1"/>
    <cellStyle name="Besuchter Hyperlink" xfId="1736" builtinId="9" hidden="1"/>
    <cellStyle name="Besuchter Hyperlink" xfId="1737" builtinId="9" hidden="1"/>
    <cellStyle name="Besuchter Hyperlink" xfId="1738" builtinId="9" hidden="1"/>
    <cellStyle name="Besuchter Hyperlink" xfId="1739" builtinId="9" hidden="1"/>
    <cellStyle name="Besuchter Hyperlink" xfId="1740" builtinId="9" hidden="1"/>
    <cellStyle name="Besuchter Hyperlink" xfId="1741" builtinId="9" hidden="1"/>
    <cellStyle name="Besuchter Hyperlink" xfId="1742" builtinId="9" hidden="1"/>
    <cellStyle name="Besuchter Hyperlink" xfId="1743" builtinId="9" hidden="1"/>
    <cellStyle name="Besuchter Hyperlink" xfId="1744" builtinId="9" hidden="1"/>
    <cellStyle name="Besuchter Hyperlink" xfId="1745" builtinId="9" hidden="1"/>
    <cellStyle name="Besuchter Hyperlink" xfId="1746" builtinId="9" hidden="1"/>
    <cellStyle name="Besuchter Hyperlink" xfId="1747" builtinId="9" hidden="1"/>
    <cellStyle name="Besuchter Hyperlink" xfId="1748" builtinId="9" hidden="1"/>
    <cellStyle name="Besuchter Hyperlink" xfId="1749" builtinId="9" hidden="1"/>
    <cellStyle name="Besuchter Hyperlink" xfId="1750" builtinId="9" hidden="1"/>
    <cellStyle name="Besuchter Hyperlink" xfId="1751" builtinId="9" hidden="1"/>
    <cellStyle name="Besuchter Hyperlink" xfId="1752" builtinId="9" hidden="1"/>
    <cellStyle name="Besuchter Hyperlink" xfId="1753" builtinId="9" hidden="1"/>
    <cellStyle name="Besuchter Hyperlink" xfId="1754" builtinId="9" hidden="1"/>
    <cellStyle name="Besuchter Hyperlink" xfId="1755" builtinId="9" hidden="1"/>
    <cellStyle name="Besuchter Hyperlink" xfId="1756" builtinId="9" hidden="1"/>
    <cellStyle name="Besuchter Hyperlink" xfId="1757" builtinId="9" hidden="1"/>
    <cellStyle name="Besuchter Hyperlink" xfId="1758" builtinId="9" hidden="1"/>
    <cellStyle name="Besuchter Hyperlink" xfId="1759" builtinId="9" hidden="1"/>
    <cellStyle name="Besuchter Hyperlink" xfId="1760" builtinId="9" hidden="1"/>
    <cellStyle name="Besuchter Hyperlink" xfId="1761" builtinId="9" hidden="1"/>
    <cellStyle name="Besuchter Hyperlink" xfId="1762" builtinId="9" hidden="1"/>
    <cellStyle name="Besuchter Hyperlink" xfId="1763" builtinId="9" hidden="1"/>
    <cellStyle name="Besuchter Hyperlink" xfId="1764" builtinId="9" hidden="1"/>
    <cellStyle name="Besuchter Hyperlink" xfId="1765" builtinId="9" hidden="1"/>
    <cellStyle name="Besuchter Hyperlink" xfId="1766" builtinId="9" hidden="1"/>
    <cellStyle name="Besuchter Hyperlink" xfId="1767" builtinId="9" hidden="1"/>
    <cellStyle name="Besuchter Hyperlink" xfId="1768" builtinId="9" hidden="1"/>
    <cellStyle name="Besuchter Hyperlink" xfId="1769" builtinId="9" hidden="1"/>
    <cellStyle name="Besuchter Hyperlink" xfId="1770" builtinId="9" hidden="1"/>
    <cellStyle name="Besuchter Hyperlink" xfId="1771" builtinId="9" hidden="1"/>
    <cellStyle name="Besuchter Hyperlink" xfId="1772" builtinId="9" hidden="1"/>
    <cellStyle name="Besuchter Hyperlink" xfId="1773" builtinId="9" hidden="1"/>
    <cellStyle name="Besuchter Hyperlink" xfId="1774" builtinId="9" hidden="1"/>
    <cellStyle name="Besuchter Hyperlink" xfId="1775" builtinId="9" hidden="1"/>
    <cellStyle name="Besuchter Hyperlink" xfId="1776" builtinId="9" hidden="1"/>
    <cellStyle name="Besuchter Hyperlink" xfId="1777" builtinId="9" hidden="1"/>
    <cellStyle name="Besuchter Hyperlink" xfId="1778" builtinId="9" hidden="1"/>
    <cellStyle name="Besuchter Hyperlink" xfId="1779" builtinId="9" hidden="1"/>
    <cellStyle name="Besuchter Hyperlink" xfId="1780" builtinId="9" hidden="1"/>
    <cellStyle name="Besuchter Hyperlink" xfId="1781" builtinId="9" hidden="1"/>
    <cellStyle name="Besuchter Hyperlink" xfId="1782" builtinId="9" hidden="1"/>
    <cellStyle name="Besuchter Hyperlink" xfId="1783" builtinId="9" hidden="1"/>
    <cellStyle name="Besuchter Hyperlink" xfId="1784" builtinId="9" hidden="1"/>
    <cellStyle name="Besuchter Hyperlink" xfId="1785" builtinId="9" hidden="1"/>
    <cellStyle name="Besuchter Hyperlink" xfId="1786" builtinId="9" hidden="1"/>
    <cellStyle name="Besuchter Hyperlink" xfId="1787" builtinId="9" hidden="1"/>
    <cellStyle name="Besuchter Hyperlink" xfId="1788" builtinId="9" hidden="1"/>
    <cellStyle name="Besuchter Hyperlink" xfId="1789" builtinId="9" hidden="1"/>
    <cellStyle name="Besuchter Hyperlink" xfId="1790" builtinId="9" hidden="1"/>
    <cellStyle name="Besuchter Hyperlink" xfId="1791" builtinId="9" hidden="1"/>
    <cellStyle name="Besuchter Hyperlink" xfId="1792" builtinId="9" hidden="1"/>
    <cellStyle name="Besuchter Hyperlink" xfId="1793" builtinId="9" hidden="1"/>
    <cellStyle name="Besuchter Hyperlink" xfId="1794" builtinId="9" hidden="1"/>
    <cellStyle name="Besuchter Hyperlink" xfId="1795" builtinId="9" hidden="1"/>
    <cellStyle name="Besuchter Hyperlink" xfId="1796" builtinId="9" hidden="1"/>
    <cellStyle name="Besuchter Hyperlink" xfId="1797" builtinId="9" hidden="1"/>
    <cellStyle name="Besuchter Hyperlink" xfId="1798" builtinId="9" hidden="1"/>
    <cellStyle name="Besuchter Hyperlink" xfId="1799" builtinId="9" hidden="1"/>
    <cellStyle name="Besuchter Hyperlink" xfId="1800" builtinId="9" hidden="1"/>
    <cellStyle name="Besuchter Hyperlink" xfId="1801" builtinId="9" hidden="1"/>
    <cellStyle name="Besuchter Hyperlink" xfId="1802" builtinId="9" hidden="1"/>
    <cellStyle name="Besuchter Hyperlink" xfId="1803" builtinId="9" hidden="1"/>
    <cellStyle name="Besuchter Hyperlink" xfId="1804" builtinId="9" hidden="1"/>
    <cellStyle name="Besuchter Hyperlink" xfId="1805" builtinId="9" hidden="1"/>
    <cellStyle name="Besuchter Hyperlink" xfId="1806" builtinId="9" hidden="1"/>
    <cellStyle name="Besuchter Hyperlink" xfId="1807" builtinId="9" hidden="1"/>
    <cellStyle name="Besuchter Hyperlink" xfId="1808" builtinId="9" hidden="1"/>
    <cellStyle name="Besuchter Hyperlink" xfId="1809" builtinId="9" hidden="1"/>
    <cellStyle name="Besuchter Hyperlink" xfId="1810" builtinId="9" hidden="1"/>
    <cellStyle name="Besuchter Hyperlink" xfId="1811" builtinId="9" hidden="1"/>
    <cellStyle name="Besuchter Hyperlink" xfId="1812" builtinId="9" hidden="1"/>
    <cellStyle name="Besuchter Hyperlink" xfId="1813" builtinId="9" hidden="1"/>
    <cellStyle name="Besuchter Hyperlink" xfId="1814" builtinId="9" hidden="1"/>
    <cellStyle name="Besuchter Hyperlink" xfId="1815" builtinId="9" hidden="1"/>
    <cellStyle name="Besuchter Hyperlink" xfId="1816" builtinId="9" hidden="1"/>
    <cellStyle name="Besuchter Hyperlink" xfId="1817" builtinId="9" hidden="1"/>
    <cellStyle name="Besuchter Hyperlink" xfId="1818" builtinId="9" hidden="1"/>
    <cellStyle name="Besuchter Hyperlink" xfId="1819" builtinId="9" hidden="1"/>
    <cellStyle name="Besuchter Hyperlink" xfId="1820" builtinId="9" hidden="1"/>
    <cellStyle name="Besuchter Hyperlink" xfId="1821" builtinId="9" hidden="1"/>
    <cellStyle name="Besuchter Hyperlink" xfId="1822" builtinId="9" hidden="1"/>
    <cellStyle name="Besuchter Hyperlink" xfId="1823" builtinId="9" hidden="1"/>
    <cellStyle name="Besuchter Hyperlink" xfId="1824" builtinId="9" hidden="1"/>
    <cellStyle name="Besuchter Hyperlink" xfId="1825" builtinId="9" hidden="1"/>
    <cellStyle name="Besuchter Hyperlink" xfId="1826" builtinId="9" hidden="1"/>
    <cellStyle name="Besuchter Hyperlink" xfId="1827" builtinId="9" hidden="1"/>
    <cellStyle name="Besuchter Hyperlink" xfId="1828" builtinId="9" hidden="1"/>
    <cellStyle name="Besuchter Hyperlink" xfId="1829" builtinId="9" hidden="1"/>
    <cellStyle name="Besuchter Hyperlink" xfId="1830" builtinId="9" hidden="1"/>
    <cellStyle name="Besuchter Hyperlink" xfId="1831" builtinId="9" hidden="1"/>
    <cellStyle name="Besuchter Hyperlink" xfId="1832" builtinId="9" hidden="1"/>
    <cellStyle name="Besuchter Hyperlink" xfId="1833" builtinId="9" hidden="1"/>
    <cellStyle name="Besuchter Hyperlink" xfId="1834" builtinId="9" hidden="1"/>
    <cellStyle name="Besuchter Hyperlink" xfId="1835" builtinId="9" hidden="1"/>
    <cellStyle name="Besuchter Hyperlink" xfId="1836" builtinId="9" hidden="1"/>
    <cellStyle name="Besuchter Hyperlink" xfId="1837" builtinId="9" hidden="1"/>
    <cellStyle name="Besuchter Hyperlink" xfId="1838" builtinId="9" hidden="1"/>
    <cellStyle name="Besuchter Hyperlink" xfId="1839" builtinId="9" hidden="1"/>
    <cellStyle name="Besuchter Hyperlink" xfId="1840" builtinId="9" hidden="1"/>
    <cellStyle name="Besuchter Hyperlink" xfId="1841" builtinId="9" hidden="1"/>
    <cellStyle name="Besuchter Hyperlink" xfId="1842" builtinId="9" hidden="1"/>
    <cellStyle name="Besuchter Hyperlink" xfId="1843" builtinId="9" hidden="1"/>
    <cellStyle name="Besuchter Hyperlink" xfId="1844" builtinId="9" hidden="1"/>
    <cellStyle name="Besuchter Hyperlink" xfId="1845" builtinId="9" hidden="1"/>
    <cellStyle name="Besuchter Hyperlink" xfId="1846" builtinId="9" hidden="1"/>
    <cellStyle name="Besuchter Hyperlink" xfId="1847" builtinId="9" hidden="1"/>
    <cellStyle name="Besuchter Hyperlink" xfId="1848" builtinId="9" hidden="1"/>
    <cellStyle name="Besuchter Hyperlink" xfId="1849" builtinId="9" hidden="1"/>
    <cellStyle name="Besuchter Hyperlink" xfId="1850" builtinId="9" hidden="1"/>
    <cellStyle name="Besuchter Hyperlink" xfId="1851" builtinId="9" hidden="1"/>
    <cellStyle name="Besuchter Hyperlink" xfId="1852" builtinId="9" hidden="1"/>
    <cellStyle name="Besuchter Hyperlink" xfId="1853" builtinId="9" hidden="1"/>
    <cellStyle name="Besuchter Hyperlink" xfId="1854" builtinId="9" hidden="1"/>
    <cellStyle name="Besuchter Hyperlink" xfId="1855" builtinId="9" hidden="1"/>
    <cellStyle name="Besuchter Hyperlink" xfId="1856" builtinId="9" hidden="1"/>
    <cellStyle name="Besuchter Hyperlink" xfId="1857" builtinId="9" hidden="1"/>
    <cellStyle name="Besuchter Hyperlink" xfId="1858" builtinId="9" hidden="1"/>
    <cellStyle name="Besuchter Hyperlink" xfId="1859" builtinId="9" hidden="1"/>
    <cellStyle name="Besuchter Hyperlink" xfId="1860" builtinId="9" hidden="1"/>
    <cellStyle name="Besuchter Hyperlink" xfId="1861" builtinId="9" hidden="1"/>
    <cellStyle name="Besuchter Hyperlink" xfId="1862" builtinId="9" hidden="1"/>
    <cellStyle name="Besuchter Hyperlink" xfId="1863" builtinId="9" hidden="1"/>
    <cellStyle name="Besuchter Hyperlink" xfId="1864" builtinId="9" hidden="1"/>
    <cellStyle name="Besuchter Hyperlink" xfId="1865" builtinId="9" hidden="1"/>
    <cellStyle name="Besuchter Hyperlink" xfId="1866" builtinId="9" hidden="1"/>
    <cellStyle name="Besuchter Hyperlink" xfId="1867" builtinId="9" hidden="1"/>
    <cellStyle name="Besuchter Hyperlink" xfId="1868" builtinId="9" hidden="1"/>
    <cellStyle name="Besuchter Hyperlink" xfId="1869" builtinId="9" hidden="1"/>
    <cellStyle name="Besuchter Hyperlink" xfId="1870" builtinId="9" hidden="1"/>
    <cellStyle name="Besuchter Hyperlink" xfId="1871" builtinId="9" hidden="1"/>
    <cellStyle name="Besuchter Hyperlink" xfId="1872" builtinId="9" hidden="1"/>
    <cellStyle name="Besuchter Hyperlink" xfId="1873" builtinId="9" hidden="1"/>
    <cellStyle name="Besuchter Hyperlink" xfId="1874" builtinId="9" hidden="1"/>
    <cellStyle name="Besuchter Hyperlink" xfId="1875" builtinId="9" hidden="1"/>
    <cellStyle name="Besuchter Hyperlink" xfId="1876" builtinId="9" hidden="1"/>
    <cellStyle name="Besuchter Hyperlink" xfId="1877" builtinId="9" hidden="1"/>
    <cellStyle name="Besuchter Hyperlink" xfId="1878" builtinId="9" hidden="1"/>
    <cellStyle name="Besuchter Hyperlink" xfId="1879" builtinId="9" hidden="1"/>
    <cellStyle name="Besuchter Hyperlink" xfId="1880" builtinId="9" hidden="1"/>
    <cellStyle name="Besuchter Hyperlink" xfId="1881" builtinId="9" hidden="1"/>
    <cellStyle name="Besuchter Hyperlink" xfId="1882" builtinId="9" hidden="1"/>
    <cellStyle name="Besuchter Hyperlink" xfId="1883" builtinId="9" hidden="1"/>
    <cellStyle name="Besuchter Hyperlink" xfId="1884" builtinId="9" hidden="1"/>
    <cellStyle name="Besuchter Hyperlink" xfId="1885" builtinId="9" hidden="1"/>
    <cellStyle name="Besuchter Hyperlink" xfId="1886" builtinId="9" hidden="1"/>
    <cellStyle name="Besuchter Hyperlink" xfId="1887" builtinId="9" hidden="1"/>
    <cellStyle name="Besuchter Hyperlink" xfId="1888" builtinId="9" hidden="1"/>
    <cellStyle name="Besuchter Hyperlink" xfId="1889" builtinId="9" hidden="1"/>
    <cellStyle name="Besuchter Hyperlink" xfId="1890" builtinId="9" hidden="1"/>
    <cellStyle name="Besuchter Hyperlink" xfId="1891" builtinId="9" hidden="1"/>
    <cellStyle name="Besuchter Hyperlink" xfId="1892" builtinId="9" hidden="1"/>
    <cellStyle name="Besuchter Hyperlink" xfId="1893" builtinId="9" hidden="1"/>
    <cellStyle name="Besuchter Hyperlink" xfId="1894" builtinId="9" hidden="1"/>
    <cellStyle name="Besuchter Hyperlink" xfId="1895" builtinId="9" hidden="1"/>
    <cellStyle name="Besuchter Hyperlink" xfId="1896" builtinId="9" hidden="1"/>
    <cellStyle name="Besuchter Hyperlink" xfId="1897" builtinId="9" hidden="1"/>
    <cellStyle name="Besuchter Hyperlink" xfId="1898" builtinId="9" hidden="1"/>
    <cellStyle name="Besuchter Hyperlink" xfId="1899" builtinId="9" hidden="1"/>
    <cellStyle name="Besuchter Hyperlink" xfId="1900" builtinId="9" hidden="1"/>
    <cellStyle name="Besuchter Hyperlink" xfId="1901" builtinId="9" hidden="1"/>
    <cellStyle name="Besuchter Hyperlink" xfId="1902" builtinId="9" hidden="1"/>
    <cellStyle name="Besuchter Hyperlink" xfId="1903" builtinId="9" hidden="1"/>
    <cellStyle name="Besuchter Hyperlink" xfId="1904" builtinId="9" hidden="1"/>
    <cellStyle name="Besuchter Hyperlink" xfId="1905" builtinId="9" hidden="1"/>
    <cellStyle name="Besuchter Hyperlink" xfId="1906" builtinId="9" hidden="1"/>
    <cellStyle name="Besuchter Hyperlink" xfId="1907" builtinId="9" hidden="1"/>
    <cellStyle name="Besuchter Hyperlink" xfId="1908" builtinId="9" hidden="1"/>
    <cellStyle name="Besuchter Hyperlink" xfId="1909" builtinId="9" hidden="1"/>
    <cellStyle name="Besuchter Hyperlink" xfId="1910" builtinId="9" hidden="1"/>
    <cellStyle name="Besuchter Hyperlink" xfId="1911" builtinId="9" hidden="1"/>
    <cellStyle name="Besuchter Hyperlink" xfId="1912" builtinId="9" hidden="1"/>
    <cellStyle name="Besuchter Hyperlink" xfId="1913" builtinId="9" hidden="1"/>
    <cellStyle name="Besuchter Hyperlink" xfId="1914" builtinId="9" hidden="1"/>
    <cellStyle name="Besuchter Hyperlink" xfId="1915" builtinId="9" hidden="1"/>
    <cellStyle name="Besuchter Hyperlink" xfId="1916" builtinId="9" hidden="1"/>
    <cellStyle name="Besuchter Hyperlink" xfId="1917" builtinId="9" hidden="1"/>
    <cellStyle name="Besuchter Hyperlink" xfId="1918" builtinId="9" hidden="1"/>
    <cellStyle name="Besuchter Hyperlink" xfId="1919" builtinId="9" hidden="1"/>
    <cellStyle name="Besuchter Hyperlink" xfId="1920" builtinId="9" hidden="1"/>
    <cellStyle name="Besuchter Hyperlink" xfId="1921" builtinId="9" hidden="1"/>
    <cellStyle name="Besuchter Hyperlink" xfId="1922" builtinId="9" hidden="1"/>
    <cellStyle name="Besuchter Hyperlink" xfId="1923" builtinId="9" hidden="1"/>
    <cellStyle name="Besuchter Hyperlink" xfId="1924" builtinId="9" hidden="1"/>
    <cellStyle name="Besuchter Hyperlink" xfId="1925" builtinId="9" hidden="1"/>
    <cellStyle name="Besuchter Hyperlink" xfId="1926" builtinId="9" hidden="1"/>
    <cellStyle name="Besuchter Hyperlink" xfId="1927" builtinId="9" hidden="1"/>
    <cellStyle name="Besuchter Hyperlink" xfId="1928" builtinId="9" hidden="1"/>
    <cellStyle name="Besuchter Hyperlink" xfId="1929" builtinId="9" hidden="1"/>
    <cellStyle name="Besuchter Hyperlink" xfId="1930" builtinId="9" hidden="1"/>
    <cellStyle name="Besuchter Hyperlink" xfId="1931" builtinId="9" hidden="1"/>
    <cellStyle name="Besuchter Hyperlink" xfId="1932" builtinId="9" hidden="1"/>
    <cellStyle name="Besuchter Hyperlink" xfId="1933" builtinId="9" hidden="1"/>
    <cellStyle name="Besuchter Hyperlink" xfId="1934" builtinId="9" hidden="1"/>
    <cellStyle name="Besuchter Hyperlink" xfId="1935" builtinId="9" hidden="1"/>
    <cellStyle name="Besuchter Hyperlink" xfId="1936" builtinId="9" hidden="1"/>
    <cellStyle name="Besuchter Hyperlink" xfId="1937" builtinId="9" hidden="1"/>
    <cellStyle name="Besuchter Hyperlink" xfId="1938" builtinId="9" hidden="1"/>
    <cellStyle name="Besuchter Hyperlink" xfId="1939" builtinId="9" hidden="1"/>
    <cellStyle name="Besuchter Hyperlink" xfId="1940" builtinId="9" hidden="1"/>
    <cellStyle name="Besuchter Hyperlink" xfId="1941" builtinId="9" hidden="1"/>
    <cellStyle name="Besuchter Hyperlink" xfId="1942" builtinId="9" hidden="1"/>
    <cellStyle name="Besuchter Hyperlink" xfId="1943" builtinId="9" hidden="1"/>
    <cellStyle name="Besuchter Hyperlink" xfId="1944" builtinId="9" hidden="1"/>
    <cellStyle name="Besuchter Hyperlink" xfId="1945" builtinId="9" hidden="1"/>
    <cellStyle name="Besuchter Hyperlink" xfId="1946" builtinId="9" hidden="1"/>
    <cellStyle name="Besuchter Hyperlink" xfId="1947" builtinId="9" hidden="1"/>
    <cellStyle name="Besuchter Hyperlink" xfId="1948" builtinId="9" hidden="1"/>
    <cellStyle name="Besuchter Hyperlink" xfId="1949" builtinId="9" hidden="1"/>
    <cellStyle name="Besuchter Hyperlink" xfId="1950" builtinId="9" hidden="1"/>
    <cellStyle name="Besuchter Hyperlink" xfId="1951" builtinId="9" hidden="1"/>
    <cellStyle name="Besuchter Hyperlink" xfId="1952" builtinId="9" hidden="1"/>
    <cellStyle name="Besuchter Hyperlink" xfId="1953" builtinId="9" hidden="1"/>
    <cellStyle name="Besuchter Hyperlink" xfId="1954" builtinId="9" hidden="1"/>
    <cellStyle name="Besuchter Hyperlink" xfId="1955" builtinId="9" hidden="1"/>
    <cellStyle name="Besuchter Hyperlink" xfId="1956" builtinId="9" hidden="1"/>
    <cellStyle name="Besuchter Hyperlink" xfId="1957" builtinId="9" hidden="1"/>
    <cellStyle name="Besuchter Hyperlink" xfId="1958" builtinId="9" hidden="1"/>
    <cellStyle name="Besuchter Hyperlink" xfId="1959" builtinId="9" hidden="1"/>
    <cellStyle name="Besuchter Hyperlink" xfId="1960" builtinId="9" hidden="1"/>
    <cellStyle name="Besuchter Hyperlink" xfId="1961" builtinId="9" hidden="1"/>
    <cellStyle name="Besuchter Hyperlink" xfId="1962" builtinId="9" hidden="1"/>
    <cellStyle name="Besuchter Hyperlink" xfId="1963" builtinId="9" hidden="1"/>
    <cellStyle name="Besuchter Hyperlink" xfId="1964" builtinId="9" hidden="1"/>
    <cellStyle name="Besuchter Hyperlink" xfId="1965" builtinId="9" hidden="1"/>
    <cellStyle name="Besuchter Hyperlink" xfId="1966" builtinId="9" hidden="1"/>
    <cellStyle name="Besuchter Hyperlink" xfId="1967" builtinId="9" hidden="1"/>
    <cellStyle name="Besuchter Hyperlink" xfId="1968" builtinId="9" hidden="1"/>
    <cellStyle name="Besuchter Hyperlink" xfId="1969" builtinId="9" hidden="1"/>
    <cellStyle name="Besuchter Hyperlink" xfId="1970" builtinId="9" hidden="1"/>
    <cellStyle name="Besuchter Hyperlink" xfId="1971" builtinId="9" hidden="1"/>
    <cellStyle name="Besuchter Hyperlink" xfId="1972" builtinId="9" hidden="1"/>
    <cellStyle name="Besuchter Hyperlink" xfId="1973" builtinId="9" hidden="1"/>
    <cellStyle name="Besuchter Hyperlink" xfId="1974" builtinId="9" hidden="1"/>
    <cellStyle name="Besuchter Hyperlink" xfId="1975" builtinId="9" hidden="1"/>
    <cellStyle name="Besuchter Hyperlink" xfId="1976" builtinId="9" hidden="1"/>
    <cellStyle name="Besuchter Hyperlink" xfId="1977" builtinId="9" hidden="1"/>
    <cellStyle name="Besuchter Hyperlink" xfId="1978" builtinId="9" hidden="1"/>
    <cellStyle name="Besuchter Hyperlink" xfId="1979" builtinId="9" hidden="1"/>
    <cellStyle name="Besuchter Hyperlink" xfId="1980" builtinId="9" hidden="1"/>
    <cellStyle name="Besuchter Hyperlink" xfId="1981" builtinId="9" hidden="1"/>
    <cellStyle name="Besuchter Hyperlink" xfId="1982" builtinId="9" hidden="1"/>
    <cellStyle name="Besuchter Hyperlink" xfId="1983" builtinId="9" hidden="1"/>
    <cellStyle name="Besuchter Hyperlink" xfId="1984" builtinId="9" hidden="1"/>
    <cellStyle name="Besuchter Hyperlink" xfId="1985" builtinId="9" hidden="1"/>
    <cellStyle name="Besuchter Hyperlink" xfId="1986" builtinId="9" hidden="1"/>
    <cellStyle name="Besuchter Hyperlink" xfId="1987" builtinId="9" hidden="1"/>
    <cellStyle name="Besuchter Hyperlink" xfId="1988" builtinId="9" hidden="1"/>
    <cellStyle name="Besuchter Hyperlink" xfId="1989" builtinId="9" hidden="1"/>
    <cellStyle name="Besuchter Hyperlink" xfId="1990" builtinId="9" hidden="1"/>
    <cellStyle name="Besuchter Hyperlink" xfId="1991" builtinId="9" hidden="1"/>
    <cellStyle name="Besuchter Hyperlink" xfId="1992" builtinId="9" hidden="1"/>
    <cellStyle name="Besuchter Hyperlink" xfId="1993" builtinId="9" hidden="1"/>
    <cellStyle name="Besuchter Hyperlink" xfId="1994" builtinId="9" hidden="1"/>
    <cellStyle name="Besuchter Hyperlink" xfId="1995" builtinId="9" hidden="1"/>
    <cellStyle name="Besuchter Hyperlink" xfId="1996" builtinId="9" hidden="1"/>
    <cellStyle name="Besuchter Hyperlink" xfId="1997" builtinId="9" hidden="1"/>
    <cellStyle name="Besuchter Hyperlink" xfId="1998" builtinId="9" hidden="1"/>
    <cellStyle name="Besuchter Hyperlink" xfId="1999" builtinId="9" hidden="1"/>
    <cellStyle name="Besuchter Hyperlink" xfId="2000" builtinId="9" hidden="1"/>
    <cellStyle name="Besuchter Hyperlink" xfId="2001" builtinId="9" hidden="1"/>
    <cellStyle name="Besuchter Hyperlink" xfId="2002" builtinId="9" hidden="1"/>
    <cellStyle name="Besuchter Hyperlink" xfId="2003" builtinId="9" hidden="1"/>
    <cellStyle name="Besuchter Hyperlink" xfId="2004" builtinId="9" hidden="1"/>
    <cellStyle name="Besuchter Hyperlink" xfId="2005" builtinId="9" hidden="1"/>
    <cellStyle name="Besuchter Hyperlink" xfId="2006" builtinId="9" hidden="1"/>
    <cellStyle name="Besuchter Hyperlink" xfId="2007" builtinId="9" hidden="1"/>
    <cellStyle name="Besuchter Hyperlink" xfId="2008" builtinId="9" hidden="1"/>
    <cellStyle name="Besuchter Hyperlink" xfId="2009" builtinId="9" hidden="1"/>
    <cellStyle name="Besuchter Hyperlink" xfId="2010" builtinId="9" hidden="1"/>
    <cellStyle name="Besuchter Hyperlink" xfId="2011" builtinId="9" hidden="1"/>
    <cellStyle name="Besuchter Hyperlink" xfId="2012" builtinId="9" hidden="1"/>
    <cellStyle name="Besuchter Hyperlink" xfId="2013" builtinId="9" hidden="1"/>
    <cellStyle name="Besuchter Hyperlink" xfId="2014" builtinId="9" hidden="1"/>
    <cellStyle name="Besuchter Hyperlink" xfId="2015" builtinId="9" hidden="1"/>
    <cellStyle name="Besuchter Hyperlink" xfId="2016" builtinId="9" hidden="1"/>
    <cellStyle name="Besuchter Hyperlink" xfId="2017" builtinId="9" hidden="1"/>
    <cellStyle name="Besuchter Hyperlink" xfId="2018" builtinId="9" hidden="1"/>
    <cellStyle name="Besuchter Hyperlink" xfId="2019" builtinId="9" hidden="1"/>
    <cellStyle name="Besuchter Hyperlink" xfId="2020" builtinId="9" hidden="1"/>
    <cellStyle name="Besuchter Hyperlink" xfId="2021" builtinId="9" hidden="1"/>
    <cellStyle name="Besuchter Hyperlink" xfId="2022" builtinId="9" hidden="1"/>
    <cellStyle name="Besuchter Hyperlink" xfId="2023" builtinId="9" hidden="1"/>
    <cellStyle name="Besuchter Hyperlink" xfId="2024" builtinId="9" hidden="1"/>
    <cellStyle name="Besuchter Hyperlink" xfId="2025" builtinId="9" hidden="1"/>
    <cellStyle name="Besuchter Hyperlink" xfId="2026" builtinId="9" hidden="1"/>
    <cellStyle name="Besuchter Hyperlink" xfId="2027" builtinId="9" hidden="1"/>
    <cellStyle name="Besuchter Hyperlink" xfId="2028" builtinId="9" hidden="1"/>
    <cellStyle name="Besuchter Hyperlink" xfId="2029" builtinId="9" hidden="1"/>
    <cellStyle name="Besuchter Hyperlink" xfId="2030" builtinId="9" hidden="1"/>
    <cellStyle name="Besuchter Hyperlink" xfId="2031" builtinId="9" hidden="1"/>
    <cellStyle name="Besuchter Hyperlink" xfId="2032" builtinId="9" hidden="1"/>
    <cellStyle name="Besuchter Hyperlink" xfId="2033" builtinId="9" hidden="1"/>
    <cellStyle name="Besuchter Hyperlink" xfId="2034" builtinId="9" hidden="1"/>
    <cellStyle name="Besuchter Hyperlink" xfId="2035" builtinId="9" hidden="1"/>
    <cellStyle name="Besuchter Hyperlink" xfId="2036" builtinId="9" hidden="1"/>
    <cellStyle name="Besuchter Hyperlink" xfId="2037" builtinId="9" hidden="1"/>
    <cellStyle name="Besuchter Hyperlink" xfId="2038" builtinId="9" hidden="1"/>
    <cellStyle name="Besuchter Hyperlink" xfId="2039" builtinId="9" hidden="1"/>
    <cellStyle name="Besuchter Hyperlink" xfId="2040" builtinId="9" hidden="1"/>
    <cellStyle name="Besuchter Hyperlink" xfId="2041" builtinId="9" hidden="1"/>
    <cellStyle name="Besuchter Hyperlink" xfId="2042" builtinId="9" hidden="1"/>
    <cellStyle name="Besuchter Hyperlink" xfId="2043" builtinId="9" hidden="1"/>
    <cellStyle name="Besuchter Hyperlink" xfId="2044" builtinId="9" hidden="1"/>
    <cellStyle name="Besuchter Hyperlink" xfId="2045" builtinId="9" hidden="1"/>
    <cellStyle name="Besuchter Hyperlink" xfId="2046" builtinId="9" hidden="1"/>
    <cellStyle name="Besuchter Hyperlink" xfId="2047" builtinId="9" hidden="1"/>
    <cellStyle name="Besuchter Hyperlink" xfId="2048" builtinId="9" hidden="1"/>
    <cellStyle name="Besuchter Hyperlink" xfId="2049" builtinId="9" hidden="1"/>
    <cellStyle name="Besuchter Hyperlink" xfId="2050" builtinId="9" hidden="1"/>
    <cellStyle name="Besuchter Hyperlink" xfId="2051" builtinId="9" hidden="1"/>
    <cellStyle name="Besuchter Hyperlink" xfId="2052" builtinId="9" hidden="1"/>
    <cellStyle name="Besuchter Hyperlink" xfId="2053" builtinId="9" hidden="1"/>
    <cellStyle name="Besuchter Hyperlink" xfId="2054" builtinId="9" hidden="1"/>
    <cellStyle name="Besuchter Hyperlink" xfId="2055" builtinId="9" hidden="1"/>
    <cellStyle name="Besuchter Hyperlink" xfId="2056" builtinId="9" hidden="1"/>
    <cellStyle name="Besuchter Hyperlink" xfId="2057" builtinId="9" hidden="1"/>
    <cellStyle name="Besuchter Hyperlink" xfId="2058" builtinId="9" hidden="1"/>
    <cellStyle name="Besuchter Hyperlink" xfId="2059" builtinId="9" hidden="1"/>
    <cellStyle name="Besuchter Hyperlink" xfId="2060" builtinId="9" hidden="1"/>
    <cellStyle name="Besuchter Hyperlink" xfId="2061" builtinId="9" hidden="1"/>
    <cellStyle name="Besuchter Hyperlink" xfId="2062" builtinId="9" hidden="1"/>
    <cellStyle name="Besuchter Hyperlink" xfId="2063" builtinId="9" hidden="1"/>
    <cellStyle name="Besuchter Hyperlink" xfId="2064" builtinId="9" hidden="1"/>
    <cellStyle name="Besuchter Hyperlink" xfId="2065" builtinId="9" hidden="1"/>
    <cellStyle name="Besuchter Hyperlink" xfId="2066" builtinId="9" hidden="1"/>
    <cellStyle name="Besuchter Hyperlink" xfId="2067" builtinId="9" hidden="1"/>
    <cellStyle name="Besuchter Hyperlink" xfId="2068" builtinId="9" hidden="1"/>
    <cellStyle name="Besuchter Hyperlink" xfId="2069" builtinId="9" hidden="1"/>
    <cellStyle name="Besuchter Hyperlink" xfId="2070" builtinId="9" hidden="1"/>
    <cellStyle name="Besuchter Hyperlink" xfId="2071" builtinId="9" hidden="1"/>
    <cellStyle name="Besuchter Hyperlink" xfId="2072" builtinId="9" hidden="1"/>
    <cellStyle name="Besuchter Hyperlink" xfId="2073" builtinId="9" hidden="1"/>
    <cellStyle name="Besuchter Hyperlink" xfId="2074" builtinId="9" hidden="1"/>
    <cellStyle name="Besuchter Hyperlink" xfId="2075" builtinId="9" hidden="1"/>
    <cellStyle name="Besuchter Hyperlink" xfId="2076" builtinId="9" hidden="1"/>
    <cellStyle name="Besuchter Hyperlink" xfId="2077" builtinId="9" hidden="1"/>
    <cellStyle name="Besuchter Hyperlink" xfId="2078" builtinId="9" hidden="1"/>
    <cellStyle name="Besuchter Hyperlink" xfId="2079" builtinId="9" hidden="1"/>
    <cellStyle name="Besuchter Hyperlink" xfId="2080" builtinId="9" hidden="1"/>
    <cellStyle name="Besuchter Hyperlink" xfId="2081" builtinId="9" hidden="1"/>
    <cellStyle name="Besuchter Hyperlink" xfId="2082" builtinId="9" hidden="1"/>
    <cellStyle name="Besuchter Hyperlink" xfId="2083" builtinId="9" hidden="1"/>
    <cellStyle name="Besuchter Hyperlink" xfId="2084" builtinId="9" hidden="1"/>
    <cellStyle name="Besuchter Hyperlink" xfId="2085" builtinId="9" hidden="1"/>
    <cellStyle name="Besuchter Hyperlink" xfId="2086" builtinId="9" hidden="1"/>
    <cellStyle name="Besuchter Hyperlink" xfId="2087" builtinId="9" hidden="1"/>
    <cellStyle name="Besuchter Hyperlink" xfId="2088" builtinId="9" hidden="1"/>
    <cellStyle name="Besuchter Hyperlink" xfId="2089" builtinId="9" hidden="1"/>
    <cellStyle name="Besuchter Hyperlink" xfId="2090" builtinId="9" hidden="1"/>
    <cellStyle name="Besuchter Hyperlink" xfId="2091" builtinId="9" hidden="1"/>
    <cellStyle name="Besuchter Hyperlink" xfId="2092" builtinId="9" hidden="1"/>
    <cellStyle name="Besuchter Hyperlink" xfId="2093" builtinId="9" hidden="1"/>
    <cellStyle name="Besuchter Hyperlink" xfId="2094" builtinId="9" hidden="1"/>
    <cellStyle name="Besuchter Hyperlink" xfId="2095" builtinId="9" hidden="1"/>
    <cellStyle name="Besuchter Hyperlink" xfId="2096" builtinId="9" hidden="1"/>
    <cellStyle name="Besuchter Hyperlink" xfId="2097" builtinId="9" hidden="1"/>
    <cellStyle name="Besuchter Hyperlink" xfId="2098" builtinId="9" hidden="1"/>
    <cellStyle name="Besuchter Hyperlink" xfId="2099" builtinId="9" hidden="1"/>
    <cellStyle name="Besuchter Hyperlink" xfId="2100" builtinId="9" hidden="1"/>
    <cellStyle name="Besuchter Hyperlink" xfId="2101" builtinId="9" hidden="1"/>
    <cellStyle name="Besuchter Hyperlink" xfId="2102" builtinId="9" hidden="1"/>
    <cellStyle name="Besuchter Hyperlink" xfId="2103" builtinId="9" hidden="1"/>
    <cellStyle name="Besuchter Hyperlink" xfId="2104" builtinId="9" hidden="1"/>
    <cellStyle name="Besuchter Hyperlink" xfId="2105" builtinId="9" hidden="1"/>
    <cellStyle name="Besuchter Hyperlink" xfId="2106" builtinId="9" hidden="1"/>
    <cellStyle name="Besuchter Hyperlink" xfId="2107" builtinId="9" hidden="1"/>
    <cellStyle name="Besuchter Hyperlink" xfId="2108" builtinId="9" hidden="1"/>
    <cellStyle name="Besuchter Hyperlink" xfId="2109" builtinId="9" hidden="1"/>
    <cellStyle name="Besuchter Hyperlink" xfId="2110" builtinId="9" hidden="1"/>
    <cellStyle name="Besuchter Hyperlink" xfId="2111" builtinId="9" hidden="1"/>
    <cellStyle name="Besuchter Hyperlink" xfId="2112" builtinId="9" hidden="1"/>
    <cellStyle name="Besuchter Hyperlink" xfId="2113" builtinId="9" hidden="1"/>
    <cellStyle name="Besuchter Hyperlink" xfId="2114" builtinId="9" hidden="1"/>
    <cellStyle name="Besuchter Hyperlink" xfId="2115" builtinId="9" hidden="1"/>
    <cellStyle name="Besuchter Hyperlink" xfId="2116" builtinId="9" hidden="1"/>
    <cellStyle name="Besuchter Hyperlink" xfId="2117" builtinId="9" hidden="1"/>
    <cellStyle name="Besuchter Hyperlink" xfId="2118" builtinId="9" hidden="1"/>
    <cellStyle name="Besuchter Hyperlink" xfId="2119" builtinId="9" hidden="1"/>
    <cellStyle name="Besuchter Hyperlink" xfId="2120" builtinId="9" hidden="1"/>
    <cellStyle name="Besuchter Hyperlink" xfId="2121" builtinId="9" hidden="1"/>
    <cellStyle name="Besuchter Hyperlink" xfId="2122" builtinId="9" hidden="1"/>
    <cellStyle name="Besuchter Hyperlink" xfId="2123" builtinId="9" hidden="1"/>
    <cellStyle name="Besuchter Hyperlink" xfId="2124" builtinId="9" hidden="1"/>
    <cellStyle name="Besuchter Hyperlink" xfId="2125" builtinId="9" hidden="1"/>
    <cellStyle name="Besuchter Hyperlink" xfId="2126" builtinId="9" hidden="1"/>
    <cellStyle name="Besuchter Hyperlink" xfId="2127" builtinId="9" hidden="1"/>
    <cellStyle name="Besuchter Hyperlink" xfId="2128" builtinId="9" hidden="1"/>
    <cellStyle name="Besuchter Hyperlink" xfId="2129" builtinId="9" hidden="1"/>
    <cellStyle name="Besuchter Hyperlink" xfId="2130" builtinId="9" hidden="1"/>
    <cellStyle name="Besuchter Hyperlink" xfId="2131" builtinId="9" hidden="1"/>
    <cellStyle name="Besuchter Hyperlink" xfId="2132" builtinId="9" hidden="1"/>
    <cellStyle name="Besuchter Hyperlink" xfId="2133" builtinId="9" hidden="1"/>
    <cellStyle name="Besuchter Hyperlink" xfId="2134" builtinId="9" hidden="1"/>
    <cellStyle name="Besuchter Hyperlink" xfId="2135" builtinId="9" hidden="1"/>
    <cellStyle name="Besuchter Hyperlink" xfId="2136" builtinId="9" hidden="1"/>
    <cellStyle name="Besuchter Hyperlink" xfId="2137" builtinId="9" hidden="1"/>
    <cellStyle name="Besuchter Hyperlink" xfId="2138" builtinId="9" hidden="1"/>
    <cellStyle name="Besuchter Hyperlink" xfId="2139" builtinId="9" hidden="1"/>
    <cellStyle name="Besuchter Hyperlink" xfId="2140" builtinId="9" hidden="1"/>
    <cellStyle name="Besuchter Hyperlink" xfId="2141" builtinId="9" hidden="1"/>
    <cellStyle name="Besuchter Hyperlink" xfId="2142" builtinId="9" hidden="1"/>
    <cellStyle name="Besuchter Hyperlink" xfId="2143" builtinId="9" hidden="1"/>
    <cellStyle name="Besuchter Hyperlink" xfId="2144" builtinId="9" hidden="1"/>
    <cellStyle name="Besuchter Hyperlink" xfId="2145" builtinId="9" hidden="1"/>
    <cellStyle name="Besuchter Hyperlink" xfId="2146" builtinId="9" hidden="1"/>
    <cellStyle name="Besuchter Hyperlink" xfId="2147" builtinId="9" hidden="1"/>
    <cellStyle name="Besuchter Hyperlink" xfId="2148" builtinId="9" hidden="1"/>
    <cellStyle name="Besuchter Hyperlink" xfId="2149" builtinId="9" hidden="1"/>
    <cellStyle name="Besuchter Hyperlink" xfId="2150" builtinId="9" hidden="1"/>
    <cellStyle name="Besuchter Hyperlink" xfId="2151" builtinId="9" hidden="1"/>
    <cellStyle name="Besuchter Hyperlink" xfId="2152" builtinId="9" hidden="1"/>
    <cellStyle name="Besuchter Hyperlink" xfId="2153" builtinId="9" hidden="1"/>
    <cellStyle name="Besuchter Hyperlink" xfId="2154" builtinId="9" hidden="1"/>
    <cellStyle name="Besuchter Hyperlink" xfId="2155" builtinId="9" hidden="1"/>
    <cellStyle name="Besuchter Hyperlink" xfId="2156" builtinId="9" hidden="1"/>
    <cellStyle name="Besuchter Hyperlink" xfId="2157" builtinId="9" hidden="1"/>
    <cellStyle name="Besuchter Hyperlink" xfId="2158" builtinId="9" hidden="1"/>
    <cellStyle name="Besuchter Hyperlink" xfId="2159" builtinId="9" hidden="1"/>
    <cellStyle name="Besuchter Hyperlink" xfId="2160" builtinId="9" hidden="1"/>
    <cellStyle name="Besuchter Hyperlink" xfId="2161" builtinId="9" hidden="1"/>
    <cellStyle name="Besuchter Hyperlink" xfId="2162" builtinId="9" hidden="1"/>
    <cellStyle name="Besuchter Hyperlink" xfId="2163" builtinId="9" hidden="1"/>
    <cellStyle name="Besuchter Hyperlink" xfId="2164" builtinId="9" hidden="1"/>
    <cellStyle name="Besuchter Hyperlink" xfId="2165" builtinId="9" hidden="1"/>
    <cellStyle name="Besuchter Hyperlink" xfId="2166" builtinId="9" hidden="1"/>
    <cellStyle name="Besuchter Hyperlink" xfId="2167" builtinId="9" hidden="1"/>
    <cellStyle name="Besuchter Hyperlink" xfId="2168" builtinId="9" hidden="1"/>
    <cellStyle name="Besuchter Hyperlink" xfId="2169" builtinId="9" hidden="1"/>
    <cellStyle name="Besuchter Hyperlink" xfId="2170" builtinId="9" hidden="1"/>
    <cellStyle name="Besuchter Hyperlink" xfId="2171" builtinId="9" hidden="1"/>
    <cellStyle name="Besuchter Hyperlink" xfId="2172" builtinId="9" hidden="1"/>
    <cellStyle name="Besuchter Hyperlink" xfId="2173" builtinId="9" hidden="1"/>
    <cellStyle name="Besuchter Hyperlink" xfId="2174" builtinId="9" hidden="1"/>
    <cellStyle name="Besuchter Hyperlink" xfId="2175" builtinId="9" hidden="1"/>
    <cellStyle name="Besuchter Hyperlink" xfId="2176" builtinId="9" hidden="1"/>
    <cellStyle name="Besuchter Hyperlink" xfId="2177" builtinId="9" hidden="1"/>
    <cellStyle name="Besuchter Hyperlink" xfId="2178" builtinId="9" hidden="1"/>
    <cellStyle name="Besuchter Hyperlink" xfId="2179" builtinId="9" hidden="1"/>
    <cellStyle name="Besuchter Hyperlink" xfId="2180" builtinId="9" hidden="1"/>
    <cellStyle name="Besuchter Hyperlink" xfId="2181" builtinId="9" hidden="1"/>
    <cellStyle name="Besuchter Hyperlink" xfId="2182" builtinId="9" hidden="1"/>
    <cellStyle name="Besuchter Hyperlink" xfId="2183" builtinId="9" hidden="1"/>
    <cellStyle name="Besuchter Hyperlink" xfId="2184" builtinId="9" hidden="1"/>
    <cellStyle name="Besuchter Hyperlink" xfId="2185" builtinId="9" hidden="1"/>
    <cellStyle name="Besuchter Hyperlink" xfId="2186" builtinId="9" hidden="1"/>
    <cellStyle name="Besuchter Hyperlink" xfId="2187" builtinId="9" hidden="1"/>
    <cellStyle name="Besuchter Hyperlink" xfId="2188" builtinId="9" hidden="1"/>
    <cellStyle name="Besuchter Hyperlink" xfId="2189" builtinId="9" hidden="1"/>
    <cellStyle name="Besuchter Hyperlink" xfId="2190" builtinId="9" hidden="1"/>
    <cellStyle name="Besuchter Hyperlink" xfId="2191" builtinId="9" hidden="1"/>
    <cellStyle name="Besuchter Hyperlink" xfId="2192" builtinId="9" hidden="1"/>
    <cellStyle name="Besuchter Hyperlink" xfId="2193" builtinId="9" hidden="1"/>
    <cellStyle name="Besuchter Hyperlink" xfId="2194" builtinId="9" hidden="1"/>
    <cellStyle name="Besuchter Hyperlink" xfId="2195" builtinId="9" hidden="1"/>
    <cellStyle name="Besuchter Hyperlink" xfId="2196" builtinId="9" hidden="1"/>
    <cellStyle name="Besuchter Hyperlink" xfId="2197" builtinId="9" hidden="1"/>
    <cellStyle name="Besuchter Hyperlink" xfId="2198" builtinId="9" hidden="1"/>
    <cellStyle name="Besuchter Hyperlink" xfId="2199" builtinId="9" hidden="1"/>
    <cellStyle name="Besuchter Hyperlink" xfId="2200" builtinId="9" hidden="1"/>
    <cellStyle name="Besuchter Hyperlink" xfId="2201" builtinId="9" hidden="1"/>
    <cellStyle name="Besuchter Hyperlink" xfId="2202" builtinId="9" hidden="1"/>
    <cellStyle name="Besuchter Hyperlink" xfId="2203" builtinId="9" hidden="1"/>
    <cellStyle name="Besuchter Hyperlink" xfId="2204" builtinId="9" hidden="1"/>
    <cellStyle name="Besuchter Hyperlink" xfId="2205" builtinId="9" hidden="1"/>
    <cellStyle name="Besuchter Hyperlink" xfId="2206" builtinId="9" hidden="1"/>
    <cellStyle name="Besuchter Hyperlink" xfId="2207" builtinId="9" hidden="1"/>
    <cellStyle name="Besuchter Hyperlink" xfId="2208" builtinId="9" hidden="1"/>
    <cellStyle name="Besuchter Hyperlink" xfId="2209" builtinId="9" hidden="1"/>
    <cellStyle name="Besuchter Hyperlink" xfId="2210" builtinId="9" hidden="1"/>
    <cellStyle name="Besuchter Hyperlink" xfId="2211" builtinId="9" hidden="1"/>
    <cellStyle name="Besuchter Hyperlink" xfId="2212" builtinId="9" hidden="1"/>
    <cellStyle name="Besuchter Hyperlink" xfId="2213" builtinId="9" hidden="1"/>
    <cellStyle name="Besuchter Hyperlink" xfId="2214" builtinId="9" hidden="1"/>
    <cellStyle name="Besuchter Hyperlink" xfId="2215" builtinId="9" hidden="1"/>
    <cellStyle name="Besuchter Hyperlink" xfId="2216" builtinId="9" hidden="1"/>
    <cellStyle name="Besuchter Hyperlink" xfId="2217" builtinId="9" hidden="1"/>
    <cellStyle name="Besuchter Hyperlink" xfId="2218" builtinId="9" hidden="1"/>
    <cellStyle name="Besuchter Hyperlink" xfId="2219" builtinId="9" hidden="1"/>
    <cellStyle name="Besuchter Hyperlink" xfId="2220" builtinId="9" hidden="1"/>
    <cellStyle name="Besuchter Hyperlink" xfId="2221" builtinId="9" hidden="1"/>
    <cellStyle name="Besuchter Hyperlink" xfId="2222" builtinId="9" hidden="1"/>
    <cellStyle name="Besuchter Hyperlink" xfId="2223" builtinId="9" hidden="1"/>
    <cellStyle name="Besuchter Hyperlink" xfId="2224" builtinId="9" hidden="1"/>
    <cellStyle name="Besuchter Hyperlink" xfId="2225" builtinId="9" hidden="1"/>
    <cellStyle name="Besuchter Hyperlink" xfId="2226" builtinId="9" hidden="1"/>
    <cellStyle name="Besuchter Hyperlink" xfId="2227" builtinId="9" hidden="1"/>
    <cellStyle name="Besuchter Hyperlink" xfId="2228" builtinId="9" hidden="1"/>
    <cellStyle name="Besuchter Hyperlink" xfId="2229" builtinId="9" hidden="1"/>
    <cellStyle name="Besuchter Hyperlink" xfId="2230" builtinId="9" hidden="1"/>
    <cellStyle name="Besuchter Hyperlink" xfId="2231" builtinId="9" hidden="1"/>
    <cellStyle name="Besuchter Hyperlink" xfId="2232" builtinId="9" hidden="1"/>
    <cellStyle name="Besuchter Hyperlink" xfId="2233" builtinId="9" hidden="1"/>
    <cellStyle name="Besuchter Hyperlink" xfId="2234" builtinId="9" hidden="1"/>
    <cellStyle name="Besuchter Hyperlink" xfId="2235" builtinId="9" hidden="1"/>
    <cellStyle name="Besuchter Hyperlink" xfId="2236" builtinId="9" hidden="1"/>
    <cellStyle name="Besuchter Hyperlink" xfId="2237" builtinId="9" hidden="1"/>
    <cellStyle name="Besuchter Hyperlink" xfId="2238" builtinId="9" hidden="1"/>
    <cellStyle name="Besuchter Hyperlink" xfId="2239" builtinId="9" hidden="1"/>
    <cellStyle name="Besuchter Hyperlink" xfId="2240" builtinId="9" hidden="1"/>
    <cellStyle name="Besuchter Hyperlink" xfId="2241" builtinId="9" hidden="1"/>
    <cellStyle name="Besuchter Hyperlink" xfId="2242" builtinId="9" hidden="1"/>
    <cellStyle name="Besuchter Hyperlink" xfId="2243" builtinId="9" hidden="1"/>
    <cellStyle name="Besuchter Hyperlink" xfId="2244" builtinId="9" hidden="1"/>
    <cellStyle name="Besuchter Hyperlink" xfId="2245" builtinId="9" hidden="1"/>
    <cellStyle name="Besuchter Hyperlink" xfId="2246" builtinId="9" hidden="1"/>
    <cellStyle name="Besuchter Hyperlink" xfId="2247" builtinId="9" hidden="1"/>
    <cellStyle name="Besuchter Hyperlink" xfId="2248" builtinId="9" hidden="1"/>
    <cellStyle name="Besuchter Hyperlink" xfId="2249" builtinId="9" hidden="1"/>
    <cellStyle name="Besuchter Hyperlink" xfId="2250" builtinId="9" hidden="1"/>
    <cellStyle name="Besuchter Hyperlink" xfId="2251" builtinId="9" hidden="1"/>
    <cellStyle name="Besuchter Hyperlink" xfId="2252" builtinId="9" hidden="1"/>
    <cellStyle name="Besuchter Hyperlink" xfId="2253" builtinId="9" hidden="1"/>
    <cellStyle name="Besuchter Hyperlink" xfId="2254" builtinId="9" hidden="1"/>
    <cellStyle name="Besuchter Hyperlink" xfId="2255" builtinId="9" hidden="1"/>
    <cellStyle name="Besuchter Hyperlink" xfId="2256" builtinId="9" hidden="1"/>
    <cellStyle name="Besuchter Hyperlink" xfId="2257" builtinId="9" hidden="1"/>
    <cellStyle name="Besuchter Hyperlink" xfId="2258" builtinId="9" hidden="1"/>
    <cellStyle name="Besuchter Hyperlink" xfId="2259" builtinId="9" hidden="1"/>
    <cellStyle name="Besuchter Hyperlink" xfId="2260" builtinId="9" hidden="1"/>
    <cellStyle name="Besuchter Hyperlink" xfId="2261" builtinId="9" hidden="1"/>
    <cellStyle name="Besuchter Hyperlink" xfId="2262" builtinId="9" hidden="1"/>
    <cellStyle name="Besuchter Hyperlink" xfId="2263" builtinId="9" hidden="1"/>
    <cellStyle name="Besuchter Hyperlink" xfId="2264" builtinId="9" hidden="1"/>
    <cellStyle name="Besuchter Hyperlink" xfId="2265" builtinId="9" hidden="1"/>
    <cellStyle name="Besuchter Hyperlink" xfId="2266" builtinId="9" hidden="1"/>
    <cellStyle name="Besuchter Hyperlink" xfId="2267" builtinId="9" hidden="1"/>
    <cellStyle name="Besuchter Hyperlink" xfId="2268" builtinId="9" hidden="1"/>
    <cellStyle name="Besuchter Hyperlink" xfId="2269" builtinId="9" hidden="1"/>
    <cellStyle name="Besuchter Hyperlink" xfId="2270" builtinId="9" hidden="1"/>
    <cellStyle name="Besuchter Hyperlink" xfId="2271" builtinId="9" hidden="1"/>
    <cellStyle name="Besuchter Hyperlink" xfId="2272" builtinId="9" hidden="1"/>
    <cellStyle name="Besuchter Hyperlink" xfId="2273" builtinId="9" hidden="1"/>
    <cellStyle name="Besuchter Hyperlink" xfId="2274" builtinId="9" hidden="1"/>
    <cellStyle name="Besuchter Hyperlink" xfId="2275" builtinId="9" hidden="1"/>
    <cellStyle name="Besuchter Hyperlink" xfId="2276" builtinId="9" hidden="1"/>
    <cellStyle name="Besuchter Hyperlink" xfId="2277" builtinId="9" hidden="1"/>
    <cellStyle name="Besuchter Hyperlink" xfId="2278" builtinId="9" hidden="1"/>
    <cellStyle name="Besuchter Hyperlink" xfId="2279" builtinId="9" hidden="1"/>
    <cellStyle name="Besuchter Hyperlink" xfId="2280" builtinId="9" hidden="1"/>
    <cellStyle name="Besuchter Hyperlink" xfId="2281" builtinId="9" hidden="1"/>
    <cellStyle name="Besuchter Hyperlink" xfId="2282" builtinId="9" hidden="1"/>
    <cellStyle name="Besuchter Hyperlink" xfId="2283" builtinId="9" hidden="1"/>
    <cellStyle name="Besuchter Hyperlink" xfId="2284" builtinId="9" hidden="1"/>
    <cellStyle name="Besuchter Hyperlink" xfId="2285" builtinId="9" hidden="1"/>
    <cellStyle name="Besuchter Hyperlink" xfId="2286" builtinId="9" hidden="1"/>
    <cellStyle name="Besuchter Hyperlink" xfId="2287" builtinId="9" hidden="1"/>
    <cellStyle name="Besuchter Hyperlink" xfId="2288" builtinId="9" hidden="1"/>
    <cellStyle name="Besuchter Hyperlink" xfId="2289" builtinId="9" hidden="1"/>
    <cellStyle name="Besuchter Hyperlink" xfId="2290" builtinId="9" hidden="1"/>
    <cellStyle name="Besuchter Hyperlink" xfId="2291" builtinId="9" hidden="1"/>
    <cellStyle name="Besuchter Hyperlink" xfId="2292" builtinId="9" hidden="1"/>
    <cellStyle name="Besuchter Hyperlink" xfId="2293" builtinId="9" hidden="1"/>
    <cellStyle name="Besuchter Hyperlink" xfId="2294" builtinId="9" hidden="1"/>
    <cellStyle name="Besuchter Hyperlink" xfId="2295" builtinId="9" hidden="1"/>
    <cellStyle name="Besuchter Hyperlink" xfId="2296" builtinId="9" hidden="1"/>
    <cellStyle name="Besuchter Hyperlink" xfId="2297" builtinId="9" hidden="1"/>
    <cellStyle name="Besuchter Hyperlink" xfId="2298" builtinId="9" hidden="1"/>
    <cellStyle name="Besuchter Hyperlink" xfId="2299" builtinId="9" hidden="1"/>
    <cellStyle name="Besuchter Hyperlink" xfId="2300" builtinId="9" hidden="1"/>
    <cellStyle name="Besuchter Hyperlink" xfId="2301" builtinId="9" hidden="1"/>
    <cellStyle name="Besuchter Hyperlink" xfId="2302" builtinId="9" hidden="1"/>
    <cellStyle name="Besuchter Hyperlink" xfId="2303" builtinId="9" hidden="1"/>
    <cellStyle name="Besuchter Hyperlink" xfId="2304" builtinId="9" hidden="1"/>
    <cellStyle name="Besuchter Hyperlink" xfId="2305" builtinId="9" hidden="1"/>
    <cellStyle name="Besuchter Hyperlink" xfId="2312" builtinId="9" hidden="1"/>
    <cellStyle name="Besuchter Hyperlink" xfId="2313" builtinId="9" hidden="1"/>
    <cellStyle name="Besuchter Hyperlink" xfId="2314" builtinId="9" hidden="1"/>
    <cellStyle name="Besuchter Hyperlink" xfId="2315" builtinId="9" hidden="1"/>
    <cellStyle name="Besuchter Hyperlink" xfId="2316" builtinId="9" hidden="1"/>
    <cellStyle name="Besuchter Hyperlink" xfId="2317" builtinId="9" hidden="1"/>
    <cellStyle name="Besuchter Hyperlink" xfId="2318" builtinId="9" hidden="1"/>
    <cellStyle name="Besuchter Hyperlink" xfId="2319" builtinId="9" hidden="1"/>
    <cellStyle name="Besuchter Hyperlink" xfId="2320" builtinId="9" hidden="1"/>
    <cellStyle name="Besuchter Hyperlink" xfId="2321" builtinId="9" hidden="1"/>
    <cellStyle name="Besuchter Hyperlink" xfId="2322" builtinId="9" hidden="1"/>
    <cellStyle name="Besuchter Hyperlink" xfId="2323" builtinId="9" hidden="1"/>
    <cellStyle name="Besuchter Hyperlink" xfId="2324" builtinId="9" hidden="1"/>
    <cellStyle name="Besuchter Hyperlink" xfId="2325" builtinId="9" hidden="1"/>
    <cellStyle name="Besuchter Hyperlink" xfId="2326" builtinId="9" hidden="1"/>
    <cellStyle name="Besuchter Hyperlink" xfId="2327" builtinId="9" hidden="1"/>
    <cellStyle name="Besuchter Hyperlink" xfId="2328" builtinId="9" hidden="1"/>
    <cellStyle name="Besuchter Hyperlink" xfId="2329" builtinId="9" hidden="1"/>
    <cellStyle name="Besuchter Hyperlink" xfId="2330" builtinId="9" hidden="1"/>
    <cellStyle name="Besuchter Hyperlink" xfId="2331" builtinId="9" hidden="1"/>
    <cellStyle name="Besuchter Hyperlink" xfId="2332" builtinId="9" hidden="1"/>
    <cellStyle name="Besuchter Hyperlink" xfId="2333" builtinId="9" hidden="1"/>
    <cellStyle name="Besuchter Hyperlink" xfId="2334" builtinId="9" hidden="1"/>
    <cellStyle name="Besuchter Hyperlink" xfId="2335" builtinId="9" hidden="1"/>
    <cellStyle name="Besuchter Hyperlink" xfId="2336" builtinId="9" hidden="1"/>
    <cellStyle name="Besuchter Hyperlink" xfId="2337" builtinId="9" hidden="1"/>
    <cellStyle name="Besuchter Hyperlink" xfId="2338" builtinId="9" hidden="1"/>
    <cellStyle name="Besuchter Hyperlink" xfId="2339" builtinId="9" hidden="1"/>
    <cellStyle name="Besuchter Hyperlink" xfId="2340" builtinId="9" hidden="1"/>
    <cellStyle name="Besuchter Hyperlink" xfId="2341" builtinId="9" hidden="1"/>
    <cellStyle name="Besuchter Hyperlink" xfId="2342" builtinId="9" hidden="1"/>
    <cellStyle name="Besuchter Hyperlink" xfId="2343" builtinId="9" hidden="1"/>
    <cellStyle name="Besuchter Hyperlink" xfId="2344" builtinId="9" hidden="1"/>
    <cellStyle name="Besuchter Hyperlink" xfId="2345" builtinId="9" hidden="1"/>
    <cellStyle name="Besuchter Hyperlink" xfId="2346" builtinId="9" hidden="1"/>
    <cellStyle name="Besuchter Hyperlink" xfId="2347" builtinId="9" hidden="1"/>
    <cellStyle name="Besuchter Hyperlink" xfId="2348" builtinId="9" hidden="1"/>
    <cellStyle name="Besuchter Hyperlink" xfId="2349" builtinId="9" hidden="1"/>
    <cellStyle name="Besuchter Hyperlink" xfId="2350" builtinId="9" hidden="1"/>
    <cellStyle name="Besuchter Hyperlink" xfId="2351" builtinId="9" hidden="1"/>
    <cellStyle name="Besuchter Hyperlink" xfId="2352" builtinId="9" hidden="1"/>
    <cellStyle name="Besuchter Hyperlink" xfId="2353" builtinId="9" hidden="1"/>
    <cellStyle name="Besuchter Hyperlink" xfId="2354" builtinId="9" hidden="1"/>
    <cellStyle name="Besuchter Hyperlink" xfId="2355" builtinId="9" hidden="1"/>
    <cellStyle name="Besuchter Hyperlink" xfId="2356" builtinId="9" hidden="1"/>
    <cellStyle name="Besuchter Hyperlink" xfId="2357" builtinId="9" hidden="1"/>
    <cellStyle name="Besuchter Hyperlink" xfId="2358" builtinId="9" hidden="1"/>
    <cellStyle name="Besuchter Hyperlink" xfId="2359" builtinId="9" hidden="1"/>
    <cellStyle name="Besuchter Hyperlink" xfId="2360" builtinId="9" hidden="1"/>
    <cellStyle name="Besuchter Hyperlink" xfId="2361" builtinId="9" hidden="1"/>
    <cellStyle name="Besuchter Hyperlink" xfId="2362" builtinId="9" hidden="1"/>
    <cellStyle name="Besuchter Hyperlink" xfId="2363" builtinId="9" hidden="1"/>
    <cellStyle name="Besuchter Hyperlink" xfId="2364" builtinId="9" hidden="1"/>
    <cellStyle name="Besuchter Hyperlink" xfId="2365" builtinId="9" hidden="1"/>
    <cellStyle name="Besuchter Hyperlink" xfId="2366" builtinId="9" hidden="1"/>
    <cellStyle name="Besuchter Hyperlink" xfId="2367" builtinId="9" hidden="1"/>
    <cellStyle name="Besuchter Hyperlink" xfId="2368" builtinId="9" hidden="1"/>
    <cellStyle name="Besuchter Hyperlink" xfId="2369" builtinId="9" hidden="1"/>
    <cellStyle name="Besuchter Hyperlink" xfId="2370" builtinId="9" hidden="1"/>
    <cellStyle name="Besuchter Hyperlink" xfId="2371" builtinId="9" hidden="1"/>
    <cellStyle name="Besuchter Hyperlink" xfId="2372" builtinId="9" hidden="1"/>
    <cellStyle name="Besuchter Hyperlink" xfId="2373" builtinId="9" hidden="1"/>
    <cellStyle name="Besuchter Hyperlink" xfId="2374" builtinId="9" hidden="1"/>
    <cellStyle name="Besuchter Hyperlink" xfId="2375" builtinId="9" hidden="1"/>
    <cellStyle name="Besuchter Hyperlink" xfId="2376" builtinId="9" hidden="1"/>
    <cellStyle name="Besuchter Hyperlink" xfId="2377" builtinId="9" hidden="1"/>
    <cellStyle name="Besuchter Hyperlink" xfId="2378" builtinId="9" hidden="1"/>
    <cellStyle name="Besuchter Hyperlink" xfId="2379" builtinId="9" hidden="1"/>
    <cellStyle name="Besuchter Hyperlink" xfId="2380" builtinId="9" hidden="1"/>
    <cellStyle name="Besuchter Hyperlink" xfId="2381" builtinId="9" hidden="1"/>
    <cellStyle name="Besuchter Hyperlink" xfId="2382" builtinId="9" hidden="1"/>
    <cellStyle name="Besuchter Hyperlink" xfId="2383" builtinId="9" hidden="1"/>
    <cellStyle name="Besuchter Hyperlink" xfId="2384" builtinId="9" hidden="1"/>
    <cellStyle name="Besuchter Hyperlink" xfId="2385" builtinId="9" hidden="1"/>
    <cellStyle name="Besuchter Hyperlink" xfId="2386" builtinId="9" hidden="1"/>
    <cellStyle name="Besuchter Hyperlink" xfId="2387" builtinId="9" hidden="1"/>
    <cellStyle name="Besuchter Hyperlink" xfId="2388" builtinId="9" hidden="1"/>
    <cellStyle name="Besuchter Hyperlink" xfId="2389" builtinId="9" hidden="1"/>
    <cellStyle name="Besuchter Hyperlink" xfId="2390" builtinId="9" hidden="1"/>
    <cellStyle name="Besuchter Hyperlink" xfId="2391" builtinId="9" hidden="1"/>
    <cellStyle name="Besuchter Hyperlink" xfId="2392" builtinId="9" hidden="1"/>
    <cellStyle name="Besuchter Hyperlink" xfId="2393" builtinId="9" hidden="1"/>
    <cellStyle name="Besuchter Hyperlink" xfId="2394" builtinId="9" hidden="1"/>
    <cellStyle name="Besuchter Hyperlink" xfId="2395" builtinId="9" hidden="1"/>
    <cellStyle name="Besuchter Hyperlink" xfId="2396" builtinId="9" hidden="1"/>
    <cellStyle name="Besuchter Hyperlink" xfId="2397" builtinId="9" hidden="1"/>
    <cellStyle name="Besuchter Hyperlink" xfId="2398" builtinId="9" hidden="1"/>
    <cellStyle name="Besuchter Hyperlink" xfId="2399" builtinId="9" hidden="1"/>
    <cellStyle name="Besuchter Hyperlink" xfId="2400" builtinId="9" hidden="1"/>
    <cellStyle name="Besuchter Hyperlink" xfId="2401" builtinId="9" hidden="1"/>
    <cellStyle name="Besuchter Hyperlink" xfId="2402" builtinId="9" hidden="1"/>
    <cellStyle name="Besuchter Hyperlink" xfId="2403" builtinId="9" hidden="1"/>
    <cellStyle name="Besuchter Hyperlink" xfId="2404" builtinId="9" hidden="1"/>
    <cellStyle name="Besuchter Hyperlink" xfId="2405" builtinId="9" hidden="1"/>
    <cellStyle name="Besuchter Hyperlink" xfId="2406" builtinId="9" hidden="1"/>
    <cellStyle name="Besuchter Hyperlink" xfId="2407" builtinId="9" hidden="1"/>
    <cellStyle name="Besuchter Hyperlink" xfId="2408" builtinId="9" hidden="1"/>
    <cellStyle name="Besuchter Hyperlink" xfId="2409" builtinId="9" hidden="1"/>
    <cellStyle name="Besuchter Hyperlink" xfId="2410" builtinId="9" hidden="1"/>
    <cellStyle name="Besuchter Hyperlink" xfId="2411" builtinId="9" hidden="1"/>
    <cellStyle name="Besuchter Hyperlink" xfId="2412" builtinId="9" hidden="1"/>
    <cellStyle name="Besuchter Hyperlink" xfId="2413" builtinId="9" hidden="1"/>
    <cellStyle name="Besuchter Hyperlink" xfId="2414" builtinId="9" hidden="1"/>
    <cellStyle name="Besuchter Hyperlink" xfId="2415" builtinId="9" hidden="1"/>
    <cellStyle name="Besuchter Hyperlink" xfId="2416" builtinId="9" hidden="1"/>
    <cellStyle name="Besuchter Hyperlink" xfId="2417" builtinId="9" hidden="1"/>
    <cellStyle name="Besuchter Hyperlink" xfId="2418" builtinId="9" hidden="1"/>
    <cellStyle name="Besuchter Hyperlink" xfId="2419" builtinId="9" hidden="1"/>
    <cellStyle name="Besuchter Hyperlink" xfId="2420" builtinId="9" hidden="1"/>
    <cellStyle name="Besuchter Hyperlink" xfId="2421" builtinId="9" hidden="1"/>
    <cellStyle name="Besuchter Hyperlink" xfId="2422" builtinId="9" hidden="1"/>
    <cellStyle name="Besuchter Hyperlink" xfId="2423" builtinId="9" hidden="1"/>
    <cellStyle name="Besuchter Hyperlink" xfId="2424" builtinId="9" hidden="1"/>
    <cellStyle name="Besuchter Hyperlink" xfId="2425" builtinId="9" hidden="1"/>
    <cellStyle name="Besuchter Hyperlink" xfId="2426" builtinId="9" hidden="1"/>
    <cellStyle name="Besuchter Hyperlink" xfId="2427" builtinId="9" hidden="1"/>
    <cellStyle name="Besuchter Hyperlink" xfId="2428" builtinId="9" hidden="1"/>
    <cellStyle name="Besuchter Hyperlink" xfId="2429" builtinId="9" hidden="1"/>
    <cellStyle name="Besuchter Hyperlink" xfId="2430" builtinId="9" hidden="1"/>
    <cellStyle name="Besuchter Hyperlink" xfId="2431" builtinId="9" hidden="1"/>
    <cellStyle name="Besuchter Hyperlink" xfId="2432" builtinId="9" hidden="1"/>
    <cellStyle name="Besuchter Hyperlink" xfId="2433" builtinId="9" hidden="1"/>
    <cellStyle name="Besuchter Hyperlink" xfId="2434" builtinId="9" hidden="1"/>
    <cellStyle name="Besuchter Hyperlink" xfId="2435" builtinId="9" hidden="1"/>
    <cellStyle name="Besuchter Hyperlink" xfId="2436" builtinId="9" hidden="1"/>
    <cellStyle name="Besuchter Hyperlink" xfId="2437" builtinId="9" hidden="1"/>
    <cellStyle name="Besuchter Hyperlink" xfId="2438" builtinId="9" hidden="1"/>
    <cellStyle name="Besuchter Hyperlink" xfId="2439" builtinId="9" hidden="1"/>
    <cellStyle name="Besuchter Hyperlink" xfId="2440" builtinId="9" hidden="1"/>
    <cellStyle name="Besuchter Hyperlink" xfId="2441" builtinId="9" hidden="1"/>
    <cellStyle name="Besuchter Hyperlink" xfId="2442" builtinId="9" hidden="1"/>
    <cellStyle name="Besuchter Hyperlink" xfId="2443" builtinId="9" hidden="1"/>
    <cellStyle name="Besuchter Hyperlink" xfId="2444" builtinId="9" hidden="1"/>
    <cellStyle name="Besuchter Hyperlink" xfId="2445" builtinId="9" hidden="1"/>
    <cellStyle name="Besuchter Hyperlink" xfId="2446" builtinId="9" hidden="1"/>
    <cellStyle name="Besuchter Hyperlink" xfId="2447" builtinId="9" hidden="1"/>
    <cellStyle name="Besuchter Hyperlink" xfId="2448" builtinId="9" hidden="1"/>
    <cellStyle name="Besuchter Hyperlink" xfId="2449" builtinId="9" hidden="1"/>
    <cellStyle name="Besuchter Hyperlink" xfId="2450" builtinId="9" hidden="1"/>
    <cellStyle name="Besuchter Hyperlink" xfId="2451" builtinId="9" hidden="1"/>
    <cellStyle name="Besuchter Hyperlink" xfId="2452" builtinId="9" hidden="1"/>
    <cellStyle name="Besuchter Hyperlink" xfId="2453" builtinId="9" hidden="1"/>
    <cellStyle name="Besuchter Hyperlink" xfId="2454" builtinId="9" hidden="1"/>
    <cellStyle name="Besuchter Hyperlink" xfId="2455" builtinId="9" hidden="1"/>
    <cellStyle name="Besuchter Hyperlink" xfId="2456" builtinId="9" hidden="1"/>
    <cellStyle name="Besuchter Hyperlink" xfId="2457" builtinId="9" hidden="1"/>
    <cellStyle name="Besuchter Hyperlink" xfId="2458" builtinId="9" hidden="1"/>
    <cellStyle name="Besuchter Hyperlink" xfId="2459" builtinId="9" hidden="1"/>
    <cellStyle name="Besuchter Hyperlink" xfId="2460" builtinId="9" hidden="1"/>
    <cellStyle name="Besuchter Hyperlink" xfId="2461" builtinId="9" hidden="1"/>
    <cellStyle name="Besuchter Hyperlink" xfId="2462" builtinId="9" hidden="1"/>
    <cellStyle name="Besuchter Hyperlink" xfId="2463" builtinId="9" hidden="1"/>
    <cellStyle name="Besuchter Hyperlink" xfId="2464" builtinId="9" hidden="1"/>
    <cellStyle name="Besuchter Hyperlink" xfId="2465" builtinId="9" hidden="1"/>
    <cellStyle name="Besuchter Hyperlink" xfId="2466" builtinId="9" hidden="1"/>
    <cellStyle name="Besuchter Hyperlink" xfId="2467" builtinId="9" hidden="1"/>
    <cellStyle name="Besuchter Hyperlink" xfId="2468" builtinId="9" hidden="1"/>
    <cellStyle name="Besuchter Hyperlink" xfId="2469" builtinId="9" hidden="1"/>
    <cellStyle name="Besuchter Hyperlink" xfId="2470" builtinId="9" hidden="1"/>
    <cellStyle name="Besuchter Hyperlink" xfId="2471" builtinId="9" hidden="1"/>
    <cellStyle name="Besuchter Hyperlink" xfId="2472" builtinId="9" hidden="1"/>
    <cellStyle name="Besuchter Hyperlink" xfId="2473" builtinId="9" hidden="1"/>
    <cellStyle name="Besuchter Hyperlink" xfId="2474" builtinId="9" hidden="1"/>
    <cellStyle name="Besuchter Hyperlink" xfId="2475" builtinId="9" hidden="1"/>
    <cellStyle name="Besuchter Hyperlink" xfId="2476" builtinId="9" hidden="1"/>
    <cellStyle name="Besuchter Hyperlink" xfId="2477" builtinId="9" hidden="1"/>
    <cellStyle name="Besuchter Hyperlink" xfId="2478" builtinId="9" hidden="1"/>
    <cellStyle name="Besuchter Hyperlink" xfId="2479" builtinId="9" hidden="1"/>
    <cellStyle name="Besuchter Hyperlink" xfId="2480" builtinId="9" hidden="1"/>
    <cellStyle name="Besuchter Hyperlink" xfId="2481" builtinId="9" hidden="1"/>
    <cellStyle name="Besuchter Hyperlink" xfId="2482" builtinId="9" hidden="1"/>
    <cellStyle name="Besuchter Hyperlink" xfId="2483" builtinId="9" hidden="1"/>
    <cellStyle name="Besuchter Hyperlink" xfId="2484" builtinId="9" hidden="1"/>
    <cellStyle name="Besuchter Hyperlink" xfId="2485" builtinId="9" hidden="1"/>
    <cellStyle name="Besuchter Hyperlink" xfId="2486" builtinId="9" hidden="1"/>
    <cellStyle name="Besuchter Hyperlink" xfId="2487" builtinId="9" hidden="1"/>
    <cellStyle name="Besuchter Hyperlink" xfId="2488" builtinId="9" hidden="1"/>
    <cellStyle name="Besuchter Hyperlink" xfId="2489" builtinId="9" hidden="1"/>
    <cellStyle name="Besuchter Hyperlink" xfId="2490" builtinId="9" hidden="1"/>
    <cellStyle name="Besuchter Hyperlink" xfId="2491" builtinId="9" hidden="1"/>
    <cellStyle name="Besuchter Hyperlink" xfId="2492" builtinId="9" hidden="1"/>
    <cellStyle name="Besuchter Hyperlink" xfId="2493" builtinId="9" hidden="1"/>
    <cellStyle name="Besuchter Hyperlink" xfId="2494" builtinId="9" hidden="1"/>
    <cellStyle name="Besuchter Hyperlink" xfId="2495" builtinId="9" hidden="1"/>
    <cellStyle name="Besuchter Hyperlink" xfId="2496" builtinId="9" hidden="1"/>
    <cellStyle name="Besuchter Hyperlink" xfId="2497" builtinId="9" hidden="1"/>
    <cellStyle name="Besuchter Hyperlink" xfId="2498" builtinId="9" hidden="1"/>
    <cellStyle name="Besuchter Hyperlink" xfId="2499" builtinId="9" hidden="1"/>
    <cellStyle name="Besuchter Hyperlink" xfId="2500" builtinId="9" hidden="1"/>
    <cellStyle name="Besuchter Hyperlink" xfId="2501" builtinId="9" hidden="1"/>
    <cellStyle name="Besuchter Hyperlink" xfId="2502" builtinId="9" hidden="1"/>
    <cellStyle name="Besuchter Hyperlink" xfId="2503" builtinId="9" hidden="1"/>
    <cellStyle name="Besuchter Hyperlink" xfId="2504" builtinId="9" hidden="1"/>
    <cellStyle name="Besuchter Hyperlink" xfId="2505" builtinId="9" hidden="1"/>
    <cellStyle name="Besuchter Hyperlink" xfId="2506" builtinId="9" hidden="1"/>
    <cellStyle name="Besuchter Hyperlink" xfId="2507" builtinId="9" hidden="1"/>
    <cellStyle name="Besuchter Hyperlink" xfId="2508" builtinId="9" hidden="1"/>
    <cellStyle name="Besuchter Hyperlink" xfId="2509" builtinId="9" hidden="1"/>
    <cellStyle name="Besuchter Hyperlink" xfId="2510" builtinId="9" hidden="1"/>
    <cellStyle name="Besuchter Hyperlink" xfId="2511" builtinId="9" hidden="1"/>
    <cellStyle name="Besuchter Hyperlink" xfId="2512" builtinId="9" hidden="1"/>
    <cellStyle name="Besuchter Hyperlink" xfId="2513" builtinId="9" hidden="1"/>
    <cellStyle name="Besuchter Hyperlink" xfId="2514" builtinId="9" hidden="1"/>
    <cellStyle name="Besuchter Hyperlink" xfId="2515" builtinId="9" hidden="1"/>
    <cellStyle name="Besuchter Hyperlink" xfId="2516" builtinId="9" hidden="1"/>
    <cellStyle name="Besuchter Hyperlink" xfId="2517" builtinId="9" hidden="1"/>
    <cellStyle name="Besuchter Hyperlink" xfId="2518" builtinId="9" hidden="1"/>
    <cellStyle name="Besuchter Hyperlink" xfId="2519" builtinId="9" hidden="1"/>
    <cellStyle name="Besuchter Hyperlink" xfId="2520" builtinId="9" hidden="1"/>
    <cellStyle name="Besuchter Hyperlink" xfId="2521" builtinId="9" hidden="1"/>
    <cellStyle name="Besuchter Hyperlink" xfId="2522" builtinId="9" hidden="1"/>
    <cellStyle name="Besuchter Hyperlink" xfId="2523" builtinId="9" hidden="1"/>
    <cellStyle name="Besuchter Hyperlink" xfId="2524" builtinId="9" hidden="1"/>
    <cellStyle name="Besuchter Hyperlink" xfId="2525" builtinId="9" hidden="1"/>
    <cellStyle name="Besuchter Hyperlink" xfId="2526" builtinId="9" hidden="1"/>
    <cellStyle name="Besuchter Hyperlink" xfId="2527" builtinId="9" hidden="1"/>
    <cellStyle name="Besuchter Hyperlink" xfId="2528" builtinId="9" hidden="1"/>
    <cellStyle name="Besuchter Hyperlink" xfId="2529" builtinId="9" hidden="1"/>
    <cellStyle name="Besuchter Hyperlink" xfId="2530" builtinId="9" hidden="1"/>
    <cellStyle name="Besuchter Hyperlink" xfId="2531" builtinId="9" hidden="1"/>
    <cellStyle name="Besuchter Hyperlink" xfId="2532" builtinId="9" hidden="1"/>
    <cellStyle name="Besuchter Hyperlink" xfId="2533" builtinId="9" hidden="1"/>
    <cellStyle name="Besuchter Hyperlink" xfId="2534" builtinId="9" hidden="1"/>
    <cellStyle name="Besuchter Hyperlink" xfId="2535" builtinId="9" hidden="1"/>
    <cellStyle name="Besuchter Hyperlink" xfId="2536" builtinId="9" hidden="1"/>
    <cellStyle name="Besuchter Hyperlink" xfId="2537" builtinId="9" hidden="1"/>
    <cellStyle name="Besuchter Hyperlink" xfId="2538" builtinId="9" hidden="1"/>
    <cellStyle name="Besuchter Hyperlink" xfId="2539" builtinId="9" hidden="1"/>
    <cellStyle name="Besuchter Hyperlink" xfId="2540" builtinId="9" hidden="1"/>
    <cellStyle name="Besuchter Hyperlink" xfId="2541" builtinId="9" hidden="1"/>
    <cellStyle name="Besuchter Hyperlink" xfId="2542" builtinId="9" hidden="1"/>
    <cellStyle name="Besuchter Hyperlink" xfId="2543" builtinId="9" hidden="1"/>
    <cellStyle name="Besuchter Hyperlink" xfId="2544" builtinId="9" hidden="1"/>
    <cellStyle name="Besuchter Hyperlink" xfId="2545" builtinId="9" hidden="1"/>
    <cellStyle name="Besuchter Hyperlink" xfId="2546" builtinId="9" hidden="1"/>
    <cellStyle name="Besuchter Hyperlink" xfId="2547" builtinId="9" hidden="1"/>
    <cellStyle name="Besuchter Hyperlink" xfId="2548" builtinId="9" hidden="1"/>
    <cellStyle name="Besuchter Hyperlink" xfId="2549" builtinId="9" hidden="1"/>
    <cellStyle name="Besuchter Hyperlink" xfId="2550" builtinId="9" hidden="1"/>
    <cellStyle name="Besuchter Hyperlink" xfId="2551" builtinId="9" hidden="1"/>
    <cellStyle name="Besuchter Hyperlink" xfId="2552" builtinId="9" hidden="1"/>
    <cellStyle name="Besuchter Hyperlink" xfId="2553" builtinId="9" hidden="1"/>
    <cellStyle name="Besuchter Hyperlink" xfId="2554" builtinId="9" hidden="1"/>
    <cellStyle name="Besuchter Hyperlink" xfId="2555" builtinId="9" hidden="1"/>
    <cellStyle name="Besuchter Hyperlink" xfId="2556" builtinId="9" hidden="1"/>
    <cellStyle name="Besuchter Hyperlink" xfId="2557" builtinId="9" hidden="1"/>
    <cellStyle name="Besuchter Hyperlink" xfId="2558" builtinId="9" hidden="1"/>
    <cellStyle name="Besuchter Hyperlink" xfId="2559" builtinId="9" hidden="1"/>
    <cellStyle name="Besuchter Hyperlink" xfId="2560" builtinId="9" hidden="1"/>
    <cellStyle name="Besuchter Hyperlink" xfId="2561" builtinId="9" hidden="1"/>
    <cellStyle name="Besuchter Hyperlink" xfId="2562" builtinId="9" hidden="1"/>
    <cellStyle name="Besuchter Hyperlink" xfId="2563" builtinId="9" hidden="1"/>
    <cellStyle name="Besuchter Hyperlink" xfId="2564" builtinId="9" hidden="1"/>
    <cellStyle name="Besuchter Hyperlink" xfId="2565" builtinId="9" hidden="1"/>
    <cellStyle name="Besuchter Hyperlink" xfId="2566" builtinId="9" hidden="1"/>
    <cellStyle name="Besuchter Hyperlink" xfId="2567" builtinId="9" hidden="1"/>
    <cellStyle name="Besuchter Hyperlink" xfId="2568" builtinId="9" hidden="1"/>
    <cellStyle name="Besuchter Hyperlink" xfId="2569" builtinId="9" hidden="1"/>
    <cellStyle name="Besuchter Hyperlink" xfId="2570" builtinId="9" hidden="1"/>
    <cellStyle name="Besuchter Hyperlink" xfId="2571" builtinId="9" hidden="1"/>
    <cellStyle name="Besuchter Hyperlink" xfId="2572" builtinId="9" hidden="1"/>
    <cellStyle name="Besuchter Hyperlink" xfId="2573" builtinId="9" hidden="1"/>
    <cellStyle name="Besuchter Hyperlink" xfId="2574" builtinId="9" hidden="1"/>
    <cellStyle name="Besuchter Hyperlink" xfId="2575" builtinId="9" hidden="1"/>
    <cellStyle name="Besuchter Hyperlink" xfId="2576" builtinId="9" hidden="1"/>
    <cellStyle name="Besuchter Hyperlink" xfId="2577" builtinId="9" hidden="1"/>
    <cellStyle name="Besuchter Hyperlink" xfId="2578" builtinId="9" hidden="1"/>
    <cellStyle name="Besuchter Hyperlink" xfId="2579" builtinId="9" hidden="1"/>
    <cellStyle name="Besuchter Hyperlink" xfId="2580" builtinId="9" hidden="1"/>
    <cellStyle name="Besuchter Hyperlink" xfId="2581" builtinId="9" hidden="1"/>
    <cellStyle name="Besuchter Hyperlink" xfId="2582" builtinId="9" hidden="1"/>
    <cellStyle name="Besuchter Hyperlink" xfId="2583" builtinId="9" hidden="1"/>
    <cellStyle name="Besuchter Hyperlink" xfId="2584" builtinId="9" hidden="1"/>
    <cellStyle name="Besuchter Hyperlink" xfId="2585" builtinId="9" hidden="1"/>
    <cellStyle name="Besuchter Hyperlink" xfId="2586" builtinId="9" hidden="1"/>
    <cellStyle name="Besuchter Hyperlink" xfId="2587" builtinId="9" hidden="1"/>
    <cellStyle name="Besuchter Hyperlink" xfId="2588" builtinId="9" hidden="1"/>
    <cellStyle name="Besuchter Hyperlink" xfId="2589" builtinId="9" hidden="1"/>
    <cellStyle name="Besuchter Hyperlink" xfId="2590" builtinId="9" hidden="1"/>
    <cellStyle name="Besuchter Hyperlink" xfId="2591" builtinId="9" hidden="1"/>
    <cellStyle name="Besuchter Hyperlink" xfId="2592" builtinId="9" hidden="1"/>
    <cellStyle name="Besuchter Hyperlink" xfId="2593" builtinId="9" hidden="1"/>
    <cellStyle name="Besuchter Hyperlink" xfId="2594" builtinId="9" hidden="1"/>
    <cellStyle name="Besuchter Hyperlink" xfId="2595" builtinId="9" hidden="1"/>
    <cellStyle name="Besuchter Hyperlink" xfId="2596" builtinId="9" hidden="1"/>
    <cellStyle name="Besuchter Hyperlink" xfId="2597" builtinId="9" hidden="1"/>
    <cellStyle name="Besuchter Hyperlink" xfId="2598" builtinId="9" hidden="1"/>
    <cellStyle name="Besuchter Hyperlink" xfId="2599" builtinId="9" hidden="1"/>
    <cellStyle name="Besuchter Hyperlink" xfId="2600" builtinId="9" hidden="1"/>
    <cellStyle name="Besuchter Hyperlink" xfId="2601" builtinId="9" hidden="1"/>
    <cellStyle name="Besuchter Hyperlink" xfId="2602" builtinId="9" hidden="1"/>
    <cellStyle name="Besuchter Hyperlink" xfId="2603" builtinId="9" hidden="1"/>
    <cellStyle name="Besuchter Hyperlink" xfId="2604" builtinId="9" hidden="1"/>
    <cellStyle name="Besuchter Hyperlink" xfId="2605" builtinId="9" hidden="1"/>
    <cellStyle name="Besuchter Hyperlink" xfId="2606" builtinId="9" hidden="1"/>
    <cellStyle name="Besuchter Hyperlink" xfId="2607" builtinId="9" hidden="1"/>
    <cellStyle name="Besuchter Hyperlink" xfId="2608" builtinId="9" hidden="1"/>
    <cellStyle name="Besuchter Hyperlink" xfId="2609" builtinId="9" hidden="1"/>
    <cellStyle name="Besuchter Hyperlink" xfId="2610" builtinId="9" hidden="1"/>
    <cellStyle name="Besuchter Hyperlink" xfId="2611" builtinId="9" hidden="1"/>
    <cellStyle name="Besuchter Hyperlink" xfId="2612" builtinId="9" hidden="1"/>
    <cellStyle name="Besuchter Hyperlink" xfId="2613" builtinId="9" hidden="1"/>
    <cellStyle name="Besuchter Hyperlink" xfId="2614" builtinId="9" hidden="1"/>
    <cellStyle name="Besuchter Hyperlink" xfId="2615" builtinId="9" hidden="1"/>
    <cellStyle name="Besuchter Hyperlink" xfId="2616" builtinId="9" hidden="1"/>
    <cellStyle name="Besuchter Hyperlink" xfId="2617" builtinId="9" hidden="1"/>
    <cellStyle name="Besuchter Hyperlink" xfId="2618" builtinId="9" hidden="1"/>
    <cellStyle name="Besuchter Hyperlink" xfId="2619" builtinId="9" hidden="1"/>
    <cellStyle name="Besuchter Hyperlink" xfId="2620" builtinId="9" hidden="1"/>
    <cellStyle name="Besuchter Hyperlink" xfId="2621" builtinId="9" hidden="1"/>
    <cellStyle name="Besuchter Hyperlink" xfId="2622" builtinId="9" hidden="1"/>
    <cellStyle name="Besuchter Hyperlink" xfId="2623" builtinId="9" hidden="1"/>
    <cellStyle name="Besuchter Hyperlink" xfId="2624" builtinId="9" hidden="1"/>
    <cellStyle name="Besuchter Hyperlink" xfId="2625" builtinId="9" hidden="1"/>
    <cellStyle name="Besuchter Hyperlink" xfId="2626" builtinId="9" hidden="1"/>
    <cellStyle name="Besuchter Hyperlink" xfId="2627" builtinId="9" hidden="1"/>
    <cellStyle name="Besuchter Hyperlink" xfId="2628" builtinId="9" hidden="1"/>
    <cellStyle name="Besuchter Hyperlink" xfId="2629" builtinId="9" hidden="1"/>
    <cellStyle name="Besuchter Hyperlink" xfId="2630" builtinId="9" hidden="1"/>
    <cellStyle name="Besuchter Hyperlink" xfId="2631" builtinId="9" hidden="1"/>
    <cellStyle name="Besuchter Hyperlink" xfId="2632" builtinId="9" hidden="1"/>
    <cellStyle name="Besuchter Hyperlink" xfId="2633" builtinId="9" hidden="1"/>
    <cellStyle name="Besuchter Hyperlink" xfId="2634" builtinId="9" hidden="1"/>
    <cellStyle name="Besuchter Hyperlink" xfId="2635" builtinId="9" hidden="1"/>
    <cellStyle name="Besuchter Hyperlink" xfId="2636" builtinId="9" hidden="1"/>
    <cellStyle name="Besuchter Hyperlink" xfId="2637" builtinId="9" hidden="1"/>
    <cellStyle name="Besuchter Hyperlink" xfId="2638" builtinId="9" hidden="1"/>
    <cellStyle name="Besuchter Hyperlink" xfId="2639" builtinId="9" hidden="1"/>
    <cellStyle name="Besuchter Hyperlink" xfId="2640" builtinId="9" hidden="1"/>
    <cellStyle name="Besuchter Hyperlink" xfId="2641" builtinId="9" hidden="1"/>
    <cellStyle name="Besuchter Hyperlink" xfId="2642" builtinId="9" hidden="1"/>
    <cellStyle name="Besuchter Hyperlink" xfId="2643" builtinId="9" hidden="1"/>
    <cellStyle name="Besuchter Hyperlink" xfId="2644" builtinId="9" hidden="1"/>
    <cellStyle name="Besuchter Hyperlink" xfId="2645" builtinId="9" hidden="1"/>
    <cellStyle name="Besuchter Hyperlink" xfId="2646" builtinId="9" hidden="1"/>
    <cellStyle name="Besuchter Hyperlink" xfId="2647" builtinId="9" hidden="1"/>
    <cellStyle name="Besuchter Hyperlink" xfId="2648" builtinId="9" hidden="1"/>
    <cellStyle name="Besuchter Hyperlink" xfId="2649" builtinId="9" hidden="1"/>
    <cellStyle name="Besuchter Hyperlink" xfId="2650" builtinId="9" hidden="1"/>
    <cellStyle name="Besuchter Hyperlink" xfId="2651" builtinId="9" hidden="1"/>
    <cellStyle name="Besuchter Hyperlink" xfId="2652" builtinId="9" hidden="1"/>
    <cellStyle name="Besuchter Hyperlink" xfId="2653" builtinId="9" hidden="1"/>
    <cellStyle name="Besuchter Hyperlink" xfId="2654" builtinId="9" hidden="1"/>
    <cellStyle name="Besuchter Hyperlink" xfId="2655" builtinId="9" hidden="1"/>
    <cellStyle name="Besuchter Hyperlink" xfId="2656" builtinId="9" hidden="1"/>
    <cellStyle name="Besuchter Hyperlink" xfId="2657" builtinId="9" hidden="1"/>
    <cellStyle name="Besuchter Hyperlink" xfId="2658" builtinId="9" hidden="1"/>
    <cellStyle name="Besuchter Hyperlink" xfId="2659" builtinId="9" hidden="1"/>
    <cellStyle name="Besuchter Hyperlink" xfId="2660" builtinId="9" hidden="1"/>
    <cellStyle name="Besuchter Hyperlink" xfId="2661" builtinId="9" hidden="1"/>
    <cellStyle name="Besuchter Hyperlink" xfId="2662" builtinId="9" hidden="1"/>
    <cellStyle name="Besuchter Hyperlink" xfId="2663" builtinId="9" hidden="1"/>
    <cellStyle name="Besuchter Hyperlink" xfId="2664" builtinId="9" hidden="1"/>
    <cellStyle name="Besuchter Hyperlink" xfId="2665" builtinId="9" hidden="1"/>
    <cellStyle name="Besuchter Hyperlink" xfId="2666" builtinId="9" hidden="1"/>
    <cellStyle name="Besuchter Hyperlink" xfId="2667" builtinId="9" hidden="1"/>
    <cellStyle name="Besuchter Hyperlink" xfId="2668" builtinId="9" hidden="1"/>
    <cellStyle name="Besuchter Hyperlink" xfId="2669" builtinId="9" hidden="1"/>
    <cellStyle name="Besuchter Hyperlink" xfId="2670" builtinId="9" hidden="1"/>
    <cellStyle name="Besuchter Hyperlink" xfId="2671" builtinId="9" hidden="1"/>
    <cellStyle name="Besuchter Hyperlink" xfId="2672" builtinId="9" hidden="1"/>
    <cellStyle name="Besuchter Hyperlink" xfId="2673" builtinId="9" hidden="1"/>
    <cellStyle name="Besuchter Hyperlink" xfId="2674" builtinId="9" hidden="1"/>
    <cellStyle name="Besuchter Hyperlink" xfId="2675" builtinId="9" hidden="1"/>
    <cellStyle name="Besuchter Hyperlink" xfId="2676" builtinId="9" hidden="1"/>
    <cellStyle name="Besuchter Hyperlink" xfId="2677" builtinId="9" hidden="1"/>
    <cellStyle name="Besuchter Hyperlink" xfId="2678" builtinId="9" hidden="1"/>
    <cellStyle name="Besuchter Hyperlink" xfId="2679" builtinId="9" hidden="1"/>
    <cellStyle name="Besuchter Hyperlink" xfId="2680" builtinId="9" hidden="1"/>
    <cellStyle name="Besuchter Hyperlink" xfId="2681" builtinId="9" hidden="1"/>
    <cellStyle name="Besuchter Hyperlink" xfId="2682" builtinId="9" hidden="1"/>
    <cellStyle name="Besuchter Hyperlink" xfId="2683" builtinId="9" hidden="1"/>
    <cellStyle name="Besuchter Hyperlink" xfId="2684" builtinId="9" hidden="1"/>
    <cellStyle name="Besuchter Hyperlink" xfId="2685" builtinId="9" hidden="1"/>
    <cellStyle name="Besuchter Hyperlink" xfId="2686" builtinId="9" hidden="1"/>
    <cellStyle name="Besuchter Hyperlink" xfId="2687" builtinId="9" hidden="1"/>
    <cellStyle name="Besuchter Hyperlink" xfId="2688" builtinId="9" hidden="1"/>
    <cellStyle name="Besuchter Hyperlink" xfId="2689" builtinId="9" hidden="1"/>
    <cellStyle name="Besuchter Hyperlink" xfId="2690" builtinId="9" hidden="1"/>
    <cellStyle name="Besuchter Hyperlink" xfId="2691" builtinId="9" hidden="1"/>
    <cellStyle name="Besuchter Hyperlink" xfId="2692" builtinId="9" hidden="1"/>
    <cellStyle name="Besuchter Hyperlink" xfId="2693" builtinId="9" hidden="1"/>
    <cellStyle name="Besuchter Hyperlink" xfId="2694" builtinId="9" hidden="1"/>
    <cellStyle name="Besuchter Hyperlink" xfId="2695" builtinId="9" hidden="1"/>
    <cellStyle name="Besuchter Hyperlink" xfId="2696" builtinId="9" hidden="1"/>
    <cellStyle name="Besuchter Hyperlink" xfId="2697" builtinId="9" hidden="1"/>
    <cellStyle name="Besuchter Hyperlink" xfId="2698" builtinId="9" hidden="1"/>
    <cellStyle name="Besuchter Hyperlink" xfId="2699" builtinId="9" hidden="1"/>
    <cellStyle name="Besuchter Hyperlink" xfId="2700" builtinId="9" hidden="1"/>
    <cellStyle name="Besuchter Hyperlink" xfId="2701" builtinId="9" hidden="1"/>
    <cellStyle name="Besuchter Hyperlink" xfId="2702" builtinId="9" hidden="1"/>
    <cellStyle name="Besuchter Hyperlink" xfId="2703" builtinId="9" hidden="1"/>
    <cellStyle name="Besuchter Hyperlink" xfId="2704" builtinId="9" hidden="1"/>
    <cellStyle name="Besuchter Hyperlink" xfId="2705" builtinId="9" hidden="1"/>
    <cellStyle name="Besuchter Hyperlink" xfId="2706" builtinId="9" hidden="1"/>
    <cellStyle name="Besuchter Hyperlink" xfId="2707" builtinId="9" hidden="1"/>
    <cellStyle name="Besuchter Hyperlink" xfId="2708" builtinId="9" hidden="1"/>
    <cellStyle name="Besuchter Hyperlink" xfId="2709" builtinId="9" hidden="1"/>
    <cellStyle name="Besuchter Hyperlink" xfId="2710" builtinId="9" hidden="1"/>
    <cellStyle name="Besuchter Hyperlink" xfId="2711" builtinId="9" hidden="1"/>
    <cellStyle name="Besuchter Hyperlink" xfId="2712" builtinId="9" hidden="1"/>
    <cellStyle name="Besuchter Hyperlink" xfId="2713" builtinId="9" hidden="1"/>
    <cellStyle name="Besuchter Hyperlink" xfId="2714" builtinId="9" hidden="1"/>
    <cellStyle name="Besuchter Hyperlink" xfId="2715" builtinId="9" hidden="1"/>
    <cellStyle name="Besuchter Hyperlink" xfId="2716" builtinId="9" hidden="1"/>
    <cellStyle name="Besuchter Hyperlink" xfId="2717" builtinId="9" hidden="1"/>
    <cellStyle name="Besuchter Hyperlink" xfId="2718" builtinId="9" hidden="1"/>
    <cellStyle name="Besuchter Hyperlink" xfId="2719" builtinId="9" hidden="1"/>
    <cellStyle name="Besuchter Hyperlink" xfId="2720" builtinId="9" hidden="1"/>
    <cellStyle name="Besuchter Hyperlink" xfId="2721" builtinId="9" hidden="1"/>
    <cellStyle name="Besuchter Hyperlink" xfId="2722" builtinId="9" hidden="1"/>
    <cellStyle name="Besuchter Hyperlink" xfId="2723" builtinId="9" hidden="1"/>
    <cellStyle name="Besuchter Hyperlink" xfId="2724" builtinId="9" hidden="1"/>
    <cellStyle name="Besuchter Hyperlink" xfId="2725" builtinId="9" hidden="1"/>
    <cellStyle name="Besuchter Hyperlink" xfId="2726" builtinId="9" hidden="1"/>
    <cellStyle name="Besuchter Hyperlink" xfId="2727" builtinId="9" hidden="1"/>
    <cellStyle name="Besuchter Hyperlink" xfId="2728" builtinId="9" hidden="1"/>
    <cellStyle name="Besuchter Hyperlink" xfId="2729" builtinId="9" hidden="1"/>
    <cellStyle name="Besuchter Hyperlink" xfId="2730" builtinId="9" hidden="1"/>
    <cellStyle name="Besuchter Hyperlink" xfId="2731" builtinId="9" hidden="1"/>
    <cellStyle name="Besuchter Hyperlink" xfId="2732" builtinId="9" hidden="1"/>
    <cellStyle name="Besuchter Hyperlink" xfId="2733" builtinId="9" hidden="1"/>
    <cellStyle name="Besuchter Hyperlink" xfId="2734" builtinId="9" hidden="1"/>
    <cellStyle name="Besuchter Hyperlink" xfId="2735" builtinId="9" hidden="1"/>
    <cellStyle name="Besuchter Hyperlink" xfId="2736" builtinId="9" hidden="1"/>
    <cellStyle name="Besuchter Hyperlink" xfId="2737" builtinId="9" hidden="1"/>
    <cellStyle name="Besuchter Hyperlink" xfId="2738" builtinId="9" hidden="1"/>
    <cellStyle name="Besuchter Hyperlink" xfId="2739" builtinId="9" hidden="1"/>
    <cellStyle name="Besuchter Hyperlink" xfId="2740" builtinId="9" hidden="1"/>
    <cellStyle name="Besuchter Hyperlink" xfId="2741" builtinId="9" hidden="1"/>
    <cellStyle name="Besuchter Hyperlink" xfId="2742" builtinId="9" hidden="1"/>
    <cellStyle name="Besuchter Hyperlink" xfId="2743" builtinId="9" hidden="1"/>
    <cellStyle name="Besuchter Hyperlink" xfId="2744" builtinId="9" hidden="1"/>
    <cellStyle name="Besuchter Hyperlink" xfId="2745" builtinId="9" hidden="1"/>
    <cellStyle name="Besuchter Hyperlink" xfId="2746" builtinId="9" hidden="1"/>
    <cellStyle name="Besuchter Hyperlink" xfId="2747" builtinId="9" hidden="1"/>
    <cellStyle name="Besuchter Hyperlink" xfId="2748" builtinId="9" hidden="1"/>
    <cellStyle name="Besuchter Hyperlink" xfId="2749" builtinId="9" hidden="1"/>
    <cellStyle name="Besuchter Hyperlink" xfId="2750" builtinId="9" hidden="1"/>
    <cellStyle name="Besuchter Hyperlink" xfId="2751" builtinId="9" hidden="1"/>
    <cellStyle name="Besuchter Hyperlink" xfId="2752" builtinId="9" hidden="1"/>
    <cellStyle name="Besuchter Hyperlink" xfId="2753" builtinId="9" hidden="1"/>
    <cellStyle name="Besuchter Hyperlink" xfId="2754" builtinId="9" hidden="1"/>
    <cellStyle name="Besuchter Hyperlink" xfId="2755" builtinId="9" hidden="1"/>
    <cellStyle name="Besuchter Hyperlink" xfId="2756" builtinId="9" hidden="1"/>
    <cellStyle name="Besuchter Hyperlink" xfId="2757" builtinId="9" hidden="1"/>
    <cellStyle name="Besuchter Hyperlink" xfId="2758" builtinId="9" hidden="1"/>
    <cellStyle name="Besuchter Hyperlink" xfId="2759" builtinId="9" hidden="1"/>
    <cellStyle name="Besuchter Hyperlink" xfId="2760" builtinId="9" hidden="1"/>
    <cellStyle name="Besuchter Hyperlink" xfId="2761" builtinId="9" hidden="1"/>
    <cellStyle name="Besuchter Hyperlink" xfId="2762" builtinId="9" hidden="1"/>
    <cellStyle name="Besuchter Hyperlink" xfId="2763" builtinId="9" hidden="1"/>
    <cellStyle name="Besuchter Hyperlink" xfId="2764" builtinId="9" hidden="1"/>
    <cellStyle name="Besuchter Hyperlink" xfId="2765" builtinId="9" hidden="1"/>
    <cellStyle name="Besuchter Hyperlink" xfId="2766" builtinId="9" hidden="1"/>
    <cellStyle name="Besuchter Hyperlink" xfId="2767" builtinId="9" hidden="1"/>
    <cellStyle name="Besuchter Hyperlink" xfId="2768" builtinId="9" hidden="1"/>
    <cellStyle name="Besuchter Hyperlink" xfId="2769" builtinId="9" hidden="1"/>
    <cellStyle name="Besuchter Hyperlink" xfId="2770" builtinId="9" hidden="1"/>
    <cellStyle name="Besuchter Hyperlink" xfId="2771" builtinId="9" hidden="1"/>
    <cellStyle name="Besuchter Hyperlink" xfId="2772" builtinId="9" hidden="1"/>
    <cellStyle name="Besuchter Hyperlink" xfId="2773" builtinId="9" hidden="1"/>
    <cellStyle name="Besuchter Hyperlink" xfId="2774" builtinId="9" hidden="1"/>
    <cellStyle name="Besuchter Hyperlink" xfId="2775" builtinId="9" hidden="1"/>
    <cellStyle name="Besuchter Hyperlink" xfId="2776" builtinId="9" hidden="1"/>
    <cellStyle name="Besuchter Hyperlink" xfId="2777" builtinId="9" hidden="1"/>
    <cellStyle name="Besuchter Hyperlink" xfId="2778" builtinId="9" hidden="1"/>
    <cellStyle name="Besuchter Hyperlink" xfId="2779" builtinId="9" hidden="1"/>
    <cellStyle name="Besuchter Hyperlink" xfId="2780" builtinId="9" hidden="1"/>
    <cellStyle name="Besuchter Hyperlink" xfId="2781" builtinId="9" hidden="1"/>
    <cellStyle name="Besuchter Hyperlink" xfId="2782" builtinId="9" hidden="1"/>
    <cellStyle name="Besuchter Hyperlink" xfId="2783" builtinId="9" hidden="1"/>
    <cellStyle name="Besuchter Hyperlink" xfId="2784" builtinId="9" hidden="1"/>
    <cellStyle name="Besuchter Hyperlink" xfId="2785" builtinId="9" hidden="1"/>
    <cellStyle name="Besuchter Hyperlink" xfId="2786" builtinId="9" hidden="1"/>
    <cellStyle name="Besuchter Hyperlink" xfId="2787" builtinId="9" hidden="1"/>
    <cellStyle name="Besuchter Hyperlink" xfId="2788" builtinId="9" hidden="1"/>
    <cellStyle name="Besuchter Hyperlink" xfId="2789" builtinId="9" hidden="1"/>
    <cellStyle name="Besuchter Hyperlink" xfId="2790" builtinId="9" hidden="1"/>
    <cellStyle name="Besuchter Hyperlink" xfId="2791" builtinId="9" hidden="1"/>
    <cellStyle name="Besuchter Hyperlink" xfId="2792" builtinId="9" hidden="1"/>
    <cellStyle name="Besuchter Hyperlink" xfId="2793" builtinId="9" hidden="1"/>
    <cellStyle name="Besuchter Hyperlink" xfId="2794" builtinId="9" hidden="1"/>
    <cellStyle name="Besuchter Hyperlink" xfId="2795" builtinId="9" hidden="1"/>
    <cellStyle name="Besuchter Hyperlink" xfId="2796" builtinId="9" hidden="1"/>
    <cellStyle name="Besuchter Hyperlink" xfId="2797" builtinId="9" hidden="1"/>
    <cellStyle name="Besuchter Hyperlink" xfId="2798" builtinId="9" hidden="1"/>
    <cellStyle name="Besuchter Hyperlink" xfId="2799" builtinId="9" hidden="1"/>
    <cellStyle name="Besuchter Hyperlink" xfId="2800" builtinId="9" hidden="1"/>
    <cellStyle name="Besuchter Hyperlink" xfId="2801" builtinId="9" hidden="1"/>
    <cellStyle name="Besuchter Hyperlink" xfId="2802" builtinId="9" hidden="1"/>
    <cellStyle name="Besuchter Hyperlink" xfId="2803" builtinId="9" hidden="1"/>
    <cellStyle name="Besuchter Hyperlink" xfId="2804" builtinId="9" hidden="1"/>
    <cellStyle name="Besuchter Hyperlink" xfId="2805" builtinId="9" hidden="1"/>
    <cellStyle name="Besuchter Hyperlink" xfId="2806" builtinId="9" hidden="1"/>
    <cellStyle name="Besuchter Hyperlink" xfId="2807" builtinId="9" hidden="1"/>
    <cellStyle name="Besuchter Hyperlink" xfId="2808" builtinId="9" hidden="1"/>
    <cellStyle name="Besuchter Hyperlink" xfId="2809" builtinId="9" hidden="1"/>
    <cellStyle name="Besuchter Hyperlink" xfId="2810" builtinId="9" hidden="1"/>
    <cellStyle name="Besuchter Hyperlink" xfId="2811" builtinId="9" hidden="1"/>
    <cellStyle name="Besuchter Hyperlink" xfId="2812" builtinId="9" hidden="1"/>
    <cellStyle name="Besuchter Hyperlink" xfId="2813" builtinId="9" hidden="1"/>
    <cellStyle name="Besuchter Hyperlink" xfId="2814" builtinId="9" hidden="1"/>
    <cellStyle name="Besuchter Hyperlink" xfId="2815" builtinId="9" hidden="1"/>
    <cellStyle name="Besuchter Hyperlink" xfId="2816" builtinId="9" hidden="1"/>
    <cellStyle name="Besuchter Hyperlink" xfId="2817" builtinId="9" hidden="1"/>
    <cellStyle name="Besuchter Hyperlink" xfId="2818" builtinId="9" hidden="1"/>
    <cellStyle name="Besuchter Hyperlink" xfId="2819" builtinId="9" hidden="1"/>
    <cellStyle name="Besuchter Hyperlink" xfId="2820" builtinId="9" hidden="1"/>
    <cellStyle name="Besuchter Hyperlink" xfId="2821" builtinId="9" hidden="1"/>
    <cellStyle name="Besuchter Hyperlink" xfId="2822" builtinId="9" hidden="1"/>
    <cellStyle name="Besuchter Hyperlink" xfId="2823" builtinId="9" hidden="1"/>
    <cellStyle name="Besuchter Hyperlink" xfId="2824" builtinId="9" hidden="1"/>
    <cellStyle name="Besuchter Hyperlink" xfId="2825" builtinId="9" hidden="1"/>
    <cellStyle name="Besuchter Hyperlink" xfId="2826" builtinId="9" hidden="1"/>
    <cellStyle name="Besuchter Hyperlink" xfId="2827" builtinId="9" hidden="1"/>
    <cellStyle name="Besuchter Hyperlink" xfId="2828" builtinId="9" hidden="1"/>
    <cellStyle name="Besuchter Hyperlink" xfId="2829" builtinId="9" hidden="1"/>
    <cellStyle name="Besuchter Hyperlink" xfId="2830" builtinId="9" hidden="1"/>
    <cellStyle name="Besuchter Hyperlink" xfId="2831" builtinId="9" hidden="1"/>
    <cellStyle name="Besuchter Hyperlink" xfId="2832" builtinId="9" hidden="1"/>
    <cellStyle name="Besuchter Hyperlink" xfId="2833" builtinId="9" hidden="1"/>
    <cellStyle name="Besuchter Hyperlink" xfId="2834" builtinId="9" hidden="1"/>
    <cellStyle name="Besuchter Hyperlink" xfId="2835" builtinId="9" hidden="1"/>
    <cellStyle name="Besuchter Hyperlink" xfId="2836" builtinId="9" hidden="1"/>
    <cellStyle name="Besuchter Hyperlink" xfId="2837" builtinId="9" hidden="1"/>
    <cellStyle name="Besuchter Hyperlink" xfId="2838" builtinId="9" hidden="1"/>
    <cellStyle name="Besuchter Hyperlink" xfId="2839" builtinId="9" hidden="1"/>
    <cellStyle name="Besuchter Hyperlink" xfId="2840" builtinId="9" hidden="1"/>
    <cellStyle name="Besuchter Hyperlink" xfId="2841" builtinId="9" hidden="1"/>
    <cellStyle name="Besuchter Hyperlink" xfId="2842" builtinId="9" hidden="1"/>
    <cellStyle name="Besuchter Hyperlink" xfId="2843" builtinId="9" hidden="1"/>
    <cellStyle name="Besuchter Hyperlink" xfId="2844" builtinId="9" hidden="1"/>
    <cellStyle name="Besuchter Hyperlink" xfId="2845" builtinId="9" hidden="1"/>
    <cellStyle name="Besuchter Hyperlink" xfId="2846" builtinId="9" hidden="1"/>
    <cellStyle name="Besuchter Hyperlink" xfId="2847" builtinId="9" hidden="1"/>
    <cellStyle name="Besuchter Hyperlink" xfId="2848" builtinId="9" hidden="1"/>
    <cellStyle name="Besuchter Hyperlink" xfId="2849" builtinId="9" hidden="1"/>
    <cellStyle name="Besuchter Hyperlink" xfId="2850" builtinId="9" hidden="1"/>
    <cellStyle name="Besuchter Hyperlink" xfId="2851" builtinId="9" hidden="1"/>
    <cellStyle name="Besuchter Hyperlink" xfId="2852" builtinId="9" hidden="1"/>
    <cellStyle name="Besuchter Hyperlink" xfId="2853" builtinId="9" hidden="1"/>
    <cellStyle name="Besuchter Hyperlink" xfId="2854" builtinId="9" hidden="1"/>
    <cellStyle name="Besuchter Hyperlink" xfId="2855" builtinId="9" hidden="1"/>
    <cellStyle name="Besuchter Hyperlink" xfId="2856" builtinId="9" hidden="1"/>
    <cellStyle name="Besuchter Hyperlink" xfId="2857" builtinId="9" hidden="1"/>
    <cellStyle name="Besuchter Hyperlink" xfId="2858" builtinId="9" hidden="1"/>
    <cellStyle name="Besuchter Hyperlink" xfId="2859" builtinId="9" hidden="1"/>
    <cellStyle name="Besuchter Hyperlink" xfId="2860" builtinId="9" hidden="1"/>
    <cellStyle name="Besuchter Hyperlink" xfId="2861" builtinId="9" hidden="1"/>
    <cellStyle name="Besuchter Hyperlink" xfId="2862" builtinId="9" hidden="1"/>
    <cellStyle name="Besuchter Hyperlink" xfId="2863" builtinId="9" hidden="1"/>
    <cellStyle name="Besuchter Hyperlink" xfId="2864" builtinId="9" hidden="1"/>
    <cellStyle name="Besuchter Hyperlink" xfId="2865" builtinId="9" hidden="1"/>
    <cellStyle name="Besuchter Hyperlink" xfId="2866" builtinId="9" hidden="1"/>
    <cellStyle name="Besuchter Hyperlink" xfId="2867" builtinId="9" hidden="1"/>
    <cellStyle name="Besuchter Hyperlink" xfId="2868" builtinId="9" hidden="1"/>
    <cellStyle name="Besuchter Hyperlink" xfId="2869" builtinId="9" hidden="1"/>
    <cellStyle name="Besuchter Hyperlink" xfId="2870" builtinId="9" hidden="1"/>
    <cellStyle name="Besuchter Hyperlink" xfId="2871" builtinId="9" hidden="1"/>
    <cellStyle name="Besuchter Hyperlink" xfId="2872" builtinId="9" hidden="1"/>
    <cellStyle name="Besuchter Hyperlink" xfId="2873" builtinId="9" hidden="1"/>
    <cellStyle name="Besuchter Hyperlink" xfId="2874" builtinId="9" hidden="1"/>
    <cellStyle name="Besuchter Hyperlink" xfId="2875" builtinId="9" hidden="1"/>
    <cellStyle name="Besuchter Hyperlink" xfId="2876" builtinId="9" hidden="1"/>
    <cellStyle name="Besuchter Hyperlink" xfId="2877" builtinId="9" hidden="1"/>
    <cellStyle name="Besuchter Hyperlink" xfId="2878" builtinId="9" hidden="1"/>
    <cellStyle name="Besuchter Hyperlink" xfId="2879" builtinId="9" hidden="1"/>
    <cellStyle name="Besuchter Hyperlink" xfId="2880" builtinId="9" hidden="1"/>
    <cellStyle name="Besuchter Hyperlink" xfId="2881" builtinId="9" hidden="1"/>
    <cellStyle name="Besuchter Hyperlink" xfId="2882" builtinId="9" hidden="1"/>
    <cellStyle name="Besuchter Hyperlink" xfId="2883" builtinId="9" hidden="1"/>
    <cellStyle name="Besuchter Hyperlink" xfId="2884" builtinId="9" hidden="1"/>
    <cellStyle name="Besuchter Hyperlink" xfId="2885" builtinId="9" hidden="1"/>
    <cellStyle name="Besuchter Hyperlink" xfId="2886" builtinId="9" hidden="1"/>
    <cellStyle name="Besuchter Hyperlink" xfId="2887" builtinId="9" hidden="1"/>
    <cellStyle name="Besuchter Hyperlink" xfId="2888" builtinId="9" hidden="1"/>
    <cellStyle name="Besuchter Hyperlink" xfId="2889" builtinId="9" hidden="1"/>
    <cellStyle name="Besuchter Hyperlink" xfId="2890" builtinId="9" hidden="1"/>
    <cellStyle name="Besuchter Hyperlink" xfId="2891" builtinId="9" hidden="1"/>
    <cellStyle name="Besuchter Hyperlink" xfId="2892" builtinId="9" hidden="1"/>
    <cellStyle name="Besuchter Hyperlink" xfId="2893" builtinId="9" hidden="1"/>
    <cellStyle name="Besuchter Hyperlink" xfId="2894" builtinId="9" hidden="1"/>
    <cellStyle name="Besuchter Hyperlink" xfId="2895" builtinId="9" hidden="1"/>
    <cellStyle name="Besuchter Hyperlink" xfId="2896" builtinId="9" hidden="1"/>
    <cellStyle name="Besuchter Hyperlink" xfId="2897" builtinId="9" hidden="1"/>
    <cellStyle name="Besuchter Hyperlink" xfId="2898" builtinId="9" hidden="1"/>
    <cellStyle name="Besuchter Hyperlink" xfId="2899" builtinId="9" hidden="1"/>
    <cellStyle name="Besuchter Hyperlink" xfId="2900" builtinId="9" hidden="1"/>
    <cellStyle name="Besuchter Hyperlink" xfId="2901" builtinId="9" hidden="1"/>
    <cellStyle name="Besuchter Hyperlink" xfId="2902" builtinId="9" hidden="1"/>
    <cellStyle name="Besuchter Hyperlink" xfId="2903" builtinId="9" hidden="1"/>
    <cellStyle name="Besuchter Hyperlink" xfId="2904" builtinId="9" hidden="1"/>
    <cellStyle name="Besuchter Hyperlink" xfId="2905" builtinId="9" hidden="1"/>
    <cellStyle name="Besuchter Hyperlink" xfId="2906" builtinId="9" hidden="1"/>
    <cellStyle name="Besuchter Hyperlink" xfId="2907" builtinId="9" hidden="1"/>
    <cellStyle name="Besuchter Hyperlink" xfId="2908" builtinId="9" hidden="1"/>
    <cellStyle name="Besuchter Hyperlink" xfId="2909" builtinId="9" hidden="1"/>
    <cellStyle name="Besuchter Hyperlink" xfId="2910" builtinId="9" hidden="1"/>
    <cellStyle name="Besuchter Hyperlink" xfId="2911" builtinId="9" hidden="1"/>
    <cellStyle name="Besuchter Hyperlink" xfId="2912" builtinId="9" hidden="1"/>
    <cellStyle name="Besuchter Hyperlink" xfId="2913" builtinId="9" hidden="1"/>
    <cellStyle name="Besuchter Hyperlink" xfId="2914" builtinId="9" hidden="1"/>
    <cellStyle name="Besuchter Hyperlink" xfId="2915" builtinId="9" hidden="1"/>
    <cellStyle name="Besuchter Hyperlink" xfId="2916" builtinId="9" hidden="1"/>
    <cellStyle name="Besuchter Hyperlink" xfId="2917" builtinId="9" hidden="1"/>
    <cellStyle name="Besuchter Hyperlink" xfId="2918" builtinId="9" hidden="1"/>
    <cellStyle name="Besuchter Hyperlink" xfId="2919" builtinId="9" hidden="1"/>
    <cellStyle name="Besuchter Hyperlink" xfId="2920" builtinId="9" hidden="1"/>
    <cellStyle name="Besuchter Hyperlink" xfId="2921" builtinId="9" hidden="1"/>
    <cellStyle name="Besuchter Hyperlink" xfId="2922" builtinId="9" hidden="1"/>
    <cellStyle name="Besuchter Hyperlink" xfId="2923" builtinId="9" hidden="1"/>
    <cellStyle name="Besuchter Hyperlink" xfId="2924" builtinId="9" hidden="1"/>
    <cellStyle name="Besuchter Hyperlink" xfId="2925" builtinId="9" hidden="1"/>
    <cellStyle name="Besuchter Hyperlink" xfId="2926" builtinId="9" hidden="1"/>
    <cellStyle name="Besuchter Hyperlink" xfId="2927" builtinId="9" hidden="1"/>
    <cellStyle name="Besuchter Hyperlink" xfId="2928" builtinId="9" hidden="1"/>
    <cellStyle name="Besuchter Hyperlink" xfId="2929" builtinId="9" hidden="1"/>
    <cellStyle name="Besuchter Hyperlink" xfId="2930" builtinId="9" hidden="1"/>
    <cellStyle name="Besuchter Hyperlink" xfId="2931" builtinId="9" hidden="1"/>
    <cellStyle name="Besuchter Hyperlink" xfId="2932" builtinId="9" hidden="1"/>
    <cellStyle name="Besuchter Hyperlink" xfId="2933" builtinId="9" hidden="1"/>
    <cellStyle name="Besuchter Hyperlink" xfId="2934" builtinId="9" hidden="1"/>
    <cellStyle name="Besuchter Hyperlink" xfId="2935" builtinId="9" hidden="1"/>
    <cellStyle name="Besuchter Hyperlink" xfId="2936" builtinId="9" hidden="1"/>
    <cellStyle name="Besuchter Hyperlink" xfId="2937" builtinId="9" hidden="1"/>
    <cellStyle name="Besuchter Hyperlink" xfId="2938" builtinId="9" hidden="1"/>
    <cellStyle name="Besuchter Hyperlink" xfId="2939" builtinId="9" hidden="1"/>
    <cellStyle name="Besuchter Hyperlink" xfId="2940" builtinId="9" hidden="1"/>
    <cellStyle name="Besuchter Hyperlink" xfId="2941" builtinId="9" hidden="1"/>
    <cellStyle name="Besuchter Hyperlink" xfId="2942" builtinId="9" hidden="1"/>
    <cellStyle name="Besuchter Hyperlink" xfId="2943" builtinId="9" hidden="1"/>
    <cellStyle name="Besuchter Hyperlink" xfId="2944" builtinId="9" hidden="1"/>
    <cellStyle name="Besuchter Hyperlink" xfId="2945" builtinId="9" hidden="1"/>
    <cellStyle name="Besuchter Hyperlink" xfId="2946" builtinId="9" hidden="1"/>
    <cellStyle name="Besuchter Hyperlink" xfId="2947" builtinId="9" hidden="1"/>
    <cellStyle name="Besuchter Hyperlink" xfId="2948" builtinId="9" hidden="1"/>
    <cellStyle name="Besuchter Hyperlink" xfId="2949" builtinId="9" hidden="1"/>
    <cellStyle name="Besuchter Hyperlink" xfId="2950" builtinId="9" hidden="1"/>
    <cellStyle name="Besuchter Hyperlink" xfId="2951" builtinId="9" hidden="1"/>
    <cellStyle name="Besuchter Hyperlink" xfId="2952" builtinId="9" hidden="1"/>
    <cellStyle name="Besuchter Hyperlink" xfId="2953" builtinId="9" hidden="1"/>
    <cellStyle name="Besuchter Hyperlink" xfId="2954" builtinId="9" hidden="1"/>
    <cellStyle name="Besuchter Hyperlink" xfId="2955" builtinId="9" hidden="1"/>
    <cellStyle name="Besuchter Hyperlink" xfId="2956" builtinId="9" hidden="1"/>
    <cellStyle name="Besuchter Hyperlink" xfId="2957" builtinId="9" hidden="1"/>
    <cellStyle name="Besuchter Hyperlink" xfId="2958" builtinId="9" hidden="1"/>
    <cellStyle name="Besuchter Hyperlink" xfId="2959" builtinId="9" hidden="1"/>
    <cellStyle name="Besuchter Hyperlink" xfId="2960" builtinId="9" hidden="1"/>
    <cellStyle name="Besuchter Hyperlink" xfId="2961" builtinId="9" hidden="1"/>
    <cellStyle name="Besuchter Hyperlink" xfId="2962" builtinId="9" hidden="1"/>
    <cellStyle name="Besuchter Hyperlink" xfId="2963" builtinId="9" hidden="1"/>
    <cellStyle name="Besuchter Hyperlink" xfId="2964" builtinId="9" hidden="1"/>
    <cellStyle name="Besuchter Hyperlink" xfId="2965" builtinId="9" hidden="1"/>
    <cellStyle name="Besuchter Hyperlink" xfId="2966" builtinId="9" hidden="1"/>
    <cellStyle name="Besuchter Hyperlink" xfId="2967" builtinId="9" hidden="1"/>
    <cellStyle name="Besuchter Hyperlink" xfId="2968" builtinId="9" hidden="1"/>
    <cellStyle name="Besuchter Hyperlink" xfId="2969" builtinId="9" hidden="1"/>
    <cellStyle name="Besuchter Hyperlink" xfId="2970" builtinId="9" hidden="1"/>
    <cellStyle name="Besuchter Hyperlink" xfId="2971" builtinId="9" hidden="1"/>
    <cellStyle name="Besuchter Hyperlink" xfId="2972" builtinId="9" hidden="1"/>
    <cellStyle name="Besuchter Hyperlink" xfId="2973" builtinId="9" hidden="1"/>
    <cellStyle name="Besuchter Hyperlink" xfId="2974" builtinId="9" hidden="1"/>
    <cellStyle name="Besuchter Hyperlink" xfId="2975" builtinId="9" hidden="1"/>
    <cellStyle name="Besuchter Hyperlink" xfId="2976" builtinId="9" hidden="1"/>
    <cellStyle name="Besuchter Hyperlink" xfId="2977" builtinId="9" hidden="1"/>
    <cellStyle name="Besuchter Hyperlink" xfId="2978" builtinId="9" hidden="1"/>
    <cellStyle name="Besuchter Hyperlink" xfId="2979" builtinId="9" hidden="1"/>
    <cellStyle name="Besuchter Hyperlink" xfId="2980" builtinId="9" hidden="1"/>
    <cellStyle name="Besuchter Hyperlink" xfId="2981" builtinId="9" hidden="1"/>
    <cellStyle name="Besuchter Hyperlink" xfId="2982" builtinId="9" hidden="1"/>
    <cellStyle name="Besuchter Hyperlink" xfId="2983" builtinId="9" hidden="1"/>
    <cellStyle name="Besuchter Hyperlink" xfId="2984" builtinId="9" hidden="1"/>
    <cellStyle name="Besuchter Hyperlink" xfId="2985" builtinId="9" hidden="1"/>
    <cellStyle name="Besuchter Hyperlink" xfId="2986" builtinId="9" hidden="1"/>
    <cellStyle name="Besuchter Hyperlink" xfId="2987" builtinId="9" hidden="1"/>
    <cellStyle name="Besuchter Hyperlink" xfId="2988" builtinId="9" hidden="1"/>
    <cellStyle name="Besuchter Hyperlink" xfId="2989" builtinId="9" hidden="1"/>
    <cellStyle name="Besuchter Hyperlink" xfId="2990" builtinId="9" hidden="1"/>
    <cellStyle name="Besuchter Hyperlink" xfId="2991" builtinId="9" hidden="1"/>
    <cellStyle name="Besuchter Hyperlink" xfId="2992" builtinId="9" hidden="1"/>
    <cellStyle name="Besuchter Hyperlink" xfId="2993" builtinId="9" hidden="1"/>
    <cellStyle name="Besuchter Hyperlink" xfId="2994" builtinId="9" hidden="1"/>
    <cellStyle name="Besuchter Hyperlink" xfId="2995" builtinId="9" hidden="1"/>
    <cellStyle name="Besuchter Hyperlink" xfId="2996" builtinId="9" hidden="1"/>
    <cellStyle name="Besuchter Hyperlink" xfId="2997" builtinId="9" hidden="1"/>
    <cellStyle name="Besuchter Hyperlink" xfId="2998" builtinId="9" hidden="1"/>
    <cellStyle name="Besuchter Hyperlink" xfId="2999" builtinId="9" hidden="1"/>
    <cellStyle name="Besuchter Hyperlink" xfId="3000" builtinId="9" hidden="1"/>
    <cellStyle name="Besuchter Hyperlink" xfId="3001" builtinId="9" hidden="1"/>
    <cellStyle name="Besuchter Hyperlink" xfId="3002" builtinId="9" hidden="1"/>
    <cellStyle name="Besuchter Hyperlink" xfId="3003" builtinId="9" hidden="1"/>
    <cellStyle name="Besuchter Hyperlink" xfId="3004" builtinId="9" hidden="1"/>
    <cellStyle name="Besuchter Hyperlink" xfId="3005" builtinId="9" hidden="1"/>
    <cellStyle name="Besuchter Hyperlink" xfId="3006" builtinId="9" hidden="1"/>
    <cellStyle name="Besuchter Hyperlink" xfId="3007" builtinId="9" hidden="1"/>
    <cellStyle name="Besuchter Hyperlink" xfId="3008" builtinId="9" hidden="1"/>
    <cellStyle name="Besuchter Hyperlink" xfId="3009" builtinId="9" hidden="1"/>
    <cellStyle name="Besuchter Hyperlink" xfId="3010" builtinId="9" hidden="1"/>
    <cellStyle name="Besuchter Hyperlink" xfId="3011" builtinId="9" hidden="1"/>
    <cellStyle name="Besuchter Hyperlink" xfId="3012" builtinId="9" hidden="1"/>
    <cellStyle name="Besuchter Hyperlink" xfId="3013" builtinId="9" hidden="1"/>
    <cellStyle name="Besuchter Hyperlink" xfId="3014" builtinId="9" hidden="1"/>
    <cellStyle name="Besuchter Hyperlink" xfId="3015" builtinId="9" hidden="1"/>
    <cellStyle name="Besuchter Hyperlink" xfId="3016" builtinId="9" hidden="1"/>
    <cellStyle name="Besuchter Hyperlink" xfId="3017" builtinId="9" hidden="1"/>
    <cellStyle name="Besuchter Hyperlink" xfId="3018" builtinId="9" hidden="1"/>
    <cellStyle name="Besuchter Hyperlink" xfId="3019" builtinId="9" hidden="1"/>
    <cellStyle name="Besuchter Hyperlink" xfId="3020" builtinId="9" hidden="1"/>
    <cellStyle name="Besuchter Hyperlink" xfId="3021" builtinId="9" hidden="1"/>
    <cellStyle name="Besuchter Hyperlink" xfId="3022" builtinId="9" hidden="1"/>
    <cellStyle name="Besuchter Hyperlink" xfId="3023" builtinId="9" hidden="1"/>
    <cellStyle name="Besuchter Hyperlink" xfId="3024" builtinId="9" hidden="1"/>
    <cellStyle name="Besuchter Hyperlink" xfId="3025" builtinId="9" hidden="1"/>
    <cellStyle name="Besuchter Hyperlink" xfId="3026" builtinId="9" hidden="1"/>
    <cellStyle name="Besuchter Hyperlink" xfId="3027" builtinId="9" hidden="1"/>
    <cellStyle name="Besuchter Hyperlink" xfId="3028" builtinId="9" hidden="1"/>
    <cellStyle name="Besuchter Hyperlink" xfId="3029" builtinId="9" hidden="1"/>
    <cellStyle name="Besuchter Hyperlink" xfId="3030" builtinId="9" hidden="1"/>
    <cellStyle name="Besuchter Hyperlink" xfId="3031" builtinId="9" hidden="1"/>
    <cellStyle name="Besuchter Hyperlink" xfId="3032" builtinId="9" hidden="1"/>
    <cellStyle name="Besuchter Hyperlink" xfId="3033" builtinId="9" hidden="1"/>
    <cellStyle name="Besuchter Hyperlink" xfId="3034" builtinId="9" hidden="1"/>
    <cellStyle name="Besuchter Hyperlink" xfId="3035" builtinId="9" hidden="1"/>
    <cellStyle name="Besuchter Hyperlink" xfId="3036" builtinId="9" hidden="1"/>
    <cellStyle name="Besuchter Hyperlink" xfId="3037" builtinId="9" hidden="1"/>
    <cellStyle name="Besuchter Hyperlink" xfId="3038" builtinId="9" hidden="1"/>
    <cellStyle name="Besuchter Hyperlink" xfId="3039" builtinId="9" hidden="1"/>
    <cellStyle name="Besuchter Hyperlink" xfId="3040" builtinId="9" hidden="1"/>
    <cellStyle name="Besuchter Hyperlink" xfId="3041" builtinId="9" hidden="1"/>
    <cellStyle name="Besuchter Hyperlink" xfId="3042" builtinId="9" hidden="1"/>
    <cellStyle name="Besuchter Hyperlink" xfId="3043" builtinId="9" hidden="1"/>
    <cellStyle name="Besuchter Hyperlink" xfId="3044" builtinId="9" hidden="1"/>
    <cellStyle name="Besuchter Hyperlink" xfId="3045" builtinId="9" hidden="1"/>
    <cellStyle name="Besuchter Hyperlink" xfId="3046" builtinId="9" hidden="1"/>
    <cellStyle name="Besuchter Hyperlink" xfId="3047" builtinId="9" hidden="1"/>
    <cellStyle name="Besuchter Hyperlink" xfId="3048" builtinId="9" hidden="1"/>
    <cellStyle name="Besuchter Hyperlink" xfId="3049" builtinId="9" hidden="1"/>
    <cellStyle name="Besuchter Hyperlink" xfId="3050" builtinId="9" hidden="1"/>
    <cellStyle name="Besuchter Hyperlink" xfId="3051" builtinId="9" hidden="1"/>
    <cellStyle name="Besuchter Hyperlink" xfId="3052" builtinId="9" hidden="1"/>
    <cellStyle name="Besuchter Hyperlink" xfId="3053" builtinId="9" hidden="1"/>
    <cellStyle name="Besuchter Hyperlink" xfId="3054" builtinId="9" hidden="1"/>
    <cellStyle name="Besuchter Hyperlink" xfId="3055" builtinId="9" hidden="1"/>
    <cellStyle name="Besuchter Hyperlink" xfId="3056" builtinId="9" hidden="1"/>
    <cellStyle name="Besuchter Hyperlink" xfId="3057" builtinId="9" hidden="1"/>
    <cellStyle name="Besuchter Hyperlink" xfId="3058" builtinId="9" hidden="1"/>
    <cellStyle name="Besuchter Hyperlink" xfId="3059" builtinId="9" hidden="1"/>
    <cellStyle name="Besuchter Hyperlink" xfId="3060" builtinId="9" hidden="1"/>
    <cellStyle name="Besuchter Hyperlink" xfId="3061" builtinId="9" hidden="1"/>
    <cellStyle name="Besuchter Hyperlink" xfId="3062" builtinId="9" hidden="1"/>
    <cellStyle name="Besuchter Hyperlink" xfId="3063" builtinId="9" hidden="1"/>
    <cellStyle name="Besuchter Hyperlink" xfId="3064" builtinId="9" hidden="1"/>
    <cellStyle name="Besuchter Hyperlink" xfId="3065" builtinId="9" hidden="1"/>
    <cellStyle name="Besuchter Hyperlink" xfId="3066" builtinId="9" hidden="1"/>
    <cellStyle name="Besuchter Hyperlink" xfId="3067" builtinId="9" hidden="1"/>
    <cellStyle name="Besuchter Hyperlink" xfId="3068" builtinId="9" hidden="1"/>
    <cellStyle name="Besuchter Hyperlink" xfId="3069" builtinId="9" hidden="1"/>
    <cellStyle name="Besuchter Hyperlink" xfId="3070" builtinId="9" hidden="1"/>
    <cellStyle name="Besuchter Hyperlink" xfId="3071" builtinId="9" hidden="1"/>
    <cellStyle name="Besuchter Hyperlink" xfId="3072" builtinId="9" hidden="1"/>
    <cellStyle name="Besuchter Hyperlink" xfId="3073" builtinId="9" hidden="1"/>
    <cellStyle name="Besuchter Hyperlink" xfId="3074" builtinId="9" hidden="1"/>
    <cellStyle name="Besuchter Hyperlink" xfId="3075" builtinId="9" hidden="1"/>
    <cellStyle name="Besuchter Hyperlink" xfId="3076" builtinId="9" hidden="1"/>
    <cellStyle name="Besuchter Hyperlink" xfId="3077" builtinId="9" hidden="1"/>
    <cellStyle name="Besuchter Hyperlink" xfId="3078" builtinId="9" hidden="1"/>
    <cellStyle name="Besuchter Hyperlink" xfId="3079" builtinId="9" hidden="1"/>
    <cellStyle name="Besuchter Hyperlink" xfId="3080" builtinId="9" hidden="1"/>
    <cellStyle name="Besuchter Hyperlink" xfId="3081" builtinId="9" hidden="1"/>
    <cellStyle name="Besuchter Hyperlink" xfId="3082" builtinId="9" hidden="1"/>
    <cellStyle name="Besuchter Hyperlink" xfId="3083" builtinId="9" hidden="1"/>
    <cellStyle name="Besuchter Hyperlink" xfId="3084" builtinId="9" hidden="1"/>
    <cellStyle name="Besuchter Hyperlink" xfId="3085" builtinId="9" hidden="1"/>
    <cellStyle name="Besuchter Hyperlink" xfId="3086" builtinId="9" hidden="1"/>
    <cellStyle name="Besuchter Hyperlink" xfId="3087" builtinId="9" hidden="1"/>
    <cellStyle name="Besuchter Hyperlink" xfId="3088" builtinId="9" hidden="1"/>
    <cellStyle name="Besuchter Hyperlink" xfId="3089" builtinId="9" hidden="1"/>
    <cellStyle name="Besuchter Hyperlink" xfId="3090" builtinId="9" hidden="1"/>
    <cellStyle name="Besuchter Hyperlink" xfId="3091" builtinId="9" hidden="1"/>
    <cellStyle name="Besuchter Hyperlink" xfId="3092" builtinId="9" hidden="1"/>
    <cellStyle name="Besuchter Hyperlink" xfId="3093" builtinId="9" hidden="1"/>
    <cellStyle name="Besuchter Hyperlink" xfId="3094" builtinId="9" hidden="1"/>
    <cellStyle name="Besuchter Hyperlink" xfId="3095" builtinId="9" hidden="1"/>
    <cellStyle name="Besuchter Hyperlink" xfId="3096" builtinId="9" hidden="1"/>
    <cellStyle name="Besuchter Hyperlink" xfId="3097" builtinId="9" hidden="1"/>
    <cellStyle name="Besuchter Hyperlink" xfId="3098" builtinId="9" hidden="1"/>
    <cellStyle name="Besuchter Hyperlink" xfId="3099" builtinId="9" hidden="1"/>
    <cellStyle name="Besuchter Hyperlink" xfId="3100" builtinId="9" hidden="1"/>
    <cellStyle name="Besuchter Hyperlink" xfId="3101" builtinId="9" hidden="1"/>
    <cellStyle name="Besuchter Hyperlink" xfId="3102" builtinId="9" hidden="1"/>
    <cellStyle name="Besuchter Hyperlink" xfId="3103" builtinId="9" hidden="1"/>
    <cellStyle name="Besuchter Hyperlink" xfId="3104" builtinId="9" hidden="1"/>
    <cellStyle name="Besuchter Hyperlink" xfId="3105" builtinId="9" hidden="1"/>
    <cellStyle name="Besuchter Hyperlink" xfId="3106" builtinId="9" hidden="1"/>
    <cellStyle name="Besuchter Hyperlink" xfId="3107" builtinId="9" hidden="1"/>
    <cellStyle name="Besuchter Hyperlink" xfId="3108" builtinId="9" hidden="1"/>
    <cellStyle name="Besuchter Hyperlink" xfId="3109" builtinId="9" hidden="1"/>
    <cellStyle name="Besuchter Hyperlink" xfId="3110" builtinId="9" hidden="1"/>
    <cellStyle name="Besuchter Hyperlink" xfId="3111" builtinId="9" hidden="1"/>
    <cellStyle name="Besuchter Hyperlink" xfId="3112" builtinId="9" hidden="1"/>
    <cellStyle name="Besuchter Hyperlink" xfId="3113" builtinId="9" hidden="1"/>
    <cellStyle name="Besuchter Hyperlink" xfId="3114" builtinId="9" hidden="1"/>
    <cellStyle name="Besuchter Hyperlink" xfId="3115" builtinId="9" hidden="1"/>
    <cellStyle name="Besuchter Hyperlink" xfId="3116" builtinId="9" hidden="1"/>
    <cellStyle name="Besuchter Hyperlink" xfId="3117" builtinId="9" hidden="1"/>
    <cellStyle name="Besuchter Hyperlink" xfId="3118" builtinId="9" hidden="1"/>
    <cellStyle name="Besuchter Hyperlink" xfId="3119" builtinId="9" hidden="1"/>
    <cellStyle name="Besuchter Hyperlink" xfId="3120" builtinId="9" hidden="1"/>
    <cellStyle name="Besuchter Hyperlink" xfId="3121" builtinId="9" hidden="1"/>
    <cellStyle name="Besuchter Hyperlink" xfId="3122" builtinId="9" hidden="1"/>
    <cellStyle name="Besuchter Hyperlink" xfId="3123" builtinId="9" hidden="1"/>
    <cellStyle name="Besuchter Hyperlink" xfId="3124" builtinId="9" hidden="1"/>
    <cellStyle name="Besuchter Hyperlink" xfId="3125" builtinId="9" hidden="1"/>
    <cellStyle name="Besuchter Hyperlink" xfId="3126" builtinId="9" hidden="1"/>
    <cellStyle name="Besuchter Hyperlink" xfId="3127" builtinId="9" hidden="1"/>
    <cellStyle name="Besuchter Hyperlink" xfId="3128" builtinId="9" hidden="1"/>
    <cellStyle name="Besuchter Hyperlink" xfId="3129" builtinId="9" hidden="1"/>
    <cellStyle name="Besuchter Hyperlink" xfId="3130" builtinId="9" hidden="1"/>
    <cellStyle name="Besuchter Hyperlink" xfId="3131" builtinId="9" hidden="1"/>
    <cellStyle name="Besuchter Hyperlink" xfId="3132" builtinId="9" hidden="1"/>
    <cellStyle name="Besuchter Hyperlink" xfId="3133" builtinId="9" hidden="1"/>
    <cellStyle name="Besuchter Hyperlink" xfId="3134" builtinId="9" hidden="1"/>
    <cellStyle name="Besuchter Hyperlink" xfId="3135" builtinId="9" hidden="1"/>
    <cellStyle name="Besuchter Hyperlink" xfId="3136" builtinId="9" hidden="1"/>
    <cellStyle name="Besuchter Hyperlink" xfId="3137" builtinId="9" hidden="1"/>
    <cellStyle name="Besuchter Hyperlink" xfId="3138" builtinId="9" hidden="1"/>
    <cellStyle name="Besuchter Hyperlink" xfId="3139" builtinId="9" hidden="1"/>
    <cellStyle name="Besuchter Hyperlink" xfId="3140" builtinId="9" hidden="1"/>
    <cellStyle name="Besuchter Hyperlink" xfId="3141" builtinId="9" hidden="1"/>
    <cellStyle name="Besuchter Hyperlink" xfId="3142" builtinId="9" hidden="1"/>
    <cellStyle name="Besuchter Hyperlink" xfId="3143" builtinId="9" hidden="1"/>
    <cellStyle name="Besuchter Hyperlink" xfId="3144" builtinId="9" hidden="1"/>
    <cellStyle name="Besuchter Hyperlink" xfId="3145" builtinId="9" hidden="1"/>
    <cellStyle name="Besuchter Hyperlink" xfId="3146" builtinId="9" hidden="1"/>
    <cellStyle name="Besuchter Hyperlink" xfId="3147" builtinId="9" hidden="1"/>
    <cellStyle name="Besuchter Hyperlink" xfId="3148" builtinId="9" hidden="1"/>
    <cellStyle name="Besuchter Hyperlink" xfId="3149" builtinId="9" hidden="1"/>
    <cellStyle name="Besuchter Hyperlink" xfId="3150" builtinId="9" hidden="1"/>
    <cellStyle name="Besuchter Hyperlink" xfId="3151" builtinId="9" hidden="1"/>
    <cellStyle name="Besuchter Hyperlink" xfId="3152" builtinId="9" hidden="1"/>
    <cellStyle name="Besuchter Hyperlink" xfId="3153" builtinId="9" hidden="1"/>
    <cellStyle name="Besuchter Hyperlink" xfId="3154" builtinId="9" hidden="1"/>
    <cellStyle name="Besuchter Hyperlink" xfId="3155" builtinId="9" hidden="1"/>
    <cellStyle name="Besuchter Hyperlink" xfId="3156" builtinId="9" hidden="1"/>
    <cellStyle name="Besuchter Hyperlink" xfId="3157" builtinId="9" hidden="1"/>
    <cellStyle name="Besuchter Hyperlink" xfId="3158" builtinId="9" hidden="1"/>
    <cellStyle name="Besuchter Hyperlink" xfId="3159" builtinId="9" hidden="1"/>
    <cellStyle name="Besuchter Hyperlink" xfId="3160" builtinId="9" hidden="1"/>
    <cellStyle name="Besuchter Hyperlink" xfId="3161" builtinId="9" hidden="1"/>
    <cellStyle name="Besuchter Hyperlink" xfId="3162" builtinId="9" hidden="1"/>
    <cellStyle name="Besuchter Hyperlink" xfId="3163" builtinId="9" hidden="1"/>
    <cellStyle name="Besuchter Hyperlink" xfId="3164" builtinId="9" hidden="1"/>
    <cellStyle name="Besuchter Hyperlink" xfId="3165" builtinId="9" hidden="1"/>
    <cellStyle name="Besuchter Hyperlink" xfId="3166" builtinId="9" hidden="1"/>
    <cellStyle name="Besuchter Hyperlink" xfId="3167" builtinId="9" hidden="1"/>
    <cellStyle name="Besuchter Hyperlink" xfId="3168" builtinId="9" hidden="1"/>
    <cellStyle name="Besuchter Hyperlink" xfId="3169" builtinId="9" hidden="1"/>
    <cellStyle name="Besuchter Hyperlink" xfId="3170" builtinId="9" hidden="1"/>
    <cellStyle name="Besuchter Hyperlink" xfId="3171" builtinId="9" hidden="1"/>
    <cellStyle name="Besuchter Hyperlink" xfId="3172" builtinId="9" hidden="1"/>
    <cellStyle name="Besuchter Hyperlink" xfId="3173" builtinId="9" hidden="1"/>
    <cellStyle name="Besuchter Hyperlink" xfId="3174" builtinId="9" hidden="1"/>
    <cellStyle name="Besuchter Hyperlink" xfId="3175" builtinId="9" hidden="1"/>
    <cellStyle name="Besuchter Hyperlink" xfId="3176" builtinId="9" hidden="1"/>
    <cellStyle name="Besuchter Hyperlink" xfId="3177" builtinId="9" hidden="1"/>
    <cellStyle name="Besuchter Hyperlink" xfId="3178" builtinId="9" hidden="1"/>
    <cellStyle name="Besuchter Hyperlink" xfId="3179" builtinId="9" hidden="1"/>
    <cellStyle name="Besuchter Hyperlink" xfId="3180" builtinId="9" hidden="1"/>
    <cellStyle name="Besuchter Hyperlink" xfId="3181" builtinId="9" hidden="1"/>
    <cellStyle name="Besuchter Hyperlink" xfId="3182" builtinId="9" hidden="1"/>
    <cellStyle name="Besuchter Hyperlink" xfId="3183" builtinId="9" hidden="1"/>
    <cellStyle name="Besuchter Hyperlink" xfId="3184" builtinId="9" hidden="1"/>
    <cellStyle name="Besuchter Hyperlink" xfId="3185" builtinId="9" hidden="1"/>
    <cellStyle name="Besuchter Hyperlink" xfId="3186" builtinId="9" hidden="1"/>
    <cellStyle name="Besuchter Hyperlink" xfId="3187" builtinId="9" hidden="1"/>
    <cellStyle name="Besuchter Hyperlink" xfId="3188" builtinId="9" hidden="1"/>
    <cellStyle name="Besuchter Hyperlink" xfId="3189" builtinId="9" hidden="1"/>
    <cellStyle name="Besuchter Hyperlink" xfId="3190" builtinId="9" hidden="1"/>
    <cellStyle name="Besuchter Hyperlink" xfId="3191" builtinId="9" hidden="1"/>
    <cellStyle name="Besuchter Hyperlink" xfId="3192" builtinId="9" hidden="1"/>
    <cellStyle name="Besuchter Hyperlink" xfId="3193" builtinId="9" hidden="1"/>
    <cellStyle name="Besuchter Hyperlink" xfId="3194" builtinId="9" hidden="1"/>
    <cellStyle name="Besuchter Hyperlink" xfId="3195" builtinId="9" hidden="1"/>
    <cellStyle name="Besuchter Hyperlink" xfId="3196" builtinId="9" hidden="1"/>
    <cellStyle name="Besuchter Hyperlink" xfId="3197" builtinId="9" hidden="1"/>
    <cellStyle name="Besuchter Hyperlink" xfId="3198" builtinId="9" hidden="1"/>
    <cellStyle name="Besuchter Hyperlink" xfId="3199" builtinId="9" hidden="1"/>
    <cellStyle name="Besuchter Hyperlink" xfId="3200" builtinId="9" hidden="1"/>
    <cellStyle name="Besuchter Hyperlink" xfId="3201" builtinId="9" hidden="1"/>
    <cellStyle name="Besuchter Hyperlink" xfId="3202" builtinId="9" hidden="1"/>
    <cellStyle name="Besuchter Hyperlink" xfId="3203" builtinId="9" hidden="1"/>
    <cellStyle name="Besuchter Hyperlink" xfId="3204" builtinId="9" hidden="1"/>
    <cellStyle name="Besuchter Hyperlink" xfId="3205" builtinId="9" hidden="1"/>
    <cellStyle name="Besuchter Hyperlink" xfId="3206" builtinId="9" hidden="1"/>
    <cellStyle name="Besuchter Hyperlink" xfId="3207" builtinId="9" hidden="1"/>
    <cellStyle name="Besuchter Hyperlink" xfId="3208" builtinId="9" hidden="1"/>
    <cellStyle name="Besuchter Hyperlink" xfId="3209" builtinId="9" hidden="1"/>
    <cellStyle name="Besuchter Hyperlink" xfId="3210" builtinId="9" hidden="1"/>
    <cellStyle name="Besuchter Hyperlink" xfId="3211" builtinId="9" hidden="1"/>
    <cellStyle name="Besuchter Hyperlink" xfId="3212" builtinId="9" hidden="1"/>
    <cellStyle name="Besuchter Hyperlink" xfId="3213" builtinId="9" hidden="1"/>
    <cellStyle name="Besuchter Hyperlink" xfId="3214" builtinId="9" hidden="1"/>
    <cellStyle name="Besuchter Hyperlink" xfId="3215" builtinId="9" hidden="1"/>
    <cellStyle name="Besuchter Hyperlink" xfId="3216" builtinId="9" hidden="1"/>
    <cellStyle name="Besuchter Hyperlink" xfId="3217" builtinId="9" hidden="1"/>
    <cellStyle name="Besuchter Hyperlink" xfId="3218" builtinId="9" hidden="1"/>
    <cellStyle name="Besuchter Hyperlink" xfId="3219" builtinId="9" hidden="1"/>
    <cellStyle name="Besuchter Hyperlink" xfId="3220" builtinId="9" hidden="1"/>
    <cellStyle name="Besuchter Hyperlink" xfId="3221" builtinId="9" hidden="1"/>
    <cellStyle name="Besuchter Hyperlink" xfId="3222" builtinId="9" hidden="1"/>
    <cellStyle name="Besuchter Hyperlink" xfId="3223" builtinId="9" hidden="1"/>
    <cellStyle name="Besuchter Hyperlink" xfId="3224" builtinId="9" hidden="1"/>
    <cellStyle name="Besuchter Hyperlink" xfId="3225" builtinId="9" hidden="1"/>
    <cellStyle name="Besuchter Hyperlink" xfId="3226" builtinId="9" hidden="1"/>
    <cellStyle name="Besuchter Hyperlink" xfId="3227" builtinId="9" hidden="1"/>
    <cellStyle name="Besuchter Hyperlink" xfId="3228" builtinId="9" hidden="1"/>
    <cellStyle name="Besuchter Hyperlink" xfId="3229" builtinId="9" hidden="1"/>
    <cellStyle name="Besuchter Hyperlink" xfId="3230" builtinId="9" hidden="1"/>
    <cellStyle name="Besuchter Hyperlink" xfId="3231" builtinId="9" hidden="1"/>
    <cellStyle name="Besuchter Hyperlink" xfId="3232" builtinId="9" hidden="1"/>
    <cellStyle name="Besuchter Hyperlink" xfId="3233" builtinId="9" hidden="1"/>
    <cellStyle name="Besuchter Hyperlink" xfId="3234" builtinId="9" hidden="1"/>
    <cellStyle name="Besuchter Hyperlink" xfId="3235" builtinId="9" hidden="1"/>
    <cellStyle name="Besuchter Hyperlink" xfId="3236" builtinId="9" hidden="1"/>
    <cellStyle name="Besuchter Hyperlink" xfId="3237" builtinId="9" hidden="1"/>
    <cellStyle name="Besuchter Hyperlink" xfId="3238" builtinId="9" hidden="1"/>
    <cellStyle name="Besuchter Hyperlink" xfId="3239" builtinId="9" hidden="1"/>
    <cellStyle name="Besuchter Hyperlink" xfId="3240" builtinId="9" hidden="1"/>
    <cellStyle name="Besuchter Hyperlink" xfId="3241" builtinId="9" hidden="1"/>
    <cellStyle name="Besuchter Hyperlink" xfId="3242" builtinId="9" hidden="1"/>
    <cellStyle name="Besuchter Hyperlink" xfId="3243" builtinId="9" hidden="1"/>
    <cellStyle name="Besuchter Hyperlink" xfId="3244" builtinId="9" hidden="1"/>
    <cellStyle name="Besuchter Hyperlink" xfId="3245" builtinId="9" hidden="1"/>
    <cellStyle name="Besuchter Hyperlink" xfId="3246" builtinId="9" hidden="1"/>
    <cellStyle name="Besuchter Hyperlink" xfId="3247" builtinId="9" hidden="1"/>
    <cellStyle name="Besuchter Hyperlink" xfId="3248" builtinId="9" hidden="1"/>
    <cellStyle name="Besuchter Hyperlink" xfId="3249" builtinId="9" hidden="1"/>
    <cellStyle name="Besuchter Hyperlink" xfId="3250" builtinId="9" hidden="1"/>
    <cellStyle name="Besuchter Hyperlink" xfId="3251" builtinId="9" hidden="1"/>
    <cellStyle name="Besuchter Hyperlink" xfId="3252" builtinId="9" hidden="1"/>
    <cellStyle name="Besuchter Hyperlink" xfId="3253" builtinId="9" hidden="1"/>
    <cellStyle name="Besuchter Hyperlink" xfId="3254" builtinId="9" hidden="1"/>
    <cellStyle name="Besuchter Hyperlink" xfId="3255" builtinId="9" hidden="1"/>
    <cellStyle name="Besuchter Hyperlink" xfId="3256" builtinId="9" hidden="1"/>
    <cellStyle name="Besuchter Hyperlink" xfId="3257" builtinId="9" hidden="1"/>
    <cellStyle name="Besuchter Hyperlink" xfId="3258" builtinId="9" hidden="1"/>
    <cellStyle name="Besuchter Hyperlink" xfId="3259" builtinId="9" hidden="1"/>
    <cellStyle name="Besuchter Hyperlink" xfId="3260" builtinId="9" hidden="1"/>
    <cellStyle name="Besuchter Hyperlink" xfId="3261" builtinId="9" hidden="1"/>
    <cellStyle name="Besuchter Hyperlink" xfId="3262" builtinId="9" hidden="1"/>
    <cellStyle name="Besuchter Hyperlink" xfId="3263" builtinId="9" hidden="1"/>
    <cellStyle name="Besuchter Hyperlink" xfId="3264" builtinId="9" hidden="1"/>
    <cellStyle name="Besuchter Hyperlink" xfId="3265" builtinId="9" hidden="1"/>
    <cellStyle name="Besuchter Hyperlink" xfId="3266" builtinId="9" hidden="1"/>
    <cellStyle name="Besuchter Hyperlink" xfId="3267" builtinId="9" hidden="1"/>
    <cellStyle name="Besuchter Hyperlink" xfId="3268" builtinId="9" hidden="1"/>
    <cellStyle name="Besuchter Hyperlink" xfId="3269" builtinId="9" hidden="1"/>
    <cellStyle name="Besuchter Hyperlink" xfId="3270" builtinId="9" hidden="1"/>
    <cellStyle name="Besuchter Hyperlink" xfId="3271" builtinId="9" hidden="1"/>
    <cellStyle name="Besuchter Hyperlink" xfId="3272" builtinId="9" hidden="1"/>
    <cellStyle name="Besuchter Hyperlink" xfId="3273" builtinId="9" hidden="1"/>
    <cellStyle name="Besuchter Hyperlink" xfId="3274" builtinId="9" hidden="1"/>
    <cellStyle name="Besuchter Hyperlink" xfId="3275" builtinId="9" hidden="1"/>
    <cellStyle name="Besuchter Hyperlink" xfId="3276" builtinId="9" hidden="1"/>
    <cellStyle name="Besuchter Hyperlink" xfId="3277" builtinId="9" hidden="1"/>
    <cellStyle name="Besuchter Hyperlink" xfId="3278" builtinId="9" hidden="1"/>
    <cellStyle name="Besuchter Hyperlink" xfId="3279" builtinId="9" hidden="1"/>
    <cellStyle name="Besuchter Hyperlink" xfId="3280" builtinId="9" hidden="1"/>
    <cellStyle name="Besuchter Hyperlink" xfId="3281" builtinId="9" hidden="1"/>
    <cellStyle name="Besuchter Hyperlink" xfId="3282" builtinId="9" hidden="1"/>
    <cellStyle name="Besuchter Hyperlink" xfId="3283" builtinId="9" hidden="1"/>
    <cellStyle name="Besuchter Hyperlink" xfId="3284" builtinId="9" hidden="1"/>
    <cellStyle name="Besuchter Hyperlink" xfId="3285" builtinId="9" hidden="1"/>
    <cellStyle name="Besuchter Hyperlink" xfId="3286" builtinId="9" hidden="1"/>
    <cellStyle name="Besuchter Hyperlink" xfId="3287" builtinId="9" hidden="1"/>
    <cellStyle name="Besuchter Hyperlink" xfId="3288" builtinId="9" hidden="1"/>
    <cellStyle name="Besuchter Hyperlink" xfId="3289" builtinId="9" hidden="1"/>
    <cellStyle name="Besuchter Hyperlink" xfId="3290" builtinId="9" hidden="1"/>
    <cellStyle name="Besuchter Hyperlink" xfId="3291" builtinId="9" hidden="1"/>
    <cellStyle name="Besuchter Hyperlink" xfId="3292" builtinId="9" hidden="1"/>
    <cellStyle name="Besuchter Hyperlink" xfId="3293" builtinId="9" hidden="1"/>
    <cellStyle name="Besuchter Hyperlink" xfId="3294" builtinId="9" hidden="1"/>
    <cellStyle name="Besuchter Hyperlink" xfId="3295" builtinId="9" hidden="1"/>
    <cellStyle name="Besuchter Hyperlink" xfId="3296" builtinId="9" hidden="1"/>
    <cellStyle name="Besuchter Hyperlink" xfId="3297" builtinId="9" hidden="1"/>
    <cellStyle name="Besuchter Hyperlink" xfId="3298" builtinId="9" hidden="1"/>
    <cellStyle name="Besuchter Hyperlink" xfId="3299" builtinId="9" hidden="1"/>
    <cellStyle name="Besuchter Hyperlink" xfId="3300" builtinId="9" hidden="1"/>
    <cellStyle name="Besuchter Hyperlink" xfId="3301" builtinId="9" hidden="1"/>
    <cellStyle name="Besuchter Hyperlink" xfId="3302" builtinId="9" hidden="1"/>
    <cellStyle name="Besuchter Hyperlink" xfId="3303" builtinId="9" hidden="1"/>
    <cellStyle name="Besuchter Hyperlink" xfId="3304" builtinId="9" hidden="1"/>
    <cellStyle name="Besuchter Hyperlink" xfId="3305" builtinId="9" hidden="1"/>
    <cellStyle name="Besuchter Hyperlink" xfId="3306" builtinId="9" hidden="1"/>
    <cellStyle name="Besuchter Hyperlink" xfId="3307" builtinId="9" hidden="1"/>
    <cellStyle name="Besuchter Hyperlink" xfId="3308" builtinId="9" hidden="1"/>
    <cellStyle name="Besuchter Hyperlink" xfId="3309" builtinId="9" hidden="1"/>
    <cellStyle name="Besuchter Hyperlink" xfId="3310" builtinId="9" hidden="1"/>
    <cellStyle name="Besuchter Hyperlink" xfId="3311" builtinId="9" hidden="1"/>
    <cellStyle name="Besuchter Hyperlink" xfId="3312" builtinId="9" hidden="1"/>
    <cellStyle name="Besuchter Hyperlink" xfId="3313" builtinId="9" hidden="1"/>
    <cellStyle name="Besuchter Hyperlink" xfId="3314" builtinId="9" hidden="1"/>
    <cellStyle name="Besuchter Hyperlink" xfId="3315" builtinId="9" hidden="1"/>
    <cellStyle name="Besuchter Hyperlink" xfId="3316" builtinId="9" hidden="1"/>
    <cellStyle name="Besuchter Hyperlink" xfId="3317" builtinId="9" hidden="1"/>
    <cellStyle name="Besuchter Hyperlink" xfId="3318" builtinId="9" hidden="1"/>
    <cellStyle name="Besuchter Hyperlink" xfId="3319" builtinId="9" hidden="1"/>
    <cellStyle name="Besuchter Hyperlink" xfId="3320" builtinId="9" hidden="1"/>
    <cellStyle name="Besuchter Hyperlink" xfId="3321" builtinId="9" hidden="1"/>
    <cellStyle name="Besuchter Hyperlink" xfId="3322" builtinId="9" hidden="1"/>
    <cellStyle name="Besuchter Hyperlink" xfId="3323" builtinId="9" hidden="1"/>
    <cellStyle name="Besuchter Hyperlink" xfId="3324" builtinId="9" hidden="1"/>
    <cellStyle name="Besuchter Hyperlink" xfId="3325" builtinId="9" hidden="1"/>
    <cellStyle name="Besuchter Hyperlink" xfId="3326" builtinId="9" hidden="1"/>
    <cellStyle name="Besuchter Hyperlink" xfId="3327" builtinId="9" hidden="1"/>
    <cellStyle name="Besuchter Hyperlink" xfId="3328" builtinId="9" hidden="1"/>
    <cellStyle name="Besuchter Hyperlink" xfId="3329" builtinId="9" hidden="1"/>
    <cellStyle name="Besuchter Hyperlink" xfId="3336" builtinId="9" hidden="1"/>
    <cellStyle name="Besuchter Hyperlink" xfId="3337" builtinId="9" hidden="1"/>
    <cellStyle name="Besuchter Hyperlink" xfId="3338" builtinId="9" hidden="1"/>
    <cellStyle name="Besuchter Hyperlink" xfId="3339" builtinId="9" hidden="1"/>
    <cellStyle name="Besuchter Hyperlink" xfId="3340" builtinId="9" hidden="1"/>
    <cellStyle name="Besuchter Hyperlink" xfId="3341" builtinId="9" hidden="1"/>
    <cellStyle name="Besuchter Hyperlink" xfId="3342" builtinId="9" hidden="1"/>
    <cellStyle name="Besuchter Hyperlink" xfId="3343" builtinId="9" hidden="1"/>
    <cellStyle name="Besuchter Hyperlink" xfId="3344" builtinId="9" hidden="1"/>
    <cellStyle name="Besuchter Hyperlink" xfId="3345" builtinId="9" hidden="1"/>
    <cellStyle name="Besuchter Hyperlink" xfId="3346" builtinId="9" hidden="1"/>
    <cellStyle name="Besuchter Hyperlink" xfId="3347" builtinId="9" hidden="1"/>
    <cellStyle name="Besuchter Hyperlink" xfId="3348" builtinId="9" hidden="1"/>
    <cellStyle name="Besuchter Hyperlink" xfId="3350" builtinId="9" hidden="1"/>
    <cellStyle name="Besuchter Hyperlink" xfId="3351" builtinId="9" hidden="1"/>
    <cellStyle name="Besuchter Hyperlink" xfId="3352" builtinId="9" hidden="1"/>
    <cellStyle name="Besuchter Hyperlink" xfId="3353" builtinId="9" hidden="1"/>
    <cellStyle name="Besuchter Hyperlink" xfId="3354" builtinId="9" hidden="1"/>
    <cellStyle name="Besuchter Hyperlink" xfId="3355" builtinId="9" hidden="1"/>
    <cellStyle name="Besuchter Hyperlink" xfId="3356" builtinId="9" hidden="1"/>
    <cellStyle name="Besuchter Hyperlink" xfId="3357" builtinId="9" hidden="1"/>
    <cellStyle name="Besuchter Hyperlink" xfId="3358" builtinId="9" hidden="1"/>
    <cellStyle name="Besuchter Hyperlink" xfId="3359" builtinId="9" hidden="1"/>
    <cellStyle name="Besuchter Hyperlink" xfId="3360" builtinId="9" hidden="1"/>
    <cellStyle name="Besuchter Hyperlink" xfId="3361" builtinId="9" hidden="1"/>
    <cellStyle name="Besuchter Hyperlink" xfId="3362" builtinId="9" hidden="1"/>
    <cellStyle name="Besuchter Hyperlink" xfId="3363" builtinId="9" hidden="1"/>
    <cellStyle name="Besuchter Hyperlink" xfId="3364" builtinId="9" hidden="1"/>
    <cellStyle name="Besuchter Hyperlink" xfId="3365" builtinId="9" hidden="1"/>
    <cellStyle name="Besuchter Hyperlink" xfId="3366" builtinId="9" hidden="1"/>
    <cellStyle name="Besuchter Hyperlink" xfId="3367" builtinId="9" hidden="1"/>
    <cellStyle name="Besuchter Hyperlink" xfId="3368" builtinId="9" hidden="1"/>
    <cellStyle name="Besuchter Hyperlink" xfId="3369" builtinId="9" hidden="1"/>
    <cellStyle name="Besuchter Hyperlink" xfId="3370" builtinId="9" hidden="1"/>
    <cellStyle name="Besuchter Hyperlink" xfId="3371" builtinId="9" hidden="1"/>
    <cellStyle name="Besuchter Hyperlink" xfId="3372" builtinId="9" hidden="1"/>
    <cellStyle name="Besuchter Hyperlink" xfId="3373" builtinId="9" hidden="1"/>
    <cellStyle name="Besuchter Hyperlink" xfId="3374" builtinId="9" hidden="1"/>
    <cellStyle name="Besuchter Hyperlink" xfId="3375" builtinId="9" hidden="1"/>
    <cellStyle name="Besuchter Hyperlink" xfId="3376" builtinId="9" hidden="1"/>
    <cellStyle name="Besuchter Hyperlink" xfId="3377" builtinId="9" hidden="1"/>
    <cellStyle name="Besuchter Hyperlink" xfId="3378" builtinId="9" hidden="1"/>
    <cellStyle name="Besuchter Hyperlink" xfId="3379" builtinId="9" hidden="1"/>
    <cellStyle name="Besuchter Hyperlink" xfId="3380" builtinId="9" hidden="1"/>
    <cellStyle name="Besuchter Hyperlink" xfId="3381" builtinId="9" hidden="1"/>
    <cellStyle name="Besuchter Hyperlink" xfId="3382" builtinId="9" hidden="1"/>
    <cellStyle name="Besuchter Hyperlink" xfId="3383" builtinId="9" hidden="1"/>
    <cellStyle name="Besuchter Hyperlink" xfId="3384" builtinId="9" hidden="1"/>
    <cellStyle name="Besuchter Hyperlink" xfId="3385" builtinId="9" hidden="1"/>
    <cellStyle name="Besuchter Hyperlink" xfId="3386" builtinId="9" hidden="1"/>
    <cellStyle name="Besuchter Hyperlink" xfId="3387" builtinId="9" hidden="1"/>
    <cellStyle name="Besuchter Hyperlink" xfId="3388" builtinId="9" hidden="1"/>
    <cellStyle name="Besuchter Hyperlink" xfId="3389" builtinId="9" hidden="1"/>
    <cellStyle name="Besuchter Hyperlink" xfId="3390" builtinId="9" hidden="1"/>
    <cellStyle name="Besuchter Hyperlink" xfId="3391" builtinId="9" hidden="1"/>
    <cellStyle name="Besuchter Hyperlink" xfId="3392" builtinId="9" hidden="1"/>
    <cellStyle name="Besuchter Hyperlink" xfId="3393" builtinId="9" hidden="1"/>
    <cellStyle name="Besuchter Hyperlink" xfId="3394" builtinId="9" hidden="1"/>
    <cellStyle name="Besuchter Hyperlink" xfId="3395" builtinId="9" hidden="1"/>
    <cellStyle name="Besuchter Hyperlink" xfId="3396" builtinId="9" hidden="1"/>
    <cellStyle name="Besuchter Hyperlink" xfId="3397" builtinId="9" hidden="1"/>
    <cellStyle name="Besuchter Hyperlink" xfId="3398" builtinId="9" hidden="1"/>
    <cellStyle name="Besuchter Hyperlink" xfId="3399" builtinId="9" hidden="1"/>
    <cellStyle name="Besuchter Hyperlink" xfId="3400" builtinId="9" hidden="1"/>
    <cellStyle name="Besuchter Hyperlink" xfId="3401" builtinId="9" hidden="1"/>
    <cellStyle name="Besuchter Hyperlink" xfId="3402" builtinId="9" hidden="1"/>
    <cellStyle name="Besuchter Hyperlink" xfId="3403" builtinId="9" hidden="1"/>
    <cellStyle name="Besuchter Hyperlink" xfId="3404" builtinId="9" hidden="1"/>
    <cellStyle name="Besuchter Hyperlink" xfId="3405" builtinId="9" hidden="1"/>
    <cellStyle name="Besuchter Hyperlink" xfId="3406" builtinId="9" hidden="1"/>
    <cellStyle name="Besuchter Hyperlink" xfId="3407" builtinId="9" hidden="1"/>
    <cellStyle name="Besuchter Hyperlink" xfId="3408" builtinId="9" hidden="1"/>
    <cellStyle name="Besuchter Hyperlink" xfId="3409" builtinId="9" hidden="1"/>
    <cellStyle name="Besuchter Hyperlink" xfId="3410" builtinId="9" hidden="1"/>
    <cellStyle name="Besuchter Hyperlink" xfId="3411" builtinId="9" hidden="1"/>
    <cellStyle name="Besuchter Hyperlink" xfId="3412" builtinId="9" hidden="1"/>
    <cellStyle name="Besuchter Hyperlink" xfId="3413" builtinId="9" hidden="1"/>
    <cellStyle name="Besuchter Hyperlink" xfId="3414" builtinId="9" hidden="1"/>
    <cellStyle name="Besuchter Hyperlink" xfId="3415" builtinId="9" hidden="1"/>
    <cellStyle name="Besuchter Hyperlink" xfId="3416" builtinId="9" hidden="1"/>
    <cellStyle name="Besuchter Hyperlink" xfId="3417" builtinId="9" hidden="1"/>
    <cellStyle name="Besuchter Hyperlink" xfId="3418" builtinId="9" hidden="1"/>
    <cellStyle name="Besuchter Hyperlink" xfId="3419" builtinId="9" hidden="1"/>
    <cellStyle name="Besuchter Hyperlink" xfId="3420" builtinId="9" hidden="1"/>
    <cellStyle name="Besuchter Hyperlink" xfId="3421" builtinId="9" hidden="1"/>
    <cellStyle name="Besuchter Hyperlink" xfId="3422" builtinId="9" hidden="1"/>
    <cellStyle name="Besuchter Hyperlink" xfId="3423" builtinId="9" hidden="1"/>
    <cellStyle name="Besuchter Hyperlink" xfId="3424" builtinId="9" hidden="1"/>
    <cellStyle name="Besuchter Hyperlink" xfId="3425" builtinId="9" hidden="1"/>
    <cellStyle name="Besuchter Hyperlink" xfId="3426" builtinId="9" hidden="1"/>
    <cellStyle name="Besuchter Hyperlink" xfId="3427" builtinId="9" hidden="1"/>
    <cellStyle name="Besuchter Hyperlink" xfId="3428" builtinId="9" hidden="1"/>
    <cellStyle name="Besuchter Hyperlink" xfId="3429" builtinId="9" hidden="1"/>
    <cellStyle name="Besuchter Hyperlink" xfId="3430" builtinId="9" hidden="1"/>
    <cellStyle name="Besuchter Hyperlink" xfId="3431" builtinId="9" hidden="1"/>
    <cellStyle name="Besuchter Hyperlink" xfId="3432" builtinId="9" hidden="1"/>
    <cellStyle name="Besuchter Hyperlink" xfId="3433" builtinId="9" hidden="1"/>
    <cellStyle name="Besuchter Hyperlink" xfId="3434" builtinId="9" hidden="1"/>
    <cellStyle name="Besuchter Hyperlink" xfId="3435" builtinId="9" hidden="1"/>
    <cellStyle name="Besuchter Hyperlink" xfId="3436" builtinId="9" hidden="1"/>
    <cellStyle name="Besuchter Hyperlink" xfId="3437" builtinId="9" hidden="1"/>
    <cellStyle name="Besuchter Hyperlink" xfId="3438" builtinId="9" hidden="1"/>
    <cellStyle name="Besuchter Hyperlink" xfId="3439" builtinId="9" hidden="1"/>
    <cellStyle name="Besuchter Hyperlink" xfId="3440" builtinId="9" hidden="1"/>
    <cellStyle name="Besuchter Hyperlink" xfId="3441" builtinId="9" hidden="1"/>
    <cellStyle name="Besuchter Hyperlink" xfId="3442" builtinId="9" hidden="1"/>
    <cellStyle name="Besuchter Hyperlink" xfId="3443" builtinId="9" hidden="1"/>
    <cellStyle name="Besuchter Hyperlink" xfId="3444" builtinId="9" hidden="1"/>
    <cellStyle name="Besuchter Hyperlink" xfId="3445" builtinId="9" hidden="1"/>
    <cellStyle name="Besuchter Hyperlink" xfId="3446" builtinId="9" hidden="1"/>
    <cellStyle name="Besuchter Hyperlink" xfId="3447" builtinId="9" hidden="1"/>
    <cellStyle name="Besuchter Hyperlink" xfId="3448" builtinId="9" hidden="1"/>
    <cellStyle name="Besuchter Hyperlink" xfId="3449" builtinId="9" hidden="1"/>
    <cellStyle name="Besuchter Hyperlink" xfId="3450" builtinId="9" hidden="1"/>
    <cellStyle name="Besuchter Hyperlink" xfId="3451" builtinId="9" hidden="1"/>
    <cellStyle name="Besuchter Hyperlink" xfId="3452" builtinId="9" hidden="1"/>
    <cellStyle name="Besuchter Hyperlink" xfId="3453" builtinId="9" hidden="1"/>
    <cellStyle name="Besuchter Hyperlink" xfId="3455" builtinId="9" hidden="1"/>
    <cellStyle name="Besuchter Hyperlink" xfId="3456" builtinId="9" hidden="1"/>
    <cellStyle name="Besuchter Hyperlink" xfId="3457" builtinId="9" hidden="1"/>
    <cellStyle name="Besuchter Hyperlink" xfId="3458" builtinId="9" hidden="1"/>
    <cellStyle name="Besuchter Hyperlink" xfId="3459" builtinId="9" hidden="1"/>
    <cellStyle name="Besuchter Hyperlink" xfId="3460" builtinId="9" hidden="1"/>
    <cellStyle name="Besuchter Hyperlink" xfId="3461" builtinId="9" hidden="1"/>
    <cellStyle name="Besuchter Hyperlink" xfId="3462" builtinId="9" hidden="1"/>
    <cellStyle name="Besuchter Hyperlink" xfId="3463" builtinId="9" hidden="1"/>
    <cellStyle name="Besuchter Hyperlink" xfId="3464" builtinId="9" hidden="1"/>
    <cellStyle name="Besuchter Hyperlink" xfId="3465" builtinId="9" hidden="1"/>
    <cellStyle name="Besuchter Hyperlink" xfId="3466" builtinId="9" hidden="1"/>
    <cellStyle name="Besuchter Hyperlink" xfId="3467" builtinId="9" hidden="1"/>
    <cellStyle name="Besuchter Hyperlink" xfId="3468" builtinId="9" hidden="1"/>
    <cellStyle name="Besuchter Hyperlink" xfId="3469" builtinId="9" hidden="1"/>
    <cellStyle name="Besuchter Hyperlink" xfId="3470" builtinId="9" hidden="1"/>
    <cellStyle name="Besuchter Hyperlink" xfId="3471" builtinId="9" hidden="1"/>
    <cellStyle name="Besuchter Hyperlink" xfId="3472" builtinId="9" hidden="1"/>
    <cellStyle name="Besuchter Hyperlink" xfId="3473" builtinId="9" hidden="1"/>
    <cellStyle name="Besuchter Hyperlink" xfId="3474" builtinId="9" hidden="1"/>
    <cellStyle name="Besuchter Hyperlink" xfId="3475" builtinId="9" hidden="1"/>
    <cellStyle name="Besuchter Hyperlink" xfId="3476" builtinId="9" hidden="1"/>
    <cellStyle name="Besuchter Hyperlink" xfId="3477" builtinId="9" hidden="1"/>
    <cellStyle name="Besuchter Hyperlink" xfId="3478" builtinId="9" hidden="1"/>
    <cellStyle name="Besuchter Hyperlink" xfId="3480" builtinId="9" hidden="1"/>
    <cellStyle name="Besuchter Hyperlink" xfId="3481" builtinId="9" hidden="1"/>
    <cellStyle name="Besuchter Hyperlink" xfId="3482" builtinId="9" hidden="1"/>
    <cellStyle name="Besuchter Hyperlink" xfId="3483" builtinId="9" hidden="1"/>
    <cellStyle name="Besuchter Hyperlink" xfId="3484" builtinId="9" hidden="1"/>
    <cellStyle name="Besuchter Hyperlink" xfId="3485" builtinId="9" hidden="1"/>
    <cellStyle name="Besuchter Hyperlink" xfId="3486" builtinId="9" hidden="1"/>
    <cellStyle name="Besuchter Hyperlink" xfId="3487" builtinId="9" hidden="1"/>
    <cellStyle name="Besuchter Hyperlink" xfId="3488" builtinId="9" hidden="1"/>
    <cellStyle name="Besuchter Hyperlink" xfId="3489" builtinId="9" hidden="1"/>
    <cellStyle name="Besuchter Hyperlink" xfId="3490" builtinId="9" hidden="1"/>
    <cellStyle name="Besuchter Hyperlink" xfId="3491" builtinId="9" hidden="1"/>
    <cellStyle name="Besuchter Hyperlink" xfId="3492" builtinId="9" hidden="1"/>
    <cellStyle name="Besuchter Hyperlink" xfId="3493" builtinId="9" hidden="1"/>
    <cellStyle name="Besuchter Hyperlink" xfId="3494" builtinId="9" hidden="1"/>
    <cellStyle name="Besuchter Hyperlink" xfId="3495" builtinId="9" hidden="1"/>
    <cellStyle name="Besuchter Hyperlink" xfId="3496" builtinId="9" hidden="1"/>
    <cellStyle name="Besuchter Hyperlink" xfId="3497" builtinId="9" hidden="1"/>
    <cellStyle name="Besuchter Hyperlink" xfId="3498" builtinId="9" hidden="1"/>
    <cellStyle name="Besuchter Hyperlink" xfId="3499" builtinId="9" hidden="1"/>
    <cellStyle name="Besuchter Hyperlink" xfId="3500" builtinId="9" hidden="1"/>
    <cellStyle name="Besuchter Hyperlink" xfId="3501" builtinId="9" hidden="1"/>
    <cellStyle name="Besuchter Hyperlink" xfId="3502" builtinId="9" hidden="1"/>
    <cellStyle name="Besuchter Hyperlink" xfId="3503" builtinId="9" hidden="1"/>
    <cellStyle name="Besuchter Hyperlink" xfId="3504" builtinId="9" hidden="1"/>
    <cellStyle name="Besuchter Hyperlink" xfId="3505" builtinId="9" hidden="1"/>
    <cellStyle name="Besuchter Hyperlink" xfId="3506" builtinId="9" hidden="1"/>
    <cellStyle name="Besuchter Hyperlink" xfId="3507" builtinId="9" hidden="1"/>
    <cellStyle name="Besuchter Hyperlink" xfId="3508" builtinId="9" hidden="1"/>
    <cellStyle name="Besuchter Hyperlink" xfId="3509" builtinId="9" hidden="1"/>
    <cellStyle name="Besuchter Hyperlink" xfId="3510" builtinId="9" hidden="1"/>
    <cellStyle name="Besuchter Hyperlink" xfId="3511" builtinId="9" hidden="1"/>
    <cellStyle name="Besuchter Hyperlink" xfId="3512" builtinId="9" hidden="1"/>
    <cellStyle name="Besuchter Hyperlink" xfId="3513" builtinId="9" hidden="1"/>
    <cellStyle name="Besuchter Hyperlink" xfId="3514" builtinId="9" hidden="1"/>
    <cellStyle name="Besuchter Hyperlink" xfId="3515" builtinId="9" hidden="1"/>
    <cellStyle name="Besuchter Hyperlink" xfId="3516" builtinId="9" hidden="1"/>
    <cellStyle name="Besuchter Hyperlink" xfId="3517" builtinId="9" hidden="1"/>
    <cellStyle name="Besuchter Hyperlink" xfId="3518" builtinId="9" hidden="1"/>
    <cellStyle name="Besuchter Hyperlink" xfId="3519" builtinId="9" hidden="1"/>
    <cellStyle name="Besuchter Hyperlink" xfId="3520" builtinId="9" hidden="1"/>
    <cellStyle name="Besuchter Hyperlink" xfId="3521" builtinId="9" hidden="1"/>
    <cellStyle name="Besuchter Hyperlink" xfId="3522" builtinId="9" hidden="1"/>
    <cellStyle name="Besuchter Hyperlink" xfId="3523" builtinId="9" hidden="1"/>
    <cellStyle name="Besuchter Hyperlink" xfId="3524" builtinId="9" hidden="1"/>
    <cellStyle name="Besuchter Hyperlink" xfId="3525" builtinId="9" hidden="1"/>
    <cellStyle name="Besuchter Hyperlink" xfId="3526" builtinId="9" hidden="1"/>
    <cellStyle name="Besuchter Hyperlink" xfId="3527" builtinId="9" hidden="1"/>
    <cellStyle name="Besuchter Hyperlink" xfId="3528" builtinId="9" hidden="1"/>
    <cellStyle name="Besuchter Hyperlink" xfId="3529" builtinId="9" hidden="1"/>
    <cellStyle name="Besuchter Hyperlink" xfId="3530" builtinId="9" hidden="1"/>
    <cellStyle name="Besuchter Hyperlink" xfId="3531" builtinId="9" hidden="1"/>
    <cellStyle name="Besuchter Hyperlink" xfId="3532" builtinId="9" hidden="1"/>
    <cellStyle name="Besuchter Hyperlink" xfId="3533" builtinId="9" hidden="1"/>
    <cellStyle name="Besuchter Hyperlink" xfId="3534" builtinId="9" hidden="1"/>
    <cellStyle name="Besuchter Hyperlink" xfId="3535" builtinId="9" hidden="1"/>
    <cellStyle name="Besuchter Hyperlink" xfId="3536" builtinId="9" hidden="1"/>
    <cellStyle name="Besuchter Hyperlink" xfId="3537" builtinId="9" hidden="1"/>
    <cellStyle name="Besuchter Hyperlink" xfId="3538" builtinId="9" hidden="1"/>
    <cellStyle name="Besuchter Hyperlink" xfId="3539" builtinId="9" hidden="1"/>
    <cellStyle name="Besuchter Hyperlink" xfId="3540" builtinId="9" hidden="1"/>
    <cellStyle name="Besuchter Hyperlink" xfId="3541" builtinId="9" hidden="1"/>
    <cellStyle name="Besuchter Hyperlink" xfId="3542" builtinId="9" hidden="1"/>
    <cellStyle name="Besuchter Hyperlink" xfId="3543" builtinId="9" hidden="1"/>
    <cellStyle name="Besuchter Hyperlink" xfId="3544" builtinId="9" hidden="1"/>
    <cellStyle name="Besuchter Hyperlink" xfId="3545" builtinId="9" hidden="1"/>
    <cellStyle name="Besuchter Hyperlink" xfId="3546" builtinId="9" hidden="1"/>
    <cellStyle name="Besuchter Hyperlink" xfId="3547" builtinId="9" hidden="1"/>
    <cellStyle name="Besuchter Hyperlink" xfId="3548" builtinId="9" hidden="1"/>
    <cellStyle name="Besuchter Hyperlink" xfId="3549" builtinId="9" hidden="1"/>
    <cellStyle name="Besuchter Hyperlink" xfId="3550" builtinId="9" hidden="1"/>
    <cellStyle name="Besuchter Hyperlink" xfId="3551" builtinId="9" hidden="1"/>
    <cellStyle name="Besuchter Hyperlink" xfId="3552" builtinId="9" hidden="1"/>
    <cellStyle name="Besuchter Hyperlink" xfId="3553" builtinId="9" hidden="1"/>
    <cellStyle name="Besuchter Hyperlink" xfId="3554" builtinId="9" hidden="1"/>
    <cellStyle name="Besuchter Hyperlink" xfId="3555" builtinId="9" hidden="1"/>
    <cellStyle name="Besuchter Hyperlink" xfId="3556" builtinId="9" hidden="1"/>
    <cellStyle name="Besuchter Hyperlink" xfId="3557" builtinId="9" hidden="1"/>
    <cellStyle name="Besuchter Hyperlink" xfId="3558" builtinId="9" hidden="1"/>
    <cellStyle name="Besuchter Hyperlink" xfId="3559" builtinId="9" hidden="1"/>
    <cellStyle name="Besuchter Hyperlink" xfId="3560" builtinId="9" hidden="1"/>
    <cellStyle name="Besuchter Hyperlink" xfId="3561" builtinId="9" hidden="1"/>
    <cellStyle name="Besuchter Hyperlink" xfId="3562" builtinId="9" hidden="1"/>
    <cellStyle name="Besuchter Hyperlink" xfId="3563" builtinId="9" hidden="1"/>
    <cellStyle name="Besuchter Hyperlink" xfId="3564" builtinId="9" hidden="1"/>
    <cellStyle name="Besuchter Hyperlink" xfId="3565" builtinId="9" hidden="1"/>
    <cellStyle name="Besuchter Hyperlink" xfId="3566" builtinId="9" hidden="1"/>
    <cellStyle name="Besuchter Hyperlink" xfId="3567" builtinId="9" hidden="1"/>
    <cellStyle name="Besuchter Hyperlink" xfId="3568" builtinId="9" hidden="1"/>
    <cellStyle name="Besuchter Hyperlink" xfId="3569" builtinId="9" hidden="1"/>
    <cellStyle name="Besuchter Hyperlink" xfId="3570" builtinId="9" hidden="1"/>
    <cellStyle name="Besuchter Hyperlink" xfId="3571" builtinId="9" hidden="1"/>
    <cellStyle name="Besuchter Hyperlink" xfId="3572" builtinId="9" hidden="1"/>
    <cellStyle name="Besuchter Hyperlink" xfId="3573" builtinId="9" hidden="1"/>
    <cellStyle name="Besuchter Hyperlink" xfId="3574" builtinId="9" hidden="1"/>
    <cellStyle name="Besuchter Hyperlink" xfId="3575" builtinId="9" hidden="1"/>
    <cellStyle name="Besuchter Hyperlink" xfId="3576" builtinId="9" hidden="1"/>
    <cellStyle name="Besuchter Hyperlink" xfId="3577" builtinId="9" hidden="1"/>
    <cellStyle name="Besuchter Hyperlink" xfId="3578" builtinId="9" hidden="1"/>
    <cellStyle name="Besuchter Hyperlink" xfId="3579" builtinId="9" hidden="1"/>
    <cellStyle name="Besuchter Hyperlink" xfId="3580" builtinId="9" hidden="1"/>
    <cellStyle name="Besuchter Hyperlink" xfId="3581" builtinId="9" hidden="1"/>
    <cellStyle name="Besuchter Hyperlink" xfId="3582" builtinId="9" hidden="1"/>
    <cellStyle name="Besuchter Hyperlink" xfId="3583" builtinId="9" hidden="1"/>
    <cellStyle name="Besuchter Hyperlink" xfId="3584" builtinId="9" hidden="1"/>
    <cellStyle name="Besuchter Hyperlink" xfId="3585" builtinId="9" hidden="1"/>
    <cellStyle name="Besuchter Hyperlink" xfId="3586" builtinId="9" hidden="1"/>
    <cellStyle name="Besuchter Hyperlink" xfId="3587" builtinId="9" hidden="1"/>
    <cellStyle name="Besuchter Hyperlink" xfId="3588" builtinId="9" hidden="1"/>
    <cellStyle name="Besuchter Hyperlink" xfId="3589" builtinId="9" hidden="1"/>
    <cellStyle name="Besuchter Hyperlink" xfId="3590" builtinId="9" hidden="1"/>
    <cellStyle name="Besuchter Hyperlink" xfId="3591" builtinId="9" hidden="1"/>
    <cellStyle name="Besuchter Hyperlink" xfId="3592" builtinId="9" hidden="1"/>
    <cellStyle name="Besuchter Hyperlink" xfId="3593" builtinId="9" hidden="1"/>
    <cellStyle name="Besuchter Hyperlink" xfId="3594" builtinId="9" hidden="1"/>
    <cellStyle name="Besuchter Hyperlink" xfId="3595" builtinId="9" hidden="1"/>
    <cellStyle name="Besuchter Hyperlink" xfId="3596" builtinId="9" hidden="1"/>
    <cellStyle name="Besuchter Hyperlink" xfId="3597" builtinId="9" hidden="1"/>
    <cellStyle name="Besuchter Hyperlink" xfId="3598" builtinId="9" hidden="1"/>
    <cellStyle name="Besuchter Hyperlink" xfId="3599" builtinId="9" hidden="1"/>
    <cellStyle name="Besuchter Hyperlink" xfId="3600" builtinId="9" hidden="1"/>
    <cellStyle name="Besuchter Hyperlink" xfId="3601" builtinId="9" hidden="1"/>
    <cellStyle name="Besuchter Hyperlink" xfId="3602" builtinId="9" hidden="1"/>
    <cellStyle name="Besuchter Hyperlink" xfId="3603" builtinId="9" hidden="1"/>
    <cellStyle name="Besuchter Hyperlink" xfId="3604" builtinId="9" hidden="1"/>
    <cellStyle name="Besuchter Hyperlink" xfId="3605" builtinId="9" hidden="1"/>
    <cellStyle name="Besuchter Hyperlink" xfId="3606" builtinId="9" hidden="1"/>
    <cellStyle name="Besuchter Hyperlink" xfId="3607" builtinId="9" hidden="1"/>
    <cellStyle name="Besuchter Hyperlink" xfId="3608" builtinId="9" hidden="1"/>
    <cellStyle name="Besuchter Hyperlink" xfId="3609" builtinId="9" hidden="1"/>
    <cellStyle name="Besuchter Hyperlink" xfId="3610" builtinId="9" hidden="1"/>
    <cellStyle name="Besuchter Hyperlink" xfId="3611" builtinId="9" hidden="1"/>
    <cellStyle name="Besuchter Hyperlink" xfId="3612" builtinId="9" hidden="1"/>
    <cellStyle name="Besuchter Hyperlink" xfId="3613" builtinId="9" hidden="1"/>
    <cellStyle name="Besuchter Hyperlink" xfId="3614" builtinId="9" hidden="1"/>
    <cellStyle name="Besuchter Hyperlink" xfId="3615" builtinId="9" hidden="1"/>
    <cellStyle name="Besuchter Hyperlink" xfId="3616" builtinId="9" hidden="1"/>
    <cellStyle name="Besuchter Hyperlink" xfId="3617" builtinId="9" hidden="1"/>
    <cellStyle name="Besuchter Hyperlink" xfId="3618" builtinId="9" hidden="1"/>
    <cellStyle name="Besuchter Hyperlink" xfId="3619" builtinId="9" hidden="1"/>
    <cellStyle name="Besuchter Hyperlink" xfId="3620" builtinId="9" hidden="1"/>
    <cellStyle name="Besuchter Hyperlink" xfId="3621" builtinId="9" hidden="1"/>
    <cellStyle name="Besuchter Hyperlink" xfId="3622" builtinId="9" hidden="1"/>
    <cellStyle name="Besuchter Hyperlink" xfId="3623" builtinId="9" hidden="1"/>
    <cellStyle name="Besuchter Hyperlink" xfId="3624" builtinId="9" hidden="1"/>
    <cellStyle name="Besuchter Hyperlink" xfId="3625" builtinId="9" hidden="1"/>
    <cellStyle name="Besuchter Hyperlink" xfId="3626" builtinId="9" hidden="1"/>
    <cellStyle name="Besuchter Hyperlink" xfId="3627" builtinId="9" hidden="1"/>
    <cellStyle name="Besuchter Hyperlink" xfId="3628" builtinId="9" hidden="1"/>
    <cellStyle name="Besuchter Hyperlink" xfId="3629" builtinId="9" hidden="1"/>
    <cellStyle name="Besuchter Hyperlink" xfId="3630" builtinId="9" hidden="1"/>
    <cellStyle name="Besuchter Hyperlink" xfId="3631" builtinId="9" hidden="1"/>
    <cellStyle name="Besuchter Hyperlink" xfId="3632" builtinId="9" hidden="1"/>
    <cellStyle name="Besuchter Hyperlink" xfId="3633" builtinId="9" hidden="1"/>
    <cellStyle name="Besuchter Hyperlink" xfId="3634" builtinId="9" hidden="1"/>
    <cellStyle name="Besuchter Hyperlink" xfId="3635" builtinId="9" hidden="1"/>
    <cellStyle name="Besuchter Hyperlink" xfId="3636" builtinId="9" hidden="1"/>
    <cellStyle name="Besuchter Hyperlink" xfId="3637" builtinId="9" hidden="1"/>
    <cellStyle name="Besuchter Hyperlink" xfId="3638" builtinId="9" hidden="1"/>
    <cellStyle name="Besuchter Hyperlink" xfId="3639" builtinId="9" hidden="1"/>
    <cellStyle name="Besuchter Hyperlink" xfId="3640" builtinId="9" hidden="1"/>
    <cellStyle name="Besuchter Hyperlink" xfId="3641" builtinId="9" hidden="1"/>
    <cellStyle name="Besuchter Hyperlink" xfId="3642" builtinId="9" hidden="1"/>
    <cellStyle name="Besuchter Hyperlink" xfId="3643" builtinId="9" hidden="1"/>
    <cellStyle name="Besuchter Hyperlink" xfId="3644" builtinId="9" hidden="1"/>
    <cellStyle name="Besuchter Hyperlink" xfId="3645" builtinId="9" hidden="1"/>
    <cellStyle name="Besuchter Hyperlink" xfId="3646" builtinId="9" hidden="1"/>
    <cellStyle name="Besuchter Hyperlink" xfId="3647" builtinId="9" hidden="1"/>
    <cellStyle name="Besuchter Hyperlink" xfId="3648" builtinId="9" hidden="1"/>
    <cellStyle name="Besuchter Hyperlink" xfId="3649" builtinId="9" hidden="1"/>
    <cellStyle name="Besuchter Hyperlink" xfId="3650" builtinId="9" hidden="1"/>
    <cellStyle name="Besuchter Hyperlink" xfId="3651" builtinId="9" hidden="1"/>
    <cellStyle name="Besuchter Hyperlink" xfId="3652" builtinId="9" hidden="1"/>
    <cellStyle name="Besuchter Hyperlink" xfId="3653" builtinId="9" hidden="1"/>
    <cellStyle name="Besuchter Hyperlink" xfId="3654" builtinId="9" hidden="1"/>
    <cellStyle name="Besuchter Hyperlink" xfId="3655" builtinId="9" hidden="1"/>
    <cellStyle name="Besuchter Hyperlink" xfId="3656" builtinId="9" hidden="1"/>
    <cellStyle name="Besuchter Hyperlink" xfId="3657" builtinId="9" hidden="1"/>
    <cellStyle name="Besuchter Hyperlink" xfId="3658" builtinId="9" hidden="1"/>
    <cellStyle name="Besuchter Hyperlink" xfId="3659" builtinId="9" hidden="1"/>
    <cellStyle name="Besuchter Hyperlink" xfId="3660" builtinId="9" hidden="1"/>
    <cellStyle name="Besuchter Hyperlink" xfId="3661" builtinId="9" hidden="1"/>
    <cellStyle name="Besuchter Hyperlink" xfId="3662" builtinId="9" hidden="1"/>
    <cellStyle name="Besuchter Hyperlink" xfId="3663" builtinId="9" hidden="1"/>
    <cellStyle name="Besuchter Hyperlink" xfId="3664" builtinId="9" hidden="1"/>
    <cellStyle name="Besuchter Hyperlink" xfId="3665" builtinId="9" hidden="1"/>
    <cellStyle name="Besuchter Hyperlink" xfId="3666" builtinId="9" hidden="1"/>
    <cellStyle name="Besuchter Hyperlink" xfId="3667" builtinId="9" hidden="1"/>
    <cellStyle name="Besuchter Hyperlink" xfId="3668" builtinId="9" hidden="1"/>
    <cellStyle name="Besuchter Hyperlink" xfId="3669" builtinId="9" hidden="1"/>
    <cellStyle name="Besuchter Hyperlink" xfId="3670" builtinId="9" hidden="1"/>
    <cellStyle name="Besuchter Hyperlink" xfId="3671" builtinId="9" hidden="1"/>
    <cellStyle name="Besuchter Hyperlink" xfId="3672" builtinId="9" hidden="1"/>
    <cellStyle name="Besuchter Hyperlink" xfId="3673" builtinId="9" hidden="1"/>
    <cellStyle name="Besuchter Hyperlink" xfId="3674" builtinId="9" hidden="1"/>
    <cellStyle name="Besuchter Hyperlink" xfId="3675" builtinId="9" hidden="1"/>
    <cellStyle name="Besuchter Hyperlink" xfId="3676" builtinId="9" hidden="1"/>
    <cellStyle name="Besuchter Hyperlink" xfId="3677" builtinId="9" hidden="1"/>
    <cellStyle name="Besuchter Hyperlink" xfId="3678" builtinId="9" hidden="1"/>
    <cellStyle name="Besuchter Hyperlink" xfId="3679" builtinId="9" hidden="1"/>
    <cellStyle name="Besuchter Hyperlink" xfId="3680" builtinId="9" hidden="1"/>
    <cellStyle name="Besuchter Hyperlink" xfId="3681" builtinId="9" hidden="1"/>
    <cellStyle name="Besuchter Hyperlink" xfId="3682" builtinId="9" hidden="1"/>
    <cellStyle name="Besuchter Hyperlink" xfId="3683" builtinId="9" hidden="1"/>
    <cellStyle name="Besuchter Hyperlink" xfId="3684" builtinId="9" hidden="1"/>
    <cellStyle name="Besuchter Hyperlink" xfId="3685" builtinId="9" hidden="1"/>
    <cellStyle name="Besuchter Hyperlink" xfId="3686" builtinId="9" hidden="1"/>
    <cellStyle name="Besuchter Hyperlink" xfId="3687" builtinId="9" hidden="1"/>
    <cellStyle name="Besuchter Hyperlink" xfId="3688" builtinId="9" hidden="1"/>
    <cellStyle name="Besuchter Hyperlink" xfId="3689" builtinId="9" hidden="1"/>
    <cellStyle name="Besuchter Hyperlink" xfId="3690" builtinId="9" hidden="1"/>
    <cellStyle name="Besuchter Hyperlink" xfId="3691" builtinId="9" hidden="1"/>
    <cellStyle name="Besuchter Hyperlink" xfId="3692" builtinId="9" hidden="1"/>
    <cellStyle name="Besuchter Hyperlink" xfId="3693" builtinId="9" hidden="1"/>
    <cellStyle name="Besuchter Hyperlink" xfId="3694" builtinId="9" hidden="1"/>
    <cellStyle name="Besuchter Hyperlink" xfId="3695" builtinId="9" hidden="1"/>
    <cellStyle name="Besuchter Hyperlink" xfId="3696" builtinId="9" hidden="1"/>
    <cellStyle name="Besuchter Hyperlink" xfId="3697" builtinId="9" hidden="1"/>
    <cellStyle name="Besuchter Hyperlink" xfId="3698" builtinId="9" hidden="1"/>
    <cellStyle name="Besuchter Hyperlink" xfId="3699" builtinId="9" hidden="1"/>
    <cellStyle name="Besuchter Hyperlink" xfId="3700" builtinId="9" hidden="1"/>
    <cellStyle name="Besuchter Hyperlink" xfId="3701" builtinId="9" hidden="1"/>
    <cellStyle name="Besuchter Hyperlink" xfId="3702" builtinId="9" hidden="1"/>
    <cellStyle name="Besuchter Hyperlink" xfId="3703" builtinId="9" hidden="1"/>
    <cellStyle name="Besuchter Hyperlink" xfId="3704" builtinId="9" hidden="1"/>
    <cellStyle name="Besuchter Hyperlink" xfId="3705" builtinId="9" hidden="1"/>
    <cellStyle name="Besuchter Hyperlink" xfId="3706" builtinId="9" hidden="1"/>
    <cellStyle name="Besuchter Hyperlink" xfId="3707" builtinId="9" hidden="1"/>
    <cellStyle name="Besuchter Hyperlink" xfId="3708" builtinId="9" hidden="1"/>
    <cellStyle name="Besuchter Hyperlink" xfId="3709" builtinId="9" hidden="1"/>
    <cellStyle name="Besuchter Hyperlink" xfId="3710" builtinId="9" hidden="1"/>
    <cellStyle name="Besuchter Hyperlink" xfId="3711" builtinId="9" hidden="1"/>
    <cellStyle name="Besuchter Hyperlink" xfId="3712" builtinId="9" hidden="1"/>
    <cellStyle name="Besuchter Hyperlink" xfId="3713" builtinId="9" hidden="1"/>
    <cellStyle name="Besuchter Hyperlink" xfId="3714" builtinId="9" hidden="1"/>
    <cellStyle name="Besuchter Hyperlink" xfId="3715" builtinId="9" hidden="1"/>
    <cellStyle name="Besuchter Hyperlink" xfId="3716" builtinId="9" hidden="1"/>
    <cellStyle name="Besuchter Hyperlink" xfId="3717" builtinId="9" hidden="1"/>
    <cellStyle name="Besuchter Hyperlink" xfId="3718" builtinId="9" hidden="1"/>
    <cellStyle name="Besuchter Hyperlink" xfId="3719" builtinId="9" hidden="1"/>
    <cellStyle name="Besuchter Hyperlink" xfId="3720" builtinId="9" hidden="1"/>
    <cellStyle name="Besuchter Hyperlink" xfId="3721" builtinId="9" hidden="1"/>
    <cellStyle name="Besuchter Hyperlink" xfId="3722" builtinId="9" hidden="1"/>
    <cellStyle name="Besuchter Hyperlink" xfId="3723" builtinId="9" hidden="1"/>
    <cellStyle name="Besuchter Hyperlink" xfId="3724" builtinId="9" hidden="1"/>
    <cellStyle name="Besuchter Hyperlink" xfId="3725" builtinId="9" hidden="1"/>
    <cellStyle name="Besuchter Hyperlink" xfId="3726" builtinId="9" hidden="1"/>
    <cellStyle name="Besuchter Hyperlink" xfId="3727" builtinId="9" hidden="1"/>
    <cellStyle name="Besuchter Hyperlink" xfId="3728" builtinId="9" hidden="1"/>
    <cellStyle name="Besuchter Hyperlink" xfId="3729" builtinId="9" hidden="1"/>
    <cellStyle name="Besuchter Hyperlink" xfId="3730" builtinId="9" hidden="1"/>
    <cellStyle name="Besuchter Hyperlink" xfId="3731" builtinId="9" hidden="1"/>
    <cellStyle name="Besuchter Hyperlink" xfId="3732" builtinId="9" hidden="1"/>
    <cellStyle name="Besuchter Hyperlink" xfId="3733" builtinId="9" hidden="1"/>
    <cellStyle name="Besuchter Hyperlink" xfId="3734" builtinId="9" hidden="1"/>
    <cellStyle name="Besuchter Hyperlink" xfId="3735" builtinId="9" hidden="1"/>
    <cellStyle name="Besuchter Hyperlink" xfId="3736" builtinId="9" hidden="1"/>
    <cellStyle name="Besuchter Hyperlink" xfId="3737" builtinId="9" hidden="1"/>
    <cellStyle name="Besuchter Hyperlink" xfId="3738" builtinId="9" hidden="1"/>
    <cellStyle name="Besuchter Hyperlink" xfId="3739" builtinId="9" hidden="1"/>
    <cellStyle name="Besuchter Hyperlink" xfId="3740" builtinId="9" hidden="1"/>
    <cellStyle name="Besuchter Hyperlink" xfId="3741" builtinId="9" hidden="1"/>
    <cellStyle name="Besuchter Hyperlink" xfId="3742" builtinId="9" hidden="1"/>
    <cellStyle name="Besuchter Hyperlink" xfId="3743" builtinId="9" hidden="1"/>
    <cellStyle name="Besuchter Hyperlink" xfId="3744" builtinId="9" hidden="1"/>
    <cellStyle name="Besuchter Hyperlink" xfId="3745" builtinId="9" hidden="1"/>
    <cellStyle name="Besuchter Hyperlink" xfId="3746" builtinId="9" hidden="1"/>
    <cellStyle name="Besuchter Hyperlink" xfId="3747" builtinId="9" hidden="1"/>
    <cellStyle name="Besuchter Hyperlink" xfId="3748" builtinId="9" hidden="1"/>
    <cellStyle name="Besuchter Hyperlink" xfId="3749" builtinId="9" hidden="1"/>
    <cellStyle name="Besuchter Hyperlink" xfId="3750" builtinId="9" hidden="1"/>
    <cellStyle name="Besuchter Hyperlink" xfId="3751" builtinId="9" hidden="1"/>
    <cellStyle name="Besuchter Hyperlink" xfId="3752" builtinId="9" hidden="1"/>
    <cellStyle name="Besuchter Hyperlink" xfId="3753" builtinId="9" hidden="1"/>
    <cellStyle name="Besuchter Hyperlink" xfId="3754" builtinId="9" hidden="1"/>
    <cellStyle name="Besuchter Hyperlink" xfId="3755" builtinId="9" hidden="1"/>
    <cellStyle name="Besuchter Hyperlink" xfId="3756" builtinId="9" hidden="1"/>
    <cellStyle name="Besuchter Hyperlink" xfId="3757" builtinId="9" hidden="1"/>
    <cellStyle name="Besuchter Hyperlink" xfId="3758" builtinId="9" hidden="1"/>
    <cellStyle name="Besuchter Hyperlink" xfId="3759" builtinId="9" hidden="1"/>
    <cellStyle name="Besuchter Hyperlink" xfId="3760" builtinId="9" hidden="1"/>
    <cellStyle name="Besuchter Hyperlink" xfId="3761" builtinId="9" hidden="1"/>
    <cellStyle name="Besuchter Hyperlink" xfId="3762" builtinId="9" hidden="1"/>
    <cellStyle name="Besuchter Hyperlink" xfId="3763" builtinId="9" hidden="1"/>
    <cellStyle name="Besuchter Hyperlink" xfId="3764" builtinId="9" hidden="1"/>
    <cellStyle name="Besuchter Hyperlink" xfId="3765" builtinId="9" hidden="1"/>
    <cellStyle name="Besuchter Hyperlink" xfId="3766" builtinId="9" hidden="1"/>
    <cellStyle name="Besuchter Hyperlink" xfId="3767" builtinId="9" hidden="1"/>
    <cellStyle name="Besuchter Hyperlink" xfId="3768" builtinId="9" hidden="1"/>
    <cellStyle name="Besuchter Hyperlink" xfId="3769" builtinId="9" hidden="1"/>
    <cellStyle name="Besuchter Hyperlink" xfId="3770" builtinId="9" hidden="1"/>
    <cellStyle name="Besuchter Hyperlink" xfId="3771" builtinId="9" hidden="1"/>
    <cellStyle name="Besuchter Hyperlink" xfId="3772" builtinId="9" hidden="1"/>
    <cellStyle name="Besuchter Hyperlink" xfId="3773" builtinId="9" hidden="1"/>
    <cellStyle name="Besuchter Hyperlink" xfId="3774" builtinId="9" hidden="1"/>
    <cellStyle name="Besuchter Hyperlink" xfId="3775" builtinId="9" hidden="1"/>
    <cellStyle name="Besuchter Hyperlink" xfId="3776" builtinId="9" hidden="1"/>
    <cellStyle name="Besuchter Hyperlink" xfId="3777" builtinId="9" hidden="1"/>
    <cellStyle name="Besuchter Hyperlink" xfId="3778" builtinId="9" hidden="1"/>
    <cellStyle name="Besuchter Hyperlink" xfId="3779" builtinId="9" hidden="1"/>
    <cellStyle name="Besuchter Hyperlink" xfId="3780" builtinId="9" hidden="1"/>
    <cellStyle name="Besuchter Hyperlink" xfId="3781" builtinId="9" hidden="1"/>
    <cellStyle name="Besuchter Hyperlink" xfId="3782" builtinId="9" hidden="1"/>
    <cellStyle name="Besuchter Hyperlink" xfId="3783" builtinId="9" hidden="1"/>
    <cellStyle name="Besuchter Hyperlink" xfId="3784" builtinId="9" hidden="1"/>
    <cellStyle name="Besuchter Hyperlink" xfId="3785" builtinId="9" hidden="1"/>
    <cellStyle name="Besuchter Hyperlink" xfId="3786" builtinId="9" hidden="1"/>
    <cellStyle name="Besuchter Hyperlink" xfId="3787" builtinId="9" hidden="1"/>
    <cellStyle name="Besuchter Hyperlink" xfId="3788" builtinId="9" hidden="1"/>
    <cellStyle name="Besuchter Hyperlink" xfId="3789" builtinId="9" hidden="1"/>
    <cellStyle name="Besuchter Hyperlink" xfId="3790" builtinId="9" hidden="1"/>
    <cellStyle name="Besuchter Hyperlink" xfId="3791" builtinId="9" hidden="1"/>
    <cellStyle name="Besuchter Hyperlink" xfId="3792" builtinId="9" hidden="1"/>
    <cellStyle name="Besuchter Hyperlink" xfId="3793" builtinId="9" hidden="1"/>
    <cellStyle name="Besuchter Hyperlink" xfId="3794" builtinId="9" hidden="1"/>
    <cellStyle name="Besuchter Hyperlink" xfId="3795" builtinId="9" hidden="1"/>
    <cellStyle name="Besuchter Hyperlink" xfId="3796" builtinId="9" hidden="1"/>
    <cellStyle name="Besuchter Hyperlink" xfId="3797" builtinId="9" hidden="1"/>
    <cellStyle name="Besuchter Hyperlink" xfId="3798" builtinId="9" hidden="1"/>
    <cellStyle name="Besuchter Hyperlink" xfId="3799" builtinId="9" hidden="1"/>
    <cellStyle name="Besuchter Hyperlink" xfId="3800" builtinId="9" hidden="1"/>
    <cellStyle name="Besuchter Hyperlink" xfId="3801" builtinId="9" hidden="1"/>
    <cellStyle name="Besuchter Hyperlink" xfId="3802" builtinId="9" hidden="1"/>
    <cellStyle name="Besuchter Hyperlink" xfId="3803" builtinId="9" hidden="1"/>
    <cellStyle name="Besuchter Hyperlink" xfId="3804" builtinId="9" hidden="1"/>
    <cellStyle name="Besuchter Hyperlink" xfId="3805" builtinId="9" hidden="1"/>
    <cellStyle name="Besuchter Hyperlink" xfId="3806" builtinId="9" hidden="1"/>
    <cellStyle name="Besuchter Hyperlink" xfId="3807" builtinId="9" hidden="1"/>
    <cellStyle name="Besuchter Hyperlink" xfId="3808" builtinId="9" hidden="1"/>
    <cellStyle name="Besuchter Hyperlink" xfId="3809" builtinId="9" hidden="1"/>
    <cellStyle name="Besuchter Hyperlink" xfId="3810" builtinId="9" hidden="1"/>
    <cellStyle name="Besuchter Hyperlink" xfId="3811" builtinId="9" hidden="1"/>
    <cellStyle name="Besuchter Hyperlink" xfId="3812" builtinId="9" hidden="1"/>
    <cellStyle name="Besuchter Hyperlink" xfId="3813" builtinId="9" hidden="1"/>
    <cellStyle name="Besuchter Hyperlink" xfId="3814" builtinId="9" hidden="1"/>
    <cellStyle name="Besuchter Hyperlink" xfId="3815" builtinId="9" hidden="1"/>
    <cellStyle name="Besuchter Hyperlink" xfId="3816" builtinId="9" hidden="1"/>
    <cellStyle name="Besuchter Hyperlink" xfId="3817" builtinId="9" hidden="1"/>
    <cellStyle name="Besuchter Hyperlink" xfId="3818" builtinId="9" hidden="1"/>
    <cellStyle name="Besuchter Hyperlink" xfId="3819" builtinId="9" hidden="1"/>
    <cellStyle name="Besuchter Hyperlink" xfId="3820" builtinId="9" hidden="1"/>
    <cellStyle name="Besuchter Hyperlink" xfId="3821" builtinId="9" hidden="1"/>
    <cellStyle name="Besuchter Hyperlink" xfId="3822" builtinId="9" hidden="1"/>
    <cellStyle name="Besuchter Hyperlink" xfId="3823" builtinId="9" hidden="1"/>
    <cellStyle name="Besuchter Hyperlink" xfId="3824" builtinId="9" hidden="1"/>
    <cellStyle name="Besuchter Hyperlink" xfId="3825" builtinId="9" hidden="1"/>
    <cellStyle name="Besuchter Hyperlink" xfId="3826" builtinId="9" hidden="1"/>
    <cellStyle name="Besuchter Hyperlink" xfId="3827" builtinId="9" hidden="1"/>
    <cellStyle name="Besuchter Hyperlink" xfId="3828" builtinId="9" hidden="1"/>
    <cellStyle name="Besuchter Hyperlink" xfId="3829" builtinId="9" hidden="1"/>
    <cellStyle name="Besuchter Hyperlink" xfId="3830" builtinId="9" hidden="1"/>
    <cellStyle name="Besuchter Hyperlink" xfId="3831" builtinId="9" hidden="1"/>
    <cellStyle name="Besuchter Hyperlink" xfId="3832" builtinId="9" hidden="1"/>
    <cellStyle name="Besuchter Hyperlink" xfId="3833" builtinId="9" hidden="1"/>
    <cellStyle name="Besuchter Hyperlink" xfId="3834" builtinId="9" hidden="1"/>
    <cellStyle name="Besuchter Hyperlink" xfId="3835" builtinId="9" hidden="1"/>
    <cellStyle name="Besuchter Hyperlink" xfId="3836" builtinId="9" hidden="1"/>
    <cellStyle name="Besuchter Hyperlink" xfId="3837" builtinId="9" hidden="1"/>
    <cellStyle name="Besuchter Hyperlink" xfId="3838" builtinId="9" hidden="1"/>
    <cellStyle name="Besuchter Hyperlink" xfId="3839" builtinId="9" hidden="1"/>
    <cellStyle name="Besuchter Hyperlink" xfId="3840" builtinId="9" hidden="1"/>
    <cellStyle name="Besuchter Hyperlink" xfId="3841" builtinId="9" hidden="1"/>
    <cellStyle name="Besuchter Hyperlink" xfId="3842" builtinId="9" hidden="1"/>
    <cellStyle name="Besuchter Hyperlink" xfId="3843" builtinId="9" hidden="1"/>
    <cellStyle name="Besuchter Hyperlink" xfId="3844" builtinId="9" hidden="1"/>
    <cellStyle name="Besuchter Hyperlink" xfId="3845" builtinId="9" hidden="1"/>
    <cellStyle name="Besuchter Hyperlink" xfId="3846" builtinId="9" hidden="1"/>
    <cellStyle name="Besuchter Hyperlink" xfId="3847" builtinId="9" hidden="1"/>
    <cellStyle name="Besuchter Hyperlink" xfId="3848" builtinId="9" hidden="1"/>
    <cellStyle name="Besuchter Hyperlink" xfId="3849" builtinId="9" hidden="1"/>
    <cellStyle name="Besuchter Hyperlink" xfId="3850" builtinId="9" hidden="1"/>
    <cellStyle name="Besuchter Hyperlink" xfId="3851" builtinId="9" hidden="1"/>
    <cellStyle name="Besuchter Hyperlink" xfId="3852" builtinId="9" hidden="1"/>
    <cellStyle name="Besuchter Hyperlink" xfId="3853" builtinId="9" hidden="1"/>
    <cellStyle name="Besuchter Hyperlink" xfId="3854" builtinId="9" hidden="1"/>
    <cellStyle name="Besuchter Hyperlink" xfId="3855" builtinId="9" hidden="1"/>
    <cellStyle name="Besuchter Hyperlink" xfId="3856" builtinId="9" hidden="1"/>
    <cellStyle name="Besuchter Hyperlink" xfId="3857" builtinId="9" hidden="1"/>
    <cellStyle name="Besuchter Hyperlink" xfId="3858" builtinId="9" hidden="1"/>
    <cellStyle name="Besuchter Hyperlink" xfId="3859" builtinId="9" hidden="1"/>
    <cellStyle name="Besuchter Hyperlink" xfId="3860" builtinId="9" hidden="1"/>
    <cellStyle name="Besuchter Hyperlink" xfId="3861" builtinId="9" hidden="1"/>
    <cellStyle name="Besuchter Hyperlink" xfId="3862" builtinId="9" hidden="1"/>
    <cellStyle name="Besuchter Hyperlink" xfId="3863" builtinId="9" hidden="1"/>
    <cellStyle name="Besuchter Hyperlink" xfId="3864" builtinId="9" hidden="1"/>
    <cellStyle name="Besuchter Hyperlink" xfId="3865" builtinId="9" hidden="1"/>
    <cellStyle name="Besuchter Hyperlink" xfId="3866" builtinId="9" hidden="1"/>
    <cellStyle name="Besuchter Hyperlink" xfId="3867" builtinId="9" hidden="1"/>
    <cellStyle name="Besuchter Hyperlink" xfId="3868" builtinId="9" hidden="1"/>
    <cellStyle name="Besuchter Hyperlink" xfId="3869" builtinId="9" hidden="1"/>
    <cellStyle name="Besuchter Hyperlink" xfId="3870" builtinId="9" hidden="1"/>
    <cellStyle name="Besuchter Hyperlink" xfId="3871" builtinId="9" hidden="1"/>
    <cellStyle name="Besuchter Hyperlink" xfId="3872" builtinId="9" hidden="1"/>
    <cellStyle name="Besuchter Hyperlink" xfId="3873" builtinId="9" hidden="1"/>
    <cellStyle name="Besuchter Hyperlink" xfId="3874" builtinId="9" hidden="1"/>
    <cellStyle name="Besuchter Hyperlink" xfId="3875" builtinId="9" hidden="1"/>
    <cellStyle name="Besuchter Hyperlink" xfId="3876" builtinId="9" hidden="1"/>
    <cellStyle name="Besuchter Hyperlink" xfId="3877" builtinId="9" hidden="1"/>
    <cellStyle name="Besuchter Hyperlink" xfId="3878" builtinId="9" hidden="1"/>
    <cellStyle name="Besuchter Hyperlink" xfId="3879" builtinId="9" hidden="1"/>
    <cellStyle name="Besuchter Hyperlink" xfId="3880" builtinId="9" hidden="1"/>
    <cellStyle name="Besuchter Hyperlink" xfId="3881" builtinId="9" hidden="1"/>
    <cellStyle name="Besuchter Hyperlink" xfId="3882" builtinId="9" hidden="1"/>
    <cellStyle name="Besuchter Hyperlink" xfId="3883" builtinId="9" hidden="1"/>
    <cellStyle name="Besuchter Hyperlink" xfId="3884" builtinId="9" hidden="1"/>
    <cellStyle name="Besuchter Hyperlink" xfId="3885" builtinId="9" hidden="1"/>
    <cellStyle name="Besuchter Hyperlink" xfId="3886" builtinId="9" hidden="1"/>
    <cellStyle name="Besuchter Hyperlink" xfId="3887" builtinId="9" hidden="1"/>
    <cellStyle name="Besuchter Hyperlink" xfId="3888" builtinId="9" hidden="1"/>
    <cellStyle name="Besuchter Hyperlink" xfId="3889" builtinId="9" hidden="1"/>
    <cellStyle name="Besuchter Hyperlink" xfId="3890" builtinId="9" hidden="1"/>
    <cellStyle name="Besuchter Hyperlink" xfId="3891" builtinId="9" hidden="1"/>
    <cellStyle name="Besuchter Hyperlink" xfId="3892" builtinId="9" hidden="1"/>
    <cellStyle name="Besuchter Hyperlink" xfId="3893" builtinId="9" hidden="1"/>
    <cellStyle name="Besuchter Hyperlink" xfId="3894" builtinId="9" hidden="1"/>
    <cellStyle name="Besuchter Hyperlink" xfId="3895" builtinId="9" hidden="1"/>
    <cellStyle name="Besuchter Hyperlink" xfId="3896" builtinId="9" hidden="1"/>
    <cellStyle name="Besuchter Hyperlink" xfId="3897" builtinId="9" hidden="1"/>
    <cellStyle name="Besuchter Hyperlink" xfId="3898" builtinId="9" hidden="1"/>
    <cellStyle name="Besuchter Hyperlink" xfId="3899" builtinId="9" hidden="1"/>
    <cellStyle name="Besuchter Hyperlink" xfId="3900" builtinId="9" hidden="1"/>
    <cellStyle name="Besuchter Hyperlink" xfId="3901" builtinId="9" hidden="1"/>
    <cellStyle name="Besuchter Hyperlink" xfId="3902" builtinId="9" hidden="1"/>
    <cellStyle name="Besuchter Hyperlink" xfId="3903" builtinId="9" hidden="1"/>
    <cellStyle name="Besuchter Hyperlink" xfId="3904" builtinId="9" hidden="1"/>
    <cellStyle name="Besuchter Hyperlink" xfId="3905" builtinId="9" hidden="1"/>
    <cellStyle name="Besuchter Hyperlink" xfId="3906" builtinId="9" hidden="1"/>
    <cellStyle name="Besuchter Hyperlink" xfId="3907" builtinId="9" hidden="1"/>
    <cellStyle name="Besuchter Hyperlink" xfId="3908" builtinId="9" hidden="1"/>
    <cellStyle name="Besuchter Hyperlink" xfId="3909" builtinId="9" hidden="1"/>
    <cellStyle name="Besuchter Hyperlink" xfId="3910" builtinId="9" hidden="1"/>
    <cellStyle name="Besuchter Hyperlink" xfId="3911" builtinId="9" hidden="1"/>
    <cellStyle name="Besuchter Hyperlink" xfId="3912" builtinId="9" hidden="1"/>
    <cellStyle name="Besuchter Hyperlink" xfId="3913" builtinId="9" hidden="1"/>
    <cellStyle name="Besuchter Hyperlink" xfId="3914" builtinId="9" hidden="1"/>
    <cellStyle name="Besuchter Hyperlink" xfId="3915" builtinId="9" hidden="1"/>
    <cellStyle name="Besuchter Hyperlink" xfId="3916" builtinId="9" hidden="1"/>
    <cellStyle name="Besuchter Hyperlink" xfId="3917" builtinId="9" hidden="1"/>
    <cellStyle name="Besuchter Hyperlink" xfId="3918" builtinId="9" hidden="1"/>
    <cellStyle name="Besuchter Hyperlink" xfId="3919" builtinId="9" hidden="1"/>
    <cellStyle name="Besuchter Hyperlink" xfId="3920" builtinId="9" hidden="1"/>
    <cellStyle name="Besuchter Hyperlink" xfId="3921" builtinId="9" hidden="1"/>
    <cellStyle name="Besuchter Hyperlink" xfId="3922" builtinId="9" hidden="1"/>
    <cellStyle name="Besuchter Hyperlink" xfId="3923" builtinId="9" hidden="1"/>
    <cellStyle name="Besuchter Hyperlink" xfId="3924" builtinId="9" hidden="1"/>
    <cellStyle name="Besuchter Hyperlink" xfId="3925" builtinId="9" hidden="1"/>
    <cellStyle name="Besuchter Hyperlink" xfId="3926" builtinId="9" hidden="1"/>
    <cellStyle name="Besuchter Hyperlink" xfId="3927" builtinId="9" hidden="1"/>
    <cellStyle name="Besuchter Hyperlink" xfId="3928" builtinId="9" hidden="1"/>
    <cellStyle name="Besuchter Hyperlink" xfId="3929" builtinId="9" hidden="1"/>
    <cellStyle name="Besuchter Hyperlink" xfId="3930" builtinId="9" hidden="1"/>
    <cellStyle name="Besuchter Hyperlink" xfId="3931" builtinId="9" hidden="1"/>
    <cellStyle name="Besuchter Hyperlink" xfId="3932" builtinId="9" hidden="1"/>
    <cellStyle name="Besuchter Hyperlink" xfId="3933" builtinId="9" hidden="1"/>
    <cellStyle name="Besuchter Hyperlink" xfId="3934" builtinId="9" hidden="1"/>
    <cellStyle name="Besuchter Hyperlink" xfId="3935" builtinId="9" hidden="1"/>
    <cellStyle name="Besuchter Hyperlink" xfId="3936" builtinId="9" hidden="1"/>
    <cellStyle name="Besuchter Hyperlink" xfId="3937" builtinId="9" hidden="1"/>
    <cellStyle name="Besuchter Hyperlink" xfId="3938" builtinId="9" hidden="1"/>
    <cellStyle name="Besuchter Hyperlink" xfId="3939" builtinId="9" hidden="1"/>
    <cellStyle name="Besuchter Hyperlink" xfId="3940" builtinId="9" hidden="1"/>
    <cellStyle name="Besuchter Hyperlink" xfId="3941" builtinId="9" hidden="1"/>
    <cellStyle name="Besuchter Hyperlink" xfId="3942" builtinId="9" hidden="1"/>
    <cellStyle name="Besuchter Hyperlink" xfId="3943" builtinId="9" hidden="1"/>
    <cellStyle name="Besuchter Hyperlink" xfId="3944" builtinId="9" hidden="1"/>
    <cellStyle name="Besuchter Hyperlink" xfId="3945" builtinId="9" hidden="1"/>
    <cellStyle name="Besuchter Hyperlink" xfId="3946" builtinId="9" hidden="1"/>
    <cellStyle name="Besuchter Hyperlink" xfId="3947" builtinId="9" hidden="1"/>
    <cellStyle name="Besuchter Hyperlink" xfId="3948" builtinId="9" hidden="1"/>
    <cellStyle name="Besuchter Hyperlink" xfId="3949" builtinId="9" hidden="1"/>
    <cellStyle name="Besuchter Hyperlink" xfId="3950" builtinId="9" hidden="1"/>
    <cellStyle name="Besuchter Hyperlink" xfId="3951" builtinId="9" hidden="1"/>
    <cellStyle name="Besuchter Hyperlink" xfId="3952" builtinId="9" hidden="1"/>
    <cellStyle name="Besuchter Hyperlink" xfId="3953" builtinId="9" hidden="1"/>
    <cellStyle name="Besuchter Hyperlink" xfId="3954" builtinId="9" hidden="1"/>
    <cellStyle name="Besuchter Hyperlink" xfId="3955" builtinId="9" hidden="1"/>
    <cellStyle name="Besuchter Hyperlink" xfId="3956" builtinId="9" hidden="1"/>
    <cellStyle name="Besuchter Hyperlink" xfId="3957" builtinId="9" hidden="1"/>
    <cellStyle name="Besuchter Hyperlink" xfId="3958" builtinId="9" hidden="1"/>
    <cellStyle name="Besuchter Hyperlink" xfId="3959" builtinId="9" hidden="1"/>
    <cellStyle name="Besuchter Hyperlink" xfId="3960" builtinId="9" hidden="1"/>
    <cellStyle name="Besuchter Hyperlink" xfId="3961" builtinId="9" hidden="1"/>
    <cellStyle name="Besuchter Hyperlink" xfId="3962" builtinId="9" hidden="1"/>
    <cellStyle name="Besuchter Hyperlink" xfId="3963" builtinId="9" hidden="1"/>
    <cellStyle name="Besuchter Hyperlink" xfId="3964" builtinId="9" hidden="1"/>
    <cellStyle name="Besuchter Hyperlink" xfId="3965" builtinId="9" hidden="1"/>
    <cellStyle name="Besuchter Hyperlink" xfId="3966" builtinId="9" hidden="1"/>
    <cellStyle name="Besuchter Hyperlink" xfId="3967" builtinId="9" hidden="1"/>
    <cellStyle name="Besuchter Hyperlink" xfId="3968" builtinId="9" hidden="1"/>
    <cellStyle name="Besuchter Hyperlink" xfId="3969" builtinId="9" hidden="1"/>
    <cellStyle name="Besuchter Hyperlink" xfId="3970" builtinId="9" hidden="1"/>
    <cellStyle name="Besuchter Hyperlink" xfId="3971" builtinId="9" hidden="1"/>
    <cellStyle name="Besuchter Hyperlink" xfId="3972" builtinId="9" hidden="1"/>
    <cellStyle name="Besuchter Hyperlink" xfId="3973" builtinId="9" hidden="1"/>
    <cellStyle name="Besuchter Hyperlink" xfId="3974" builtinId="9" hidden="1"/>
    <cellStyle name="Besuchter Hyperlink" xfId="3975" builtinId="9" hidden="1"/>
    <cellStyle name="Besuchter Hyperlink" xfId="3976" builtinId="9" hidden="1"/>
    <cellStyle name="Besuchter Hyperlink" xfId="3977" builtinId="9" hidden="1"/>
    <cellStyle name="Besuchter Hyperlink" xfId="3978" builtinId="9" hidden="1"/>
    <cellStyle name="Besuchter Hyperlink" xfId="3979" builtinId="9" hidden="1"/>
    <cellStyle name="Besuchter Hyperlink" xfId="3980" builtinId="9" hidden="1"/>
    <cellStyle name="Besuchter Hyperlink" xfId="3981" builtinId="9" hidden="1"/>
    <cellStyle name="Besuchter Hyperlink" xfId="3982" builtinId="9" hidden="1"/>
    <cellStyle name="Besuchter Hyperlink" xfId="3983" builtinId="9" hidden="1"/>
    <cellStyle name="Besuchter Hyperlink" xfId="3984" builtinId="9" hidden="1"/>
    <cellStyle name="Besuchter Hyperlink" xfId="3985" builtinId="9" hidden="1"/>
    <cellStyle name="Besuchter Hyperlink" xfId="3986" builtinId="9" hidden="1"/>
    <cellStyle name="Besuchter Hyperlink" xfId="3987" builtinId="9" hidden="1"/>
    <cellStyle name="Besuchter Hyperlink" xfId="3988" builtinId="9" hidden="1"/>
    <cellStyle name="Besuchter Hyperlink" xfId="3989" builtinId="9" hidden="1"/>
    <cellStyle name="Besuchter Hyperlink" xfId="3990" builtinId="9" hidden="1"/>
    <cellStyle name="Besuchter Hyperlink" xfId="3991" builtinId="9" hidden="1"/>
    <cellStyle name="Besuchter Hyperlink" xfId="3992" builtinId="9" hidden="1"/>
    <cellStyle name="Besuchter Hyperlink" xfId="3993" builtinId="9" hidden="1"/>
    <cellStyle name="Besuchter Hyperlink" xfId="3994" builtinId="9" hidden="1"/>
    <cellStyle name="Besuchter Hyperlink" xfId="3995" builtinId="9" hidden="1"/>
    <cellStyle name="Besuchter Hyperlink" xfId="3996" builtinId="9" hidden="1"/>
    <cellStyle name="Besuchter Hyperlink" xfId="3997" builtinId="9" hidden="1"/>
    <cellStyle name="Besuchter Hyperlink" xfId="3998" builtinId="9" hidden="1"/>
    <cellStyle name="Besuchter Hyperlink" xfId="3999" builtinId="9" hidden="1"/>
    <cellStyle name="Besuchter Hyperlink" xfId="4000" builtinId="9" hidden="1"/>
    <cellStyle name="Besuchter Hyperlink" xfId="4001" builtinId="9" hidden="1"/>
    <cellStyle name="Besuchter Hyperlink" xfId="4002" builtinId="9" hidden="1"/>
    <cellStyle name="Besuchter Hyperlink" xfId="4003" builtinId="9" hidden="1"/>
    <cellStyle name="Besuchter Hyperlink" xfId="4004" builtinId="9" hidden="1"/>
    <cellStyle name="Besuchter Hyperlink" xfId="4005" builtinId="9" hidden="1"/>
    <cellStyle name="Besuchter Hyperlink" xfId="4006" builtinId="9" hidden="1"/>
    <cellStyle name="Besuchter Hyperlink" xfId="4007" builtinId="9" hidden="1"/>
    <cellStyle name="Besuchter Hyperlink" xfId="4008" builtinId="9" hidden="1"/>
    <cellStyle name="Besuchter Hyperlink" xfId="4009" builtinId="9" hidden="1"/>
    <cellStyle name="Besuchter Hyperlink" xfId="4010" builtinId="9" hidden="1"/>
    <cellStyle name="Besuchter Hyperlink" xfId="4011" builtinId="9" hidden="1"/>
    <cellStyle name="Besuchter Hyperlink" xfId="4012" builtinId="9" hidden="1"/>
    <cellStyle name="Besuchter Hyperlink" xfId="4013" builtinId="9" hidden="1"/>
    <cellStyle name="Besuchter Hyperlink" xfId="4014" builtinId="9" hidden="1"/>
    <cellStyle name="Besuchter Hyperlink" xfId="4015" builtinId="9" hidden="1"/>
    <cellStyle name="Besuchter Hyperlink" xfId="4016" builtinId="9" hidden="1"/>
    <cellStyle name="Besuchter Hyperlink" xfId="4017" builtinId="9" hidden="1"/>
    <cellStyle name="Besuchter Hyperlink" xfId="4018" builtinId="9" hidden="1"/>
    <cellStyle name="Besuchter Hyperlink" xfId="4019" builtinId="9" hidden="1"/>
    <cellStyle name="Besuchter Hyperlink" xfId="4020" builtinId="9" hidden="1"/>
    <cellStyle name="Besuchter Hyperlink" xfId="4021" builtinId="9" hidden="1"/>
    <cellStyle name="Besuchter Hyperlink" xfId="4022" builtinId="9" hidden="1"/>
    <cellStyle name="Besuchter Hyperlink" xfId="4023" builtinId="9" hidden="1"/>
    <cellStyle name="Besuchter Hyperlink" xfId="4024" builtinId="9" hidden="1"/>
    <cellStyle name="Besuchter Hyperlink" xfId="4025" builtinId="9" hidden="1"/>
    <cellStyle name="Besuchter Hyperlink" xfId="4026" builtinId="9" hidden="1"/>
    <cellStyle name="Besuchter Hyperlink" xfId="4027" builtinId="9" hidden="1"/>
    <cellStyle name="Besuchter Hyperlink" xfId="4028" builtinId="9" hidden="1"/>
    <cellStyle name="Besuchter Hyperlink" xfId="4029" builtinId="9" hidden="1"/>
    <cellStyle name="Besuchter Hyperlink" xfId="4030" builtinId="9" hidden="1"/>
    <cellStyle name="Besuchter Hyperlink" xfId="4031" builtinId="9" hidden="1"/>
    <cellStyle name="Besuchter Hyperlink" xfId="4032" builtinId="9" hidden="1"/>
    <cellStyle name="Besuchter Hyperlink" xfId="4033" builtinId="9" hidden="1"/>
    <cellStyle name="Besuchter Hyperlink" xfId="4034" builtinId="9" hidden="1"/>
    <cellStyle name="Besuchter Hyperlink" xfId="4035" builtinId="9" hidden="1"/>
    <cellStyle name="Besuchter Hyperlink" xfId="4036" builtinId="9" hidden="1"/>
    <cellStyle name="Besuchter Hyperlink" xfId="4037" builtinId="9" hidden="1"/>
    <cellStyle name="Besuchter Hyperlink" xfId="4038" builtinId="9" hidden="1"/>
    <cellStyle name="Besuchter Hyperlink" xfId="4039" builtinId="9" hidden="1"/>
    <cellStyle name="Besuchter Hyperlink" xfId="4040" builtinId="9" hidden="1"/>
    <cellStyle name="Besuchter Hyperlink" xfId="4041" builtinId="9" hidden="1"/>
    <cellStyle name="Besuchter Hyperlink" xfId="4042" builtinId="9" hidden="1"/>
    <cellStyle name="Besuchter Hyperlink" xfId="4043" builtinId="9" hidden="1"/>
    <cellStyle name="Besuchter Hyperlink" xfId="4044" builtinId="9" hidden="1"/>
    <cellStyle name="Besuchter Hyperlink" xfId="4045" builtinId="9" hidden="1"/>
    <cellStyle name="Besuchter Hyperlink" xfId="4046" builtinId="9" hidden="1"/>
    <cellStyle name="Besuchter Hyperlink" xfId="4047" builtinId="9" hidden="1"/>
    <cellStyle name="Besuchter Hyperlink" xfId="4048" builtinId="9" hidden="1"/>
    <cellStyle name="Besuchter Hyperlink" xfId="4049" builtinId="9" hidden="1"/>
    <cellStyle name="Besuchter Hyperlink" xfId="4050" builtinId="9" hidden="1"/>
    <cellStyle name="Besuchter Hyperlink" xfId="4051" builtinId="9" hidden="1"/>
    <cellStyle name="Besuchter Hyperlink" xfId="4052" builtinId="9" hidden="1"/>
    <cellStyle name="Besuchter Hyperlink" xfId="4053" builtinId="9" hidden="1"/>
    <cellStyle name="Besuchter Hyperlink" xfId="4054" builtinId="9" hidden="1"/>
    <cellStyle name="Besuchter Hyperlink" xfId="4055" builtinId="9" hidden="1"/>
    <cellStyle name="Besuchter Hyperlink" xfId="4056" builtinId="9" hidden="1"/>
    <cellStyle name="Besuchter Hyperlink" xfId="4057" builtinId="9" hidden="1"/>
    <cellStyle name="Besuchter Hyperlink" xfId="4058" builtinId="9" hidden="1"/>
    <cellStyle name="Besuchter Hyperlink" xfId="4059" builtinId="9" hidden="1"/>
    <cellStyle name="Besuchter Hyperlink" xfId="4060" builtinId="9" hidden="1"/>
    <cellStyle name="Besuchter Hyperlink" xfId="4061" builtinId="9" hidden="1"/>
    <cellStyle name="Besuchter Hyperlink" xfId="4062" builtinId="9" hidden="1"/>
    <cellStyle name="Besuchter Hyperlink" xfId="4063" builtinId="9" hidden="1"/>
    <cellStyle name="Besuchter Hyperlink" xfId="4064" builtinId="9" hidden="1"/>
    <cellStyle name="Besuchter Hyperlink" xfId="4065" builtinId="9" hidden="1"/>
    <cellStyle name="Besuchter Hyperlink" xfId="4066" builtinId="9" hidden="1"/>
    <cellStyle name="Besuchter Hyperlink" xfId="4067" builtinId="9" hidden="1"/>
    <cellStyle name="Besuchter Hyperlink" xfId="4068" builtinId="9" hidden="1"/>
    <cellStyle name="Besuchter Hyperlink" xfId="4069" builtinId="9" hidden="1"/>
    <cellStyle name="Besuchter Hyperlink" xfId="4070" builtinId="9" hidden="1"/>
    <cellStyle name="Besuchter Hyperlink" xfId="4071" builtinId="9" hidden="1"/>
    <cellStyle name="Besuchter Hyperlink" xfId="4072" builtinId="9" hidden="1"/>
    <cellStyle name="Besuchter Hyperlink" xfId="4073" builtinId="9" hidden="1"/>
    <cellStyle name="Besuchter Hyperlink" xfId="4074" builtinId="9" hidden="1"/>
    <cellStyle name="Besuchter Hyperlink" xfId="4075" builtinId="9" hidden="1"/>
    <cellStyle name="Besuchter Hyperlink" xfId="4076" builtinId="9" hidden="1"/>
    <cellStyle name="Besuchter Hyperlink" xfId="4077" builtinId="9" hidden="1"/>
    <cellStyle name="Besuchter Hyperlink" xfId="4078" builtinId="9" hidden="1"/>
    <cellStyle name="Besuchter Hyperlink" xfId="4079" builtinId="9" hidden="1"/>
    <cellStyle name="Besuchter Hyperlink" xfId="4080" builtinId="9" hidden="1"/>
    <cellStyle name="Besuchter Hyperlink" xfId="4081" builtinId="9" hidden="1"/>
    <cellStyle name="Besuchter Hyperlink" xfId="4082" builtinId="9" hidden="1"/>
    <cellStyle name="Besuchter Hyperlink" xfId="4083" builtinId="9" hidden="1"/>
    <cellStyle name="Besuchter Hyperlink" xfId="4084" builtinId="9" hidden="1"/>
    <cellStyle name="Besuchter Hyperlink" xfId="4085" builtinId="9" hidden="1"/>
    <cellStyle name="Besuchter Hyperlink" xfId="4086" builtinId="9" hidden="1"/>
    <cellStyle name="Besuchter Hyperlink" xfId="4087" builtinId="9" hidden="1"/>
    <cellStyle name="Besuchter Hyperlink" xfId="4088" builtinId="9" hidden="1"/>
    <cellStyle name="Besuchter Hyperlink" xfId="4089" builtinId="9" hidden="1"/>
    <cellStyle name="Besuchter Hyperlink" xfId="4090" builtinId="9" hidden="1"/>
    <cellStyle name="Besuchter Hyperlink" xfId="4091" builtinId="9" hidden="1"/>
    <cellStyle name="Besuchter Hyperlink" xfId="4092" builtinId="9" hidden="1"/>
    <cellStyle name="Besuchter Hyperlink" xfId="4093" builtinId="9" hidden="1"/>
    <cellStyle name="Besuchter Hyperlink" xfId="4094" builtinId="9" hidden="1"/>
    <cellStyle name="Besuchter Hyperlink" xfId="4095" builtinId="9" hidden="1"/>
    <cellStyle name="Besuchter Hyperlink" xfId="4096" builtinId="9" hidden="1"/>
    <cellStyle name="Besuchter Hyperlink" xfId="4097" builtinId="9" hidden="1"/>
    <cellStyle name="Besuchter Hyperlink" xfId="4098" builtinId="9" hidden="1"/>
    <cellStyle name="Besuchter Hyperlink" xfId="4099" builtinId="9" hidden="1"/>
    <cellStyle name="Besuchter Hyperlink" xfId="4100" builtinId="9" hidden="1"/>
    <cellStyle name="Besuchter Hyperlink" xfId="4101" builtinId="9" hidden="1"/>
    <cellStyle name="Besuchter Hyperlink" xfId="4102" builtinId="9" hidden="1"/>
    <cellStyle name="Besuchter Hyperlink" xfId="4103" builtinId="9" hidden="1"/>
    <cellStyle name="Besuchter Hyperlink" xfId="4104" builtinId="9" hidden="1"/>
    <cellStyle name="Besuchter Hyperlink" xfId="4105" builtinId="9" hidden="1"/>
    <cellStyle name="Besuchter Hyperlink" xfId="4106" builtinId="9" hidden="1"/>
    <cellStyle name="Besuchter Hyperlink" xfId="4107" builtinId="9" hidden="1"/>
    <cellStyle name="Besuchter Hyperlink" xfId="4108" builtinId="9" hidden="1"/>
    <cellStyle name="Besuchter Hyperlink" xfId="4109" builtinId="9" hidden="1"/>
    <cellStyle name="Besuchter Hyperlink" xfId="4110" builtinId="9" hidden="1"/>
    <cellStyle name="Besuchter Hyperlink" xfId="4111" builtinId="9" hidden="1"/>
    <cellStyle name="Besuchter Hyperlink" xfId="4112" builtinId="9" hidden="1"/>
    <cellStyle name="Besuchter Hyperlink" xfId="4113" builtinId="9" hidden="1"/>
    <cellStyle name="Besuchter Hyperlink" xfId="4114" builtinId="9" hidden="1"/>
    <cellStyle name="Besuchter Hyperlink" xfId="4115" builtinId="9" hidden="1"/>
    <cellStyle name="Besuchter Hyperlink" xfId="4116" builtinId="9" hidden="1"/>
    <cellStyle name="Besuchter Hyperlink" xfId="4117" builtinId="9" hidden="1"/>
    <cellStyle name="Besuchter Hyperlink" xfId="4118" builtinId="9" hidden="1"/>
    <cellStyle name="Besuchter Hyperlink" xfId="4119" builtinId="9" hidden="1"/>
    <cellStyle name="Besuchter Hyperlink" xfId="4120" builtinId="9" hidden="1"/>
    <cellStyle name="Besuchter Hyperlink" xfId="4121" builtinId="9" hidden="1"/>
    <cellStyle name="Besuchter Hyperlink" xfId="4122" builtinId="9" hidden="1"/>
    <cellStyle name="Besuchter Hyperlink" xfId="4123" builtinId="9" hidden="1"/>
    <cellStyle name="Besuchter Hyperlink" xfId="4124" builtinId="9" hidden="1"/>
    <cellStyle name="Besuchter Hyperlink" xfId="4125" builtinId="9" hidden="1"/>
    <cellStyle name="Besuchter Hyperlink" xfId="4126" builtinId="9" hidden="1"/>
    <cellStyle name="Besuchter Hyperlink" xfId="4127" builtinId="9" hidden="1"/>
    <cellStyle name="Besuchter Hyperlink" xfId="4128" builtinId="9" hidden="1"/>
    <cellStyle name="Besuchter Hyperlink" xfId="4129" builtinId="9" hidden="1"/>
    <cellStyle name="Besuchter Hyperlink" xfId="4130" builtinId="9" hidden="1"/>
    <cellStyle name="Besuchter Hyperlink" xfId="4131" builtinId="9" hidden="1"/>
    <cellStyle name="Besuchter Hyperlink" xfId="4132" builtinId="9" hidden="1"/>
    <cellStyle name="Besuchter Hyperlink" xfId="4133" builtinId="9" hidden="1"/>
    <cellStyle name="Besuchter Hyperlink" xfId="4134" builtinId="9" hidden="1"/>
    <cellStyle name="Besuchter Hyperlink" xfId="4135" builtinId="9" hidden="1"/>
    <cellStyle name="Besuchter Hyperlink" xfId="4136" builtinId="9" hidden="1"/>
    <cellStyle name="Besuchter Hyperlink" xfId="4137" builtinId="9" hidden="1"/>
    <cellStyle name="Besuchter Hyperlink" xfId="4138" builtinId="9" hidden="1"/>
    <cellStyle name="Besuchter Hyperlink" xfId="4139" builtinId="9" hidden="1"/>
    <cellStyle name="Besuchter Hyperlink" xfId="4140" builtinId="9" hidden="1"/>
    <cellStyle name="Besuchter Hyperlink" xfId="4141" builtinId="9" hidden="1"/>
    <cellStyle name="Besuchter Hyperlink" xfId="4142" builtinId="9" hidden="1"/>
    <cellStyle name="Besuchter Hyperlink" xfId="4143" builtinId="9" hidden="1"/>
    <cellStyle name="Besuchter Hyperlink" xfId="4144" builtinId="9" hidden="1"/>
    <cellStyle name="Besuchter Hyperlink" xfId="4145" builtinId="9" hidden="1"/>
    <cellStyle name="Besuchter Hyperlink" xfId="4146" builtinId="9" hidden="1"/>
    <cellStyle name="Besuchter Hyperlink" xfId="4147" builtinId="9" hidden="1"/>
    <cellStyle name="Besuchter Hyperlink" xfId="4148" builtinId="9" hidden="1"/>
    <cellStyle name="Besuchter Hyperlink" xfId="4149" builtinId="9" hidden="1"/>
    <cellStyle name="Besuchter Hyperlink" xfId="4150" builtinId="9" hidden="1"/>
    <cellStyle name="Besuchter Hyperlink" xfId="4151" builtinId="9" hidden="1"/>
    <cellStyle name="Besuchter Hyperlink" xfId="4152" builtinId="9" hidden="1"/>
    <cellStyle name="Besuchter Hyperlink" xfId="4153" builtinId="9" hidden="1"/>
    <cellStyle name="Besuchter Hyperlink" xfId="4154" builtinId="9" hidden="1"/>
    <cellStyle name="Besuchter Hyperlink" xfId="4155" builtinId="9" hidden="1"/>
    <cellStyle name="Besuchter Hyperlink" xfId="4156" builtinId="9" hidden="1"/>
    <cellStyle name="Besuchter Hyperlink" xfId="4157" builtinId="9" hidden="1"/>
    <cellStyle name="Besuchter Hyperlink" xfId="4158" builtinId="9" hidden="1"/>
    <cellStyle name="Besuchter Hyperlink" xfId="4159" builtinId="9" hidden="1"/>
    <cellStyle name="Besuchter Hyperlink" xfId="4160" builtinId="9" hidden="1"/>
    <cellStyle name="Besuchter Hyperlink" xfId="4161" builtinId="9" hidden="1"/>
    <cellStyle name="Besuchter Hyperlink" xfId="4162" builtinId="9" hidden="1"/>
    <cellStyle name="Besuchter Hyperlink" xfId="4163" builtinId="9" hidden="1"/>
    <cellStyle name="Besuchter Hyperlink" xfId="4164" builtinId="9" hidden="1"/>
    <cellStyle name="Besuchter Hyperlink" xfId="4165" builtinId="9" hidden="1"/>
    <cellStyle name="Besuchter Hyperlink" xfId="4166" builtinId="9" hidden="1"/>
    <cellStyle name="Besuchter Hyperlink" xfId="4167" builtinId="9" hidden="1"/>
    <cellStyle name="Besuchter Hyperlink" xfId="4168" builtinId="9" hidden="1"/>
    <cellStyle name="Besuchter Hyperlink" xfId="4169" builtinId="9" hidden="1"/>
    <cellStyle name="Besuchter Hyperlink" xfId="4170" builtinId="9" hidden="1"/>
    <cellStyle name="Besuchter Hyperlink" xfId="4171" builtinId="9" hidden="1"/>
    <cellStyle name="Besuchter Hyperlink" xfId="4172" builtinId="9" hidden="1"/>
    <cellStyle name="Besuchter Hyperlink" xfId="4173" builtinId="9" hidden="1"/>
    <cellStyle name="Besuchter Hyperlink" xfId="4174" builtinId="9" hidden="1"/>
    <cellStyle name="Besuchter Hyperlink" xfId="4175" builtinId="9" hidden="1"/>
    <cellStyle name="Besuchter Hyperlink" xfId="4176" builtinId="9" hidden="1"/>
    <cellStyle name="Besuchter Hyperlink" xfId="4177" builtinId="9" hidden="1"/>
    <cellStyle name="Besuchter Hyperlink" xfId="4178" builtinId="9" hidden="1"/>
    <cellStyle name="Besuchter Hyperlink" xfId="4179" builtinId="9" hidden="1"/>
    <cellStyle name="Besuchter Hyperlink" xfId="4180" builtinId="9" hidden="1"/>
    <cellStyle name="Besuchter Hyperlink" xfId="4181" builtinId="9" hidden="1"/>
    <cellStyle name="Besuchter Hyperlink" xfId="4182" builtinId="9" hidden="1"/>
    <cellStyle name="Besuchter Hyperlink" xfId="4183" builtinId="9" hidden="1"/>
    <cellStyle name="Besuchter Hyperlink" xfId="4184" builtinId="9" hidden="1"/>
    <cellStyle name="Besuchter Hyperlink" xfId="4185" builtinId="9" hidden="1"/>
    <cellStyle name="Besuchter Hyperlink" xfId="4186" builtinId="9" hidden="1"/>
    <cellStyle name="Besuchter Hyperlink" xfId="4187" builtinId="9" hidden="1"/>
    <cellStyle name="Besuchter Hyperlink" xfId="4191" builtinId="9" hidden="1"/>
    <cellStyle name="Besuchter Hyperlink" xfId="4192" builtinId="9" hidden="1"/>
    <cellStyle name="Besuchter Hyperlink" xfId="4193" builtinId="9" hidden="1"/>
    <cellStyle name="Besuchter Hyperlink" xfId="4194" builtinId="9" hidden="1"/>
    <cellStyle name="Besuchter Hyperlink" xfId="4195" builtinId="9" hidden="1"/>
    <cellStyle name="Besuchter Hyperlink" xfId="4198" builtinId="9" hidden="1"/>
    <cellStyle name="Besuchter Hyperlink" xfId="4199" builtinId="9" hidden="1"/>
    <cellStyle name="Besuchter Hyperlink" xfId="4200" builtinId="9" hidden="1"/>
    <cellStyle name="Besuchter Hyperlink" xfId="4201" builtinId="9" hidden="1"/>
    <cellStyle name="Besuchter Hyperlink" xfId="4202" builtinId="9" hidden="1"/>
    <cellStyle name="Besuchter Hyperlink" xfId="4203" builtinId="9" hidden="1"/>
    <cellStyle name="Besuchter Hyperlink" xfId="4204" builtinId="9" hidden="1"/>
    <cellStyle name="Besuchter Hyperlink" xfId="4205" builtinId="9" hidden="1"/>
    <cellStyle name="Besuchter Hyperlink" xfId="4206" builtinId="9" hidden="1"/>
    <cellStyle name="Besuchter Hyperlink" xfId="4207" builtinId="9" hidden="1"/>
    <cellStyle name="Besuchter Hyperlink" xfId="4208" builtinId="9" hidden="1"/>
    <cellStyle name="Besuchter Hyperlink" xfId="4209" builtinId="9" hidden="1"/>
    <cellStyle name="Besuchter Hyperlink" xfId="4210" builtinId="9" hidden="1"/>
    <cellStyle name="Besuchter Hyperlink" xfId="4211" builtinId="9" hidden="1"/>
    <cellStyle name="Besuchter Hyperlink" xfId="4212" builtinId="9" hidden="1"/>
    <cellStyle name="Besuchter Hyperlink" xfId="4215" builtinId="9" hidden="1"/>
    <cellStyle name="Besuchter Hyperlink" xfId="4216" builtinId="9" hidden="1"/>
    <cellStyle name="Besuchter Hyperlink" xfId="4217" builtinId="9" hidden="1"/>
    <cellStyle name="Besuchter Hyperlink" xfId="4218" builtinId="9" hidden="1"/>
    <cellStyle name="Besuchter Hyperlink" xfId="4219" builtinId="9" hidden="1"/>
    <cellStyle name="Besuchter Hyperlink" xfId="4220" builtinId="9" hidden="1"/>
    <cellStyle name="Besuchter Hyperlink" xfId="4221" builtinId="9" hidden="1"/>
    <cellStyle name="Besuchter Hyperlink" xfId="4222" builtinId="9" hidden="1"/>
    <cellStyle name="Besuchter Hyperlink" xfId="4223" builtinId="9" hidden="1"/>
    <cellStyle name="Besuchter Hyperlink" xfId="4224" builtinId="9" hidden="1"/>
    <cellStyle name="Besuchter Hyperlink" xfId="4225" builtinId="9" hidden="1"/>
    <cellStyle name="Besuchter Hyperlink" xfId="4226" builtinId="9" hidden="1"/>
    <cellStyle name="Besuchter Hyperlink" xfId="4227" builtinId="9" hidden="1"/>
    <cellStyle name="Besuchter Hyperlink" xfId="4228" builtinId="9" hidden="1"/>
    <cellStyle name="Besuchter Hyperlink" xfId="4229" builtinId="9" hidden="1"/>
    <cellStyle name="Besuchter Hyperlink" xfId="4230" builtinId="9" hidden="1"/>
    <cellStyle name="Besuchter Hyperlink" xfId="4231" builtinId="9" hidden="1"/>
    <cellStyle name="Besuchter Hyperlink" xfId="4232" builtinId="9" hidden="1"/>
    <cellStyle name="Besuchter Hyperlink" xfId="4233" builtinId="9" hidden="1"/>
    <cellStyle name="Besuchter Hyperlink" xfId="4234" builtinId="9" hidden="1"/>
    <cellStyle name="Besuchter Hyperlink" xfId="4235" builtinId="9" hidden="1"/>
    <cellStyle name="Besuchter Hyperlink" xfId="4236" builtinId="9" hidden="1"/>
    <cellStyle name="Besuchter Hyperlink" xfId="4237" builtinId="9" hidden="1"/>
    <cellStyle name="Besuchter Hyperlink" xfId="4238" builtinId="9" hidden="1"/>
    <cellStyle name="Besuchter Hyperlink" xfId="4239" builtinId="9" hidden="1"/>
    <cellStyle name="Besuchter Hyperlink" xfId="4240" builtinId="9" hidden="1"/>
    <cellStyle name="Besuchter Hyperlink" xfId="4241" builtinId="9" hidden="1"/>
    <cellStyle name="Besuchter Hyperlink" xfId="4242" builtinId="9" hidden="1"/>
    <cellStyle name="Besuchter Hyperlink" xfId="4243" builtinId="9" hidden="1"/>
    <cellStyle name="Besuchter Hyperlink" xfId="4244" builtinId="9" hidden="1"/>
    <cellStyle name="Besuchter Hyperlink" xfId="4245" builtinId="9" hidden="1"/>
    <cellStyle name="Besuchter Hyperlink" xfId="4246" builtinId="9" hidden="1"/>
    <cellStyle name="Besuchter Hyperlink" xfId="4247" builtinId="9" hidden="1"/>
    <cellStyle name="Besuchter Hyperlink" xfId="4248" builtinId="9" hidden="1"/>
    <cellStyle name="Besuchter Hyperlink" xfId="4249" builtinId="9" hidden="1"/>
    <cellStyle name="Besuchter Hyperlink" xfId="4250" builtinId="9" hidden="1"/>
    <cellStyle name="Besuchter Hyperlink" xfId="4251" builtinId="9" hidden="1"/>
    <cellStyle name="Besuchter Hyperlink" xfId="4252" builtinId="9" hidden="1"/>
    <cellStyle name="Besuchter Hyperlink" xfId="4253" builtinId="9" hidden="1"/>
    <cellStyle name="Besuchter Hyperlink" xfId="4254" builtinId="9" hidden="1"/>
    <cellStyle name="Besuchter Hyperlink" xfId="4255" builtinId="9" hidden="1"/>
    <cellStyle name="Besuchter Hyperlink" xfId="4256" builtinId="9" hidden="1"/>
    <cellStyle name="Besuchter Hyperlink" xfId="4257" builtinId="9" hidden="1"/>
    <cellStyle name="Besuchter Hyperlink" xfId="4258" builtinId="9" hidden="1"/>
    <cellStyle name="Besuchter Hyperlink" xfId="4259" builtinId="9" hidden="1"/>
    <cellStyle name="Besuchter Hyperlink" xfId="4260" builtinId="9" hidden="1"/>
    <cellStyle name="Besuchter Hyperlink" xfId="4261" builtinId="9" hidden="1"/>
    <cellStyle name="Besuchter Hyperlink" xfId="4262" builtinId="9" hidden="1"/>
    <cellStyle name="Besuchter Hyperlink" xfId="4263" builtinId="9" hidden="1"/>
    <cellStyle name="Besuchter Hyperlink" xfId="4264" builtinId="9" hidden="1"/>
    <cellStyle name="Besuchter Hyperlink" xfId="4265" builtinId="9" hidden="1"/>
    <cellStyle name="Besuchter Hyperlink" xfId="4266" builtinId="9" hidden="1"/>
    <cellStyle name="Besuchter Hyperlink" xfId="4267" builtinId="9" hidden="1"/>
    <cellStyle name="Besuchter Hyperlink" xfId="4268" builtinId="9" hidden="1"/>
    <cellStyle name="Besuchter Hyperlink" xfId="4269" builtinId="9" hidden="1"/>
    <cellStyle name="Besuchter Hyperlink" xfId="4270" builtinId="9" hidden="1"/>
    <cellStyle name="Besuchter Hyperlink" xfId="4271" builtinId="9" hidden="1"/>
    <cellStyle name="Besuchter Hyperlink" xfId="4272" builtinId="9" hidden="1"/>
    <cellStyle name="Besuchter Hyperlink" xfId="4273" builtinId="9" hidden="1"/>
    <cellStyle name="Besuchter Hyperlink" xfId="4274" builtinId="9" hidden="1"/>
    <cellStyle name="Besuchter Hyperlink" xfId="4275" builtinId="9" hidden="1"/>
    <cellStyle name="Besuchter Hyperlink" xfId="4276" builtinId="9" hidden="1"/>
    <cellStyle name="Besuchter Hyperlink" xfId="4277" builtinId="9" hidden="1"/>
    <cellStyle name="Besuchter Hyperlink" xfId="4278" builtinId="9" hidden="1"/>
    <cellStyle name="Besuchter Hyperlink" xfId="4279" builtinId="9" hidden="1"/>
    <cellStyle name="Besuchter Hyperlink" xfId="4280" builtinId="9" hidden="1"/>
    <cellStyle name="Besuchter Hyperlink" xfId="4281" builtinId="9" hidden="1"/>
    <cellStyle name="Besuchter Hyperlink" xfId="4282" builtinId="9" hidden="1"/>
    <cellStyle name="Besuchter Hyperlink" xfId="4283" builtinId="9" hidden="1"/>
    <cellStyle name="Besuchter Hyperlink" xfId="4284" builtinId="9" hidden="1"/>
    <cellStyle name="Besuchter Hyperlink" xfId="4285" builtinId="9" hidden="1"/>
    <cellStyle name="Besuchter Hyperlink" xfId="4288" builtinId="9" hidden="1"/>
    <cellStyle name="Besuchter Hyperlink" xfId="4289" builtinId="9" hidden="1"/>
    <cellStyle name="Besuchter Hyperlink" xfId="4290" builtinId="9" hidden="1"/>
    <cellStyle name="Besuchter Hyperlink" xfId="4291" builtinId="9" hidden="1"/>
    <cellStyle name="Besuchter Hyperlink" xfId="4292" builtinId="9" hidden="1"/>
    <cellStyle name="Besuchter Hyperlink" xfId="4293" builtinId="9" hidden="1"/>
    <cellStyle name="Besuchter Hyperlink" xfId="4294" builtinId="9" hidden="1"/>
    <cellStyle name="Besuchter Hyperlink" xfId="4295" builtinId="9" hidden="1"/>
    <cellStyle name="Besuchter Hyperlink" xfId="4296" builtinId="9" hidden="1"/>
    <cellStyle name="Besuchter Hyperlink" xfId="4297" builtinId="9" hidden="1"/>
    <cellStyle name="Besuchter Hyperlink" xfId="4298" builtinId="9" hidden="1"/>
    <cellStyle name="Besuchter Hyperlink" xfId="4299" builtinId="9" hidden="1"/>
    <cellStyle name="Besuchter Hyperlink" xfId="4300" builtinId="9" hidden="1"/>
    <cellStyle name="Besuchter Hyperlink" xfId="4301" builtinId="9" hidden="1"/>
    <cellStyle name="Besuchter Hyperlink" xfId="4302" builtinId="9" hidden="1"/>
    <cellStyle name="Besuchter Hyperlink" xfId="4303" builtinId="9" hidden="1"/>
    <cellStyle name="Besuchter Hyperlink" xfId="4304" builtinId="9" hidden="1"/>
    <cellStyle name="Besuchter Hyperlink" xfId="4305" builtinId="9" hidden="1"/>
    <cellStyle name="Besuchter Hyperlink" xfId="4306" builtinId="9" hidden="1"/>
    <cellStyle name="Besuchter Hyperlink" xfId="4307" builtinId="9" hidden="1"/>
    <cellStyle name="Besuchter Hyperlink" xfId="4308" builtinId="9" hidden="1"/>
    <cellStyle name="Besuchter Hyperlink" xfId="4309" builtinId="9" hidden="1"/>
    <cellStyle name="Besuchter Hyperlink" xfId="4310" builtinId="9" hidden="1"/>
    <cellStyle name="Besuchter Hyperlink" xfId="4311" builtinId="9" hidden="1"/>
    <cellStyle name="Besuchter Hyperlink" xfId="4312" builtinId="9" hidden="1"/>
    <cellStyle name="Besuchter Hyperlink" xfId="4313" builtinId="9" hidden="1"/>
    <cellStyle name="Besuchter Hyperlink" xfId="4314" builtinId="9" hidden="1"/>
    <cellStyle name="Besuchter Hyperlink" xfId="4315" builtinId="9" hidden="1"/>
    <cellStyle name="Besuchter Hyperlink" xfId="4316" builtinId="9" hidden="1"/>
    <cellStyle name="Besuchter Hyperlink" xfId="4317" builtinId="9" hidden="1"/>
    <cellStyle name="Besuchter Hyperlink" xfId="4318" builtinId="9" hidden="1"/>
    <cellStyle name="Besuchter Hyperlink" xfId="4319" builtinId="9" hidden="1"/>
    <cellStyle name="Besuchter Hyperlink" xfId="4320" builtinId="9" hidden="1"/>
    <cellStyle name="Besuchter Hyperlink" xfId="4321" builtinId="9" hidden="1"/>
    <cellStyle name="Besuchter Hyperlink" xfId="4322" builtinId="9" hidden="1"/>
    <cellStyle name="Besuchter Hyperlink" xfId="4323" builtinId="9" hidden="1"/>
    <cellStyle name="Besuchter Hyperlink" xfId="4324" builtinId="9" hidden="1"/>
    <cellStyle name="Besuchter Hyperlink" xfId="4325" builtinId="9" hidden="1"/>
    <cellStyle name="Besuchter Hyperlink" xfId="4326" builtinId="9" hidden="1"/>
    <cellStyle name="Besuchter Hyperlink" xfId="4327" builtinId="9" hidden="1"/>
    <cellStyle name="Besuchter Hyperlink" xfId="4328" builtinId="9" hidden="1"/>
    <cellStyle name="Besuchter Hyperlink" xfId="4329" builtinId="9" hidden="1"/>
    <cellStyle name="Besuchter Hyperlink" xfId="4330" builtinId="9" hidden="1"/>
    <cellStyle name="Besuchter Hyperlink" xfId="4331" builtinId="9" hidden="1"/>
    <cellStyle name="Besuchter Hyperlink" xfId="4332" builtinId="9" hidden="1"/>
    <cellStyle name="Besuchter Hyperlink" xfId="4333" builtinId="9" hidden="1"/>
    <cellStyle name="Besuchter Hyperlink" xfId="4334" builtinId="9" hidden="1"/>
    <cellStyle name="Besuchter Hyperlink" xfId="4335" builtinId="9" hidden="1"/>
    <cellStyle name="Besuchter Hyperlink" xfId="4336" builtinId="9" hidden="1"/>
    <cellStyle name="Besuchter Hyperlink" xfId="4337" builtinId="9" hidden="1"/>
    <cellStyle name="Besuchter Hyperlink" xfId="4338" builtinId="9" hidden="1"/>
    <cellStyle name="Besuchter Hyperlink" xfId="4339" builtinId="9" hidden="1"/>
    <cellStyle name="Besuchter Hyperlink" xfId="4340" builtinId="9" hidden="1"/>
    <cellStyle name="Besuchter Hyperlink" xfId="4341" builtinId="9" hidden="1"/>
    <cellStyle name="Besuchter Hyperlink" xfId="4342" builtinId="9" hidden="1"/>
    <cellStyle name="Besuchter Hyperlink" xfId="4343" builtinId="9" hidden="1"/>
    <cellStyle name="Besuchter Hyperlink" xfId="4344" builtinId="9" hidden="1"/>
    <cellStyle name="Besuchter Hyperlink" xfId="4345" builtinId="9" hidden="1"/>
    <cellStyle name="Besuchter Hyperlink" xfId="4346" builtinId="9" hidden="1"/>
    <cellStyle name="Besuchter Hyperlink" xfId="4347" builtinId="9" hidden="1"/>
    <cellStyle name="Besuchter Hyperlink" xfId="4348" builtinId="9" hidden="1"/>
    <cellStyle name="Besuchter Hyperlink" xfId="4349" builtinId="9" hidden="1"/>
    <cellStyle name="Besuchter Hyperlink" xfId="4350" builtinId="9" hidden="1"/>
    <cellStyle name="Besuchter Hyperlink" xfId="4351" builtinId="9" hidden="1"/>
    <cellStyle name="Besuchter Hyperlink" xfId="4352" builtinId="9" hidden="1"/>
    <cellStyle name="Besuchter Hyperlink" xfId="4353" builtinId="9" hidden="1"/>
    <cellStyle name="Besuchter Hyperlink" xfId="4354" builtinId="9" hidden="1"/>
    <cellStyle name="Besuchter Hyperlink" xfId="4355" builtinId="9" hidden="1"/>
    <cellStyle name="Besuchter Hyperlink" xfId="4356" builtinId="9" hidden="1"/>
    <cellStyle name="Besuchter Hyperlink" xfId="4357" builtinId="9" hidden="1"/>
    <cellStyle name="Besuchter Hyperlink" xfId="4358" builtinId="9" hidden="1"/>
    <cellStyle name="Besuchter Hyperlink" xfId="4359" builtinId="9" hidden="1"/>
    <cellStyle name="Besuchter Hyperlink" xfId="4360" builtinId="9" hidden="1"/>
    <cellStyle name="Besuchter Hyperlink" xfId="4361" builtinId="9" hidden="1"/>
    <cellStyle name="Besuchter Hyperlink" xfId="4362" builtinId="9" hidden="1"/>
    <cellStyle name="Besuchter Hyperlink" xfId="4363" builtinId="9" hidden="1"/>
    <cellStyle name="Besuchter Hyperlink" xfId="4364" builtinId="9" hidden="1"/>
    <cellStyle name="Besuchter Hyperlink" xfId="4365" builtinId="9" hidden="1"/>
    <cellStyle name="Besuchter Hyperlink" xfId="4366" builtinId="9" hidden="1"/>
    <cellStyle name="Besuchter Hyperlink" xfId="4367" builtinId="9" hidden="1"/>
    <cellStyle name="Besuchter Hyperlink" xfId="4368" builtinId="9" hidden="1"/>
    <cellStyle name="Besuchter Hyperlink" xfId="4369" builtinId="9" hidden="1"/>
    <cellStyle name="Besuchter Hyperlink" xfId="4370" builtinId="9" hidden="1"/>
    <cellStyle name="Besuchter Hyperlink" xfId="4371" builtinId="9" hidden="1"/>
    <cellStyle name="Besuchter Hyperlink" xfId="4372" builtinId="9" hidden="1"/>
    <cellStyle name="Besuchter Hyperlink" xfId="4373" builtinId="9" hidden="1"/>
    <cellStyle name="Besuchter Hyperlink" xfId="4374" builtinId="9" hidden="1"/>
    <cellStyle name="Besuchter Hyperlink" xfId="4375" builtinId="9" hidden="1"/>
    <cellStyle name="Besuchter Hyperlink" xfId="4376" builtinId="9" hidden="1"/>
    <cellStyle name="Besuchter Hyperlink" xfId="4377" builtinId="9" hidden="1"/>
    <cellStyle name="Besuchter Hyperlink" xfId="4378" builtinId="9" hidden="1"/>
    <cellStyle name="Besuchter Hyperlink" xfId="4379" builtinId="9" hidden="1"/>
    <cellStyle name="Besuchter Hyperlink" xfId="4380" builtinId="9" hidden="1"/>
    <cellStyle name="Besuchter Hyperlink" xfId="4381" builtinId="9" hidden="1"/>
    <cellStyle name="Besuchter Hyperlink" xfId="4382" builtinId="9" hidden="1"/>
    <cellStyle name="Besuchter Hyperlink" xfId="4383" builtinId="9" hidden="1"/>
    <cellStyle name="Besuchter Hyperlink" xfId="4384" builtinId="9" hidden="1"/>
    <cellStyle name="Besuchter Hyperlink" xfId="4385" builtinId="9" hidden="1"/>
    <cellStyle name="Besuchter Hyperlink" xfId="4386" builtinId="9" hidden="1"/>
    <cellStyle name="Besuchter Hyperlink" xfId="4387" builtinId="9" hidden="1"/>
    <cellStyle name="Besuchter Hyperlink" xfId="4388" builtinId="9" hidden="1"/>
    <cellStyle name="Besuchter Hyperlink" xfId="4389" builtinId="9" hidden="1"/>
    <cellStyle name="Besuchter Hyperlink" xfId="4390" builtinId="9" hidden="1"/>
    <cellStyle name="Besuchter Hyperlink" xfId="4391" builtinId="9" hidden="1"/>
    <cellStyle name="Besuchter Hyperlink" xfId="4392" builtinId="9" hidden="1"/>
    <cellStyle name="Besuchter Hyperlink" xfId="4393" builtinId="9" hidden="1"/>
    <cellStyle name="Besuchter Hyperlink" xfId="4394" builtinId="9" hidden="1"/>
    <cellStyle name="Besuchter Hyperlink" xfId="4395" builtinId="9" hidden="1"/>
    <cellStyle name="Besuchter Hyperlink" xfId="4396" builtinId="9" hidden="1"/>
    <cellStyle name="Besuchter Hyperlink" xfId="4397" builtinId="9" hidden="1"/>
    <cellStyle name="Besuchter Hyperlink" xfId="4398" builtinId="9" hidden="1"/>
    <cellStyle name="Besuchter Hyperlink" xfId="4399" builtinId="9" hidden="1"/>
    <cellStyle name="Besuchter Hyperlink" xfId="4400" builtinId="9" hidden="1"/>
    <cellStyle name="Besuchter Hyperlink" xfId="4401" builtinId="9" hidden="1"/>
    <cellStyle name="Besuchter Hyperlink" xfId="4402" builtinId="9" hidden="1"/>
    <cellStyle name="Besuchter Hyperlink" xfId="4403" builtinId="9" hidden="1"/>
    <cellStyle name="Besuchter Hyperlink" xfId="4404" builtinId="9" hidden="1"/>
    <cellStyle name="Besuchter Hyperlink" xfId="4405" builtinId="9" hidden="1"/>
    <cellStyle name="Besuchter Hyperlink" xfId="4406" builtinId="9" hidden="1"/>
    <cellStyle name="Besuchter Hyperlink" xfId="4408" builtinId="9" hidden="1"/>
    <cellStyle name="Besuchter Hyperlink" xfId="4409" builtinId="9" hidden="1"/>
    <cellStyle name="Besuchter Hyperlink" xfId="4410" builtinId="9" hidden="1"/>
    <cellStyle name="Besuchter Hyperlink" xfId="4411" builtinId="9" hidden="1"/>
    <cellStyle name="Besuchter Hyperlink" xfId="4412" builtinId="9" hidden="1"/>
    <cellStyle name="Besuchter Hyperlink" xfId="4413" builtinId="9" hidden="1"/>
    <cellStyle name="Besuchter Hyperlink" xfId="4414" builtinId="9" hidden="1"/>
    <cellStyle name="Besuchter Hyperlink" xfId="4415" builtinId="9" hidden="1"/>
    <cellStyle name="Besuchter Hyperlink" xfId="4416" builtinId="9" hidden="1"/>
    <cellStyle name="Besuchter Hyperlink" xfId="4417" builtinId="9" hidden="1"/>
    <cellStyle name="Besuchter Hyperlink" xfId="4418" builtinId="9" hidden="1"/>
    <cellStyle name="Besuchter Hyperlink" xfId="4419" builtinId="9" hidden="1"/>
    <cellStyle name="Besuchter Hyperlink" xfId="4420" builtinId="9" hidden="1"/>
    <cellStyle name="Besuchter Hyperlink" xfId="4421" builtinId="9" hidden="1"/>
    <cellStyle name="Besuchter Hyperlink" xfId="4422" builtinId="9" hidden="1"/>
    <cellStyle name="Besuchter Hyperlink" xfId="4423" builtinId="9" hidden="1"/>
    <cellStyle name="Besuchter Hyperlink" xfId="4424" builtinId="9" hidden="1"/>
    <cellStyle name="Besuchter Hyperlink" xfId="4425" builtinId="9" hidden="1"/>
    <cellStyle name="Besuchter Hyperlink" xfId="4426" builtinId="9" hidden="1"/>
    <cellStyle name="Besuchter Hyperlink" xfId="4427" builtinId="9" hidden="1"/>
    <cellStyle name="Besuchter Hyperlink" xfId="4428" builtinId="9" hidden="1"/>
    <cellStyle name="Besuchter Hyperlink" xfId="4429" builtinId="9" hidden="1"/>
    <cellStyle name="Besuchter Hyperlink" xfId="4430" builtinId="9" hidden="1"/>
    <cellStyle name="Besuchter Hyperlink" xfId="4431" builtinId="9" hidden="1"/>
    <cellStyle name="Besuchter Hyperlink" xfId="4432" builtinId="9" hidden="1"/>
    <cellStyle name="Besuchter Hyperlink" xfId="4433" builtinId="9" hidden="1"/>
    <cellStyle name="Besuchter Hyperlink" xfId="4434" builtinId="9" hidden="1"/>
    <cellStyle name="Besuchter Hyperlink" xfId="4435" builtinId="9" hidden="1"/>
    <cellStyle name="Besuchter Hyperlink" xfId="4436" builtinId="9" hidden="1"/>
    <cellStyle name="Besuchter Hyperlink" xfId="4437" builtinId="9" hidden="1"/>
    <cellStyle name="Besuchter Hyperlink" xfId="4438" builtinId="9" hidden="1"/>
    <cellStyle name="Besuchter Hyperlink" xfId="4439" builtinId="9" hidden="1"/>
    <cellStyle name="Besuchter Hyperlink" xfId="4440" builtinId="9" hidden="1"/>
    <cellStyle name="Besuchter Hyperlink" xfId="4441" builtinId="9" hidden="1"/>
    <cellStyle name="Besuchter Hyperlink" xfId="4442" builtinId="9" hidden="1"/>
    <cellStyle name="Besuchter Hyperlink" xfId="4443" builtinId="9" hidden="1"/>
    <cellStyle name="Besuchter Hyperlink" xfId="4444" builtinId="9" hidden="1"/>
    <cellStyle name="Besuchter Hyperlink" xfId="4445" builtinId="9" hidden="1"/>
    <cellStyle name="Besuchter Hyperlink" xfId="4446" builtinId="9" hidden="1"/>
    <cellStyle name="Besuchter Hyperlink" xfId="4447" builtinId="9" hidden="1"/>
    <cellStyle name="Besuchter Hyperlink" xfId="4448" builtinId="9" hidden="1"/>
    <cellStyle name="Besuchter Hyperlink" xfId="4449" builtinId="9" hidden="1"/>
    <cellStyle name="Besuchter Hyperlink" xfId="4450" builtinId="9" hidden="1"/>
    <cellStyle name="Besuchter Hyperlink" xfId="4451" builtinId="9" hidden="1"/>
    <cellStyle name="Besuchter Hyperlink" xfId="4452" builtinId="9" hidden="1"/>
    <cellStyle name="Besuchter Hyperlink" xfId="4453" builtinId="9" hidden="1"/>
    <cellStyle name="Besuchter Hyperlink" xfId="4454" builtinId="9" hidden="1"/>
    <cellStyle name="Besuchter Hyperlink" xfId="4455" builtinId="9" hidden="1"/>
    <cellStyle name="Besuchter Hyperlink" xfId="4456" builtinId="9" hidden="1"/>
    <cellStyle name="Besuchter Hyperlink" xfId="4457" builtinId="9" hidden="1"/>
    <cellStyle name="Besuchter Hyperlink" xfId="4458" builtinId="9" hidden="1"/>
    <cellStyle name="Besuchter Hyperlink" xfId="4459" builtinId="9" hidden="1"/>
    <cellStyle name="Besuchter Hyperlink" xfId="4460" builtinId="9" hidden="1"/>
    <cellStyle name="Besuchter Hyperlink" xfId="4461" builtinId="9" hidden="1"/>
    <cellStyle name="Besuchter Hyperlink" xfId="4462" builtinId="9" hidden="1"/>
    <cellStyle name="Besuchter Hyperlink" xfId="4463" builtinId="9" hidden="1"/>
    <cellStyle name="Besuchter Hyperlink" xfId="4464" builtinId="9" hidden="1"/>
    <cellStyle name="Besuchter Hyperlink" xfId="4465" builtinId="9" hidden="1"/>
    <cellStyle name="Besuchter Hyperlink" xfId="4466" builtinId="9" hidden="1"/>
    <cellStyle name="Besuchter Hyperlink" xfId="4467" builtinId="9" hidden="1"/>
    <cellStyle name="Besuchter Hyperlink" xfId="4468" builtinId="9" hidden="1"/>
    <cellStyle name="Besuchter Hyperlink" xfId="4469" builtinId="9" hidden="1"/>
    <cellStyle name="Besuchter Hyperlink" xfId="4470" builtinId="9" hidden="1"/>
    <cellStyle name="Besuchter Hyperlink" xfId="4471" builtinId="9" hidden="1"/>
    <cellStyle name="Besuchter Hyperlink" xfId="4472" builtinId="9" hidden="1"/>
    <cellStyle name="Besuchter Hyperlink" xfId="4473" builtinId="9" hidden="1"/>
    <cellStyle name="Besuchter Hyperlink" xfId="4474" builtinId="9" hidden="1"/>
    <cellStyle name="Besuchter Hyperlink" xfId="4475" builtinId="9" hidden="1"/>
    <cellStyle name="Besuchter Hyperlink" xfId="4476" builtinId="9" hidden="1"/>
    <cellStyle name="Besuchter Hyperlink" xfId="4477" builtinId="9" hidden="1"/>
    <cellStyle name="Besuchter Hyperlink" xfId="4478" builtinId="9" hidden="1"/>
    <cellStyle name="Besuchter Hyperlink" xfId="4479" builtinId="9" hidden="1"/>
    <cellStyle name="Besuchter Hyperlink" xfId="4480" builtinId="9" hidden="1"/>
    <cellStyle name="Besuchter Hyperlink" xfId="4481" builtinId="9" hidden="1"/>
    <cellStyle name="Besuchter Hyperlink" xfId="4482" builtinId="9" hidden="1"/>
    <cellStyle name="Besuchter Hyperlink" xfId="4483" builtinId="9" hidden="1"/>
    <cellStyle name="Besuchter Hyperlink" xfId="4484" builtinId="9" hidden="1"/>
    <cellStyle name="Besuchter Hyperlink" xfId="4485" builtinId="9" hidden="1"/>
    <cellStyle name="Besuchter Hyperlink" xfId="4486" builtinId="9" hidden="1"/>
    <cellStyle name="Besuchter Hyperlink" xfId="4487" builtinId="9" hidden="1"/>
    <cellStyle name="Besuchter Hyperlink" xfId="4488" builtinId="9" hidden="1"/>
    <cellStyle name="Besuchter Hyperlink" xfId="4489" builtinId="9" hidden="1"/>
    <cellStyle name="Besuchter Hyperlink" xfId="4490" builtinId="9" hidden="1"/>
    <cellStyle name="Besuchter Hyperlink" xfId="4491" builtinId="9" hidden="1"/>
    <cellStyle name="Besuchter Hyperlink" xfId="4492" builtinId="9" hidden="1"/>
    <cellStyle name="Besuchter Hyperlink" xfId="4493" builtinId="9" hidden="1"/>
    <cellStyle name="Besuchter Hyperlink" xfId="4494" builtinId="9" hidden="1"/>
    <cellStyle name="Besuchter Hyperlink" xfId="4495" builtinId="9" hidden="1"/>
    <cellStyle name="Besuchter Hyperlink" xfId="4496" builtinId="9" hidden="1"/>
    <cellStyle name="Besuchter Hyperlink" xfId="4497" builtinId="9" hidden="1"/>
    <cellStyle name="Besuchter Hyperlink" xfId="4498" builtinId="9" hidden="1"/>
    <cellStyle name="Besuchter Hyperlink" xfId="4499" builtinId="9" hidden="1"/>
    <cellStyle name="Besuchter Hyperlink" xfId="4500" builtinId="9" hidden="1"/>
    <cellStyle name="Besuchter Hyperlink" xfId="4501" builtinId="9" hidden="1"/>
    <cellStyle name="Besuchter Hyperlink" xfId="4502" builtinId="9" hidden="1"/>
    <cellStyle name="Besuchter Hyperlink" xfId="4503" builtinId="9" hidden="1"/>
    <cellStyle name="Besuchter Hyperlink" xfId="4504" builtinId="9" hidden="1"/>
    <cellStyle name="Besuchter Hyperlink" xfId="4505" builtinId="9" hidden="1"/>
    <cellStyle name="Besuchter Hyperlink" xfId="4506" builtinId="9" hidden="1"/>
    <cellStyle name="Besuchter Hyperlink" xfId="4507" builtinId="9" hidden="1"/>
    <cellStyle name="Besuchter Hyperlink" xfId="4508" builtinId="9" hidden="1"/>
    <cellStyle name="Besuchter Hyperlink" xfId="4509" builtinId="9" hidden="1"/>
    <cellStyle name="Besuchter Hyperlink" xfId="4510" builtinId="9" hidden="1"/>
    <cellStyle name="Besuchter Hyperlink" xfId="4511" builtinId="9" hidden="1"/>
    <cellStyle name="Besuchter Hyperlink" xfId="4512" builtinId="9" hidden="1"/>
    <cellStyle name="Besuchter Hyperlink" xfId="4513" builtinId="9" hidden="1"/>
    <cellStyle name="Besuchter Hyperlink" xfId="4514" builtinId="9" hidden="1"/>
    <cellStyle name="Besuchter Hyperlink" xfId="4515" builtinId="9" hidden="1"/>
    <cellStyle name="Besuchter Hyperlink" xfId="4516" builtinId="9" hidden="1"/>
    <cellStyle name="Besuchter Hyperlink" xfId="4517" builtinId="9" hidden="1"/>
    <cellStyle name="Besuchter Hyperlink" xfId="4518" builtinId="9" hidden="1"/>
    <cellStyle name="Besuchter Hyperlink" xfId="4519" builtinId="9" hidden="1"/>
    <cellStyle name="Besuchter Hyperlink" xfId="4520" builtinId="9" hidden="1"/>
    <cellStyle name="Besuchter Hyperlink" xfId="4521" builtinId="9" hidden="1"/>
    <cellStyle name="Besuchter Hyperlink" xfId="4522" builtinId="9" hidden="1"/>
    <cellStyle name="Besuchter Hyperlink" xfId="4523" builtinId="9" hidden="1"/>
    <cellStyle name="Besuchter Hyperlink" xfId="4524" builtinId="9" hidden="1"/>
    <cellStyle name="Besuchter Hyperlink" xfId="4525" builtinId="9" hidden="1"/>
    <cellStyle name="Besuchter Hyperlink" xfId="4526" builtinId="9" hidden="1"/>
    <cellStyle name="Besuchter Hyperlink" xfId="4527" builtinId="9" hidden="1"/>
    <cellStyle name="Besuchter Hyperlink" xfId="4528" builtinId="9" hidden="1"/>
    <cellStyle name="Besuchter Hyperlink" xfId="4529" builtinId="9" hidden="1"/>
    <cellStyle name="Besuchter Hyperlink" xfId="4530" builtinId="9" hidden="1"/>
    <cellStyle name="Besuchter Hyperlink" xfId="4531" builtinId="9" hidden="1"/>
    <cellStyle name="Besuchter Hyperlink" xfId="4532" builtinId="9" hidden="1"/>
    <cellStyle name="Besuchter Hyperlink" xfId="4533" builtinId="9" hidden="1"/>
    <cellStyle name="Besuchter Hyperlink" xfId="4534" builtinId="9" hidden="1"/>
    <cellStyle name="Besuchter Hyperlink" xfId="4535" builtinId="9" hidden="1"/>
    <cellStyle name="Besuchter Hyperlink" xfId="4536" builtinId="9" hidden="1"/>
    <cellStyle name="Besuchter Hyperlink" xfId="4537" builtinId="9" hidden="1"/>
    <cellStyle name="Besuchter Hyperlink" xfId="4538" builtinId="9" hidden="1"/>
    <cellStyle name="Besuchter Hyperlink" xfId="4539" builtinId="9" hidden="1"/>
    <cellStyle name="Besuchter Hyperlink" xfId="4540" builtinId="9" hidden="1"/>
    <cellStyle name="Besuchter Hyperlink" xfId="4541" builtinId="9" hidden="1"/>
    <cellStyle name="Besuchter Hyperlink" xfId="4542" builtinId="9" hidden="1"/>
    <cellStyle name="Besuchter Hyperlink" xfId="4543" builtinId="9" hidden="1"/>
    <cellStyle name="Besuchter Hyperlink" xfId="4544" builtinId="9" hidden="1"/>
    <cellStyle name="Besuchter Hyperlink" xfId="4545" builtinId="9" hidden="1"/>
    <cellStyle name="Besuchter Hyperlink" xfId="4546" builtinId="9" hidden="1"/>
    <cellStyle name="Besuchter Hyperlink" xfId="4547" builtinId="9" hidden="1"/>
    <cellStyle name="Besuchter Hyperlink" xfId="4548" builtinId="9" hidden="1"/>
    <cellStyle name="Besuchter Hyperlink" xfId="4549" builtinId="9" hidden="1"/>
    <cellStyle name="Besuchter Hyperlink" xfId="4550" builtinId="9" hidden="1"/>
    <cellStyle name="Besuchter Hyperlink" xfId="4551" builtinId="9" hidden="1"/>
    <cellStyle name="Besuchter Hyperlink" xfId="4552" builtinId="9" hidden="1"/>
    <cellStyle name="Besuchter Hyperlink" xfId="4553" builtinId="9" hidden="1"/>
    <cellStyle name="Besuchter Hyperlink" xfId="4554" builtinId="9" hidden="1"/>
    <cellStyle name="Besuchter Hyperlink" xfId="4555" builtinId="9" hidden="1"/>
    <cellStyle name="Besuchter Hyperlink" xfId="4556" builtinId="9" hidden="1"/>
    <cellStyle name="Besuchter Hyperlink" xfId="4557" builtinId="9" hidden="1"/>
    <cellStyle name="Besuchter Hyperlink" xfId="4558" builtinId="9" hidden="1"/>
    <cellStyle name="Besuchter Hyperlink" xfId="4559" builtinId="9" hidden="1"/>
    <cellStyle name="Besuchter Hyperlink" xfId="4560" builtinId="9" hidden="1"/>
    <cellStyle name="Besuchter Hyperlink" xfId="4561" builtinId="9" hidden="1"/>
    <cellStyle name="Besuchter Hyperlink" xfId="4562" builtinId="9" hidden="1"/>
    <cellStyle name="Besuchter Hyperlink" xfId="4563" builtinId="9" hidden="1"/>
    <cellStyle name="Besuchter Hyperlink" xfId="4564" builtinId="9" hidden="1"/>
    <cellStyle name="Besuchter Hyperlink" xfId="4565" builtinId="9" hidden="1"/>
    <cellStyle name="Besuchter Hyperlink" xfId="4566" builtinId="9" hidden="1"/>
    <cellStyle name="Besuchter Hyperlink" xfId="4567" builtinId="9" hidden="1"/>
    <cellStyle name="Besuchter Hyperlink" xfId="4568" builtinId="9" hidden="1"/>
    <cellStyle name="Besuchter Hyperlink" xfId="4569" builtinId="9" hidden="1"/>
    <cellStyle name="Besuchter Hyperlink" xfId="4570" builtinId="9" hidden="1"/>
    <cellStyle name="Besuchter Hyperlink" xfId="4571" builtinId="9" hidden="1"/>
    <cellStyle name="Besuchter Hyperlink" xfId="4572" builtinId="9" hidden="1"/>
    <cellStyle name="Besuchter Hyperlink" xfId="4573" builtinId="9" hidden="1"/>
    <cellStyle name="Besuchter Hyperlink" xfId="4574" builtinId="9" hidden="1"/>
    <cellStyle name="Besuchter Hyperlink" xfId="4575" builtinId="9" hidden="1"/>
    <cellStyle name="Besuchter Hyperlink" xfId="4576" builtinId="9" hidden="1"/>
    <cellStyle name="Besuchter Hyperlink" xfId="4577" builtinId="9" hidden="1"/>
    <cellStyle name="Besuchter Hyperlink" xfId="4578" builtinId="9" hidden="1"/>
    <cellStyle name="Besuchter Hyperlink" xfId="4579" builtinId="9" hidden="1"/>
    <cellStyle name="Besuchter Hyperlink" xfId="4580" builtinId="9" hidden="1"/>
    <cellStyle name="Besuchter Hyperlink" xfId="4581" builtinId="9" hidden="1"/>
    <cellStyle name="Besuchter Hyperlink" xfId="4582" builtinId="9" hidden="1"/>
    <cellStyle name="Besuchter Hyperlink" xfId="4583" builtinId="9" hidden="1"/>
    <cellStyle name="Besuchter Hyperlink" xfId="4584" builtinId="9" hidden="1"/>
    <cellStyle name="Besuchter Hyperlink" xfId="4585" builtinId="9" hidden="1"/>
    <cellStyle name="Besuchter Hyperlink" xfId="4586" builtinId="9" hidden="1"/>
    <cellStyle name="Besuchter Hyperlink" xfId="4587" builtinId="9" hidden="1"/>
    <cellStyle name="Besuchter Hyperlink" xfId="4588" builtinId="9" hidden="1"/>
    <cellStyle name="Besuchter Hyperlink" xfId="4589" builtinId="9" hidden="1"/>
    <cellStyle name="Besuchter Hyperlink" xfId="4590" builtinId="9" hidden="1"/>
    <cellStyle name="Besuchter Hyperlink" xfId="4591" builtinId="9" hidden="1"/>
    <cellStyle name="Besuchter Hyperlink" xfId="4592" builtinId="9" hidden="1"/>
    <cellStyle name="Besuchter Hyperlink" xfId="4593" builtinId="9" hidden="1"/>
    <cellStyle name="Besuchter Hyperlink" xfId="4594" builtinId="9" hidden="1"/>
    <cellStyle name="Besuchter Hyperlink" xfId="4595" builtinId="9" hidden="1"/>
    <cellStyle name="Besuchter Hyperlink" xfId="4596" builtinId="9" hidden="1"/>
    <cellStyle name="Besuchter Hyperlink" xfId="4597" builtinId="9" hidden="1"/>
    <cellStyle name="Besuchter Hyperlink" xfId="4598" builtinId="9" hidden="1"/>
    <cellStyle name="Besuchter Hyperlink" xfId="4599" builtinId="9" hidden="1"/>
    <cellStyle name="Besuchter Hyperlink" xfId="4600" builtinId="9" hidden="1"/>
    <cellStyle name="Besuchter Hyperlink" xfId="4601" builtinId="9" hidden="1"/>
    <cellStyle name="Besuchter Hyperlink" xfId="4602" builtinId="9" hidden="1"/>
    <cellStyle name="Besuchter Hyperlink" xfId="4603" builtinId="9" hidden="1"/>
    <cellStyle name="Besuchter Hyperlink" xfId="4604" builtinId="9" hidden="1"/>
    <cellStyle name="Besuchter Hyperlink" xfId="4605" builtinId="9" hidden="1"/>
    <cellStyle name="Besuchter Hyperlink" xfId="4606" builtinId="9" hidden="1"/>
    <cellStyle name="Besuchter Hyperlink" xfId="4607" builtinId="9" hidden="1"/>
    <cellStyle name="Besuchter Hyperlink" xfId="4608" builtinId="9" hidden="1"/>
    <cellStyle name="Besuchter Hyperlink" xfId="4609" builtinId="9" hidden="1"/>
    <cellStyle name="Besuchter Hyperlink" xfId="4610" builtinId="9" hidden="1"/>
    <cellStyle name="Besuchter Hyperlink" xfId="4611" builtinId="9" hidden="1"/>
    <cellStyle name="Besuchter Hyperlink" xfId="4612" builtinId="9" hidden="1"/>
    <cellStyle name="Besuchter Hyperlink" xfId="4613" builtinId="9" hidden="1"/>
    <cellStyle name="Besuchter Hyperlink" xfId="4614" builtinId="9" hidden="1"/>
    <cellStyle name="Besuchter Hyperlink" xfId="4615" builtinId="9" hidden="1"/>
    <cellStyle name="Besuchter Hyperlink" xfId="4616" builtinId="9" hidden="1"/>
    <cellStyle name="Besuchter Hyperlink" xfId="4617" builtinId="9" hidden="1"/>
    <cellStyle name="Besuchter Hyperlink" xfId="4618" builtinId="9" hidden="1"/>
    <cellStyle name="Besuchter Hyperlink" xfId="4619" builtinId="9" hidden="1"/>
    <cellStyle name="Besuchter Hyperlink" xfId="4620" builtinId="9" hidden="1"/>
    <cellStyle name="Besuchter Hyperlink" xfId="4621" builtinId="9" hidden="1"/>
    <cellStyle name="Besuchter Hyperlink" xfId="4622" builtinId="9" hidden="1"/>
    <cellStyle name="Besuchter Hyperlink" xfId="4623" builtinId="9" hidden="1"/>
    <cellStyle name="Besuchter Hyperlink" xfId="4624" builtinId="9" hidden="1"/>
    <cellStyle name="Besuchter Hyperlink" xfId="4625" builtinId="9" hidden="1"/>
    <cellStyle name="Besuchter Hyperlink" xfId="4626" builtinId="9" hidden="1"/>
    <cellStyle name="Besuchter Hyperlink" xfId="4627" builtinId="9" hidden="1"/>
    <cellStyle name="Besuchter Hyperlink" xfId="4628" builtinId="9" hidden="1"/>
    <cellStyle name="Besuchter Hyperlink" xfId="4629" builtinId="9" hidden="1"/>
    <cellStyle name="Besuchter Hyperlink" xfId="4630" builtinId="9" hidden="1"/>
    <cellStyle name="Besuchter Hyperlink" xfId="4631" builtinId="9" hidden="1"/>
    <cellStyle name="Besuchter Hyperlink" xfId="4632" builtinId="9" hidden="1"/>
    <cellStyle name="Besuchter Hyperlink" xfId="4633" builtinId="9" hidden="1"/>
    <cellStyle name="Besuchter Hyperlink" xfId="4634" builtinId="9" hidden="1"/>
    <cellStyle name="Besuchter Hyperlink" xfId="4635" builtinId="9" hidden="1"/>
    <cellStyle name="Besuchter Hyperlink" xfId="4636" builtinId="9" hidden="1"/>
    <cellStyle name="Besuchter Hyperlink" xfId="4637" builtinId="9" hidden="1"/>
    <cellStyle name="Besuchter Hyperlink" xfId="4638" builtinId="9" hidden="1"/>
    <cellStyle name="Besuchter Hyperlink" xfId="4639" builtinId="9" hidden="1"/>
    <cellStyle name="Besuchter Hyperlink" xfId="4640" builtinId="9" hidden="1"/>
    <cellStyle name="Besuchter Hyperlink" xfId="4641" builtinId="9" hidden="1"/>
    <cellStyle name="Besuchter Hyperlink" xfId="4642" builtinId="9" hidden="1"/>
    <cellStyle name="Besuchter Hyperlink" xfId="4643" builtinId="9" hidden="1"/>
    <cellStyle name="Besuchter Hyperlink" xfId="4644" builtinId="9" hidden="1"/>
    <cellStyle name="Besuchter Hyperlink" xfId="4645" builtinId="9" hidden="1"/>
    <cellStyle name="Besuchter Hyperlink" xfId="4646" builtinId="9" hidden="1"/>
    <cellStyle name="Besuchter Hyperlink" xfId="4647" builtinId="9" hidden="1"/>
    <cellStyle name="Besuchter Hyperlink" xfId="4648" builtinId="9" hidden="1"/>
    <cellStyle name="Besuchter Hyperlink" xfId="4649" builtinId="9" hidden="1"/>
    <cellStyle name="Besuchter Hyperlink" xfId="4650" builtinId="9" hidden="1"/>
    <cellStyle name="Besuchter Hyperlink" xfId="4651" builtinId="9" hidden="1"/>
    <cellStyle name="Besuchter Hyperlink" xfId="4652" builtinId="9" hidden="1"/>
    <cellStyle name="Besuchter Hyperlink" xfId="4653" builtinId="9" hidden="1"/>
    <cellStyle name="Besuchter Hyperlink" xfId="4654" builtinId="9" hidden="1"/>
    <cellStyle name="Besuchter Hyperlink" xfId="4655" builtinId="9" hidden="1"/>
    <cellStyle name="Besuchter Hyperlink" xfId="4656" builtinId="9" hidden="1"/>
    <cellStyle name="Besuchter Hyperlink" xfId="4657" builtinId="9" hidden="1"/>
    <cellStyle name="Besuchter Hyperlink" xfId="4658" builtinId="9" hidden="1"/>
    <cellStyle name="Besuchter Hyperlink" xfId="4659" builtinId="9" hidden="1"/>
    <cellStyle name="Besuchter Hyperlink" xfId="4660" builtinId="9" hidden="1"/>
    <cellStyle name="Besuchter Hyperlink" xfId="4661" builtinId="9" hidden="1"/>
    <cellStyle name="Besuchter Hyperlink" xfId="4662" builtinId="9" hidden="1"/>
    <cellStyle name="Besuchter Hyperlink" xfId="4663" builtinId="9" hidden="1"/>
    <cellStyle name="Besuchter Hyperlink" xfId="4664" builtinId="9" hidden="1"/>
    <cellStyle name="Besuchter Hyperlink" xfId="4665" builtinId="9" hidden="1"/>
    <cellStyle name="Besuchter Hyperlink" xfId="4666" builtinId="9" hidden="1"/>
    <cellStyle name="Besuchter Hyperlink" xfId="4667" builtinId="9" hidden="1"/>
    <cellStyle name="Besuchter Hyperlink" xfId="4668" builtinId="9" hidden="1"/>
    <cellStyle name="Besuchter Hyperlink" xfId="4669" builtinId="9" hidden="1"/>
    <cellStyle name="Besuchter Hyperlink" xfId="4670" builtinId="9" hidden="1"/>
    <cellStyle name="Besuchter Hyperlink" xfId="4671" builtinId="9" hidden="1"/>
    <cellStyle name="Besuchter Hyperlink" xfId="4672" builtinId="9" hidden="1"/>
    <cellStyle name="Besuchter Hyperlink" xfId="4673" builtinId="9" hidden="1"/>
    <cellStyle name="Besuchter Hyperlink" xfId="4674" builtinId="9" hidden="1"/>
    <cellStyle name="Besuchter Hyperlink" xfId="4675" builtinId="9" hidden="1"/>
    <cellStyle name="Besuchter Hyperlink" xfId="4676" builtinId="9" hidden="1"/>
    <cellStyle name="Besuchter Hyperlink" xfId="4677" builtinId="9" hidden="1"/>
    <cellStyle name="Besuchter Hyperlink" xfId="4678" builtinId="9" hidden="1"/>
    <cellStyle name="Besuchter Hyperlink" xfId="4679" builtinId="9" hidden="1"/>
    <cellStyle name="Besuchter Hyperlink" xfId="4680" builtinId="9" hidden="1"/>
    <cellStyle name="Besuchter Hyperlink" xfId="4681" builtinId="9" hidden="1"/>
    <cellStyle name="Besuchter Hyperlink" xfId="4682" builtinId="9" hidden="1"/>
    <cellStyle name="Besuchter Hyperlink" xfId="4683" builtinId="9" hidden="1"/>
    <cellStyle name="Besuchter Hyperlink" xfId="4684" builtinId="9" hidden="1"/>
    <cellStyle name="Besuchter Hyperlink" xfId="4685" builtinId="9" hidden="1"/>
    <cellStyle name="Besuchter Hyperlink" xfId="4686" builtinId="9" hidden="1"/>
    <cellStyle name="Besuchter Hyperlink" xfId="4687" builtinId="9" hidden="1"/>
    <cellStyle name="Besuchter Hyperlink" xfId="4688" builtinId="9" hidden="1"/>
    <cellStyle name="Besuchter Hyperlink" xfId="4689" builtinId="9" hidden="1"/>
    <cellStyle name="Besuchter Hyperlink" xfId="4690" builtinId="9" hidden="1"/>
    <cellStyle name="Besuchter Hyperlink" xfId="4691" builtinId="9" hidden="1"/>
    <cellStyle name="Besuchter Hyperlink" xfId="4692" builtinId="9" hidden="1"/>
    <cellStyle name="Besuchter Hyperlink" xfId="4693" builtinId="9" hidden="1"/>
    <cellStyle name="Besuchter Hyperlink" xfId="4694" builtinId="9" hidden="1"/>
    <cellStyle name="Besuchter Hyperlink" xfId="4695" builtinId="9" hidden="1"/>
    <cellStyle name="Besuchter Hyperlink" xfId="4696" builtinId="9" hidden="1"/>
    <cellStyle name="Besuchter Hyperlink" xfId="4697" builtinId="9" hidden="1"/>
    <cellStyle name="Besuchter Hyperlink" xfId="4698" builtinId="9" hidden="1"/>
    <cellStyle name="Besuchter Hyperlink" xfId="4699" builtinId="9" hidden="1"/>
    <cellStyle name="Besuchter Hyperlink" xfId="4700" builtinId="9" hidden="1"/>
    <cellStyle name="Besuchter Hyperlink" xfId="4701" builtinId="9" hidden="1"/>
    <cellStyle name="Besuchter Hyperlink" xfId="4702" builtinId="9" hidden="1"/>
    <cellStyle name="Besuchter Hyperlink" xfId="4703" builtinId="9" hidden="1"/>
    <cellStyle name="Besuchter Hyperlink" xfId="4704" builtinId="9" hidden="1"/>
    <cellStyle name="Besuchter Hyperlink" xfId="4705" builtinId="9" hidden="1"/>
    <cellStyle name="Besuchter Hyperlink" xfId="4706" builtinId="9" hidden="1"/>
    <cellStyle name="Besuchter Hyperlink" xfId="4707" builtinId="9" hidden="1"/>
    <cellStyle name="Besuchter Hyperlink" xfId="4708" builtinId="9" hidden="1"/>
    <cellStyle name="Besuchter Hyperlink" xfId="4709" builtinId="9" hidden="1"/>
    <cellStyle name="Besuchter Hyperlink" xfId="4710" builtinId="9" hidden="1"/>
    <cellStyle name="Besuchter Hyperlink" xfId="4711" builtinId="9" hidden="1"/>
    <cellStyle name="Besuchter Hyperlink" xfId="4712" builtinId="9" hidden="1"/>
    <cellStyle name="Besuchter Hyperlink" xfId="4713" builtinId="9" hidden="1"/>
    <cellStyle name="Besuchter Hyperlink" xfId="4714" builtinId="9" hidden="1"/>
    <cellStyle name="Besuchter Hyperlink" xfId="4715" builtinId="9" hidden="1"/>
    <cellStyle name="Besuchter Hyperlink" xfId="4716" builtinId="9" hidden="1"/>
    <cellStyle name="Besuchter Hyperlink" xfId="4717" builtinId="9" hidden="1"/>
    <cellStyle name="Besuchter Hyperlink" xfId="4718" builtinId="9" hidden="1"/>
    <cellStyle name="Besuchter Hyperlink" xfId="4719" builtinId="9" hidden="1"/>
    <cellStyle name="Besuchter Hyperlink" xfId="4720" builtinId="9" hidden="1"/>
    <cellStyle name="Besuchter Hyperlink" xfId="4721" builtinId="9" hidden="1"/>
    <cellStyle name="Besuchter Hyperlink" xfId="4722" builtinId="9" hidden="1"/>
    <cellStyle name="Besuchter Hyperlink" xfId="4723" builtinId="9" hidden="1"/>
    <cellStyle name="Besuchter Hyperlink" xfId="4724" builtinId="9" hidden="1"/>
    <cellStyle name="Besuchter Hyperlink" xfId="4725" builtinId="9" hidden="1"/>
    <cellStyle name="Besuchter Hyperlink" xfId="4726" builtinId="9" hidden="1"/>
    <cellStyle name="Besuchter Hyperlink" xfId="4727" builtinId="9" hidden="1"/>
    <cellStyle name="Besuchter Hyperlink" xfId="4728" builtinId="9" hidden="1"/>
    <cellStyle name="Besuchter Hyperlink" xfId="4729" builtinId="9" hidden="1"/>
    <cellStyle name="Besuchter Hyperlink" xfId="4730" builtinId="9" hidden="1"/>
    <cellStyle name="Besuchter Hyperlink" xfId="4731" builtinId="9" hidden="1"/>
    <cellStyle name="Besuchter Hyperlink" xfId="4732" builtinId="9" hidden="1"/>
    <cellStyle name="Besuchter Hyperlink" xfId="4733" builtinId="9" hidden="1"/>
    <cellStyle name="Besuchter Hyperlink" xfId="4734" builtinId="9" hidden="1"/>
    <cellStyle name="Besuchter Hyperlink" xfId="4735" builtinId="9" hidden="1"/>
    <cellStyle name="Besuchter Hyperlink" xfId="4736" builtinId="9" hidden="1"/>
    <cellStyle name="Besuchter Hyperlink" xfId="4737" builtinId="9" hidden="1"/>
    <cellStyle name="Besuchter Hyperlink" xfId="4738" builtinId="9" hidden="1"/>
    <cellStyle name="Besuchter Hyperlink" xfId="4739" builtinId="9" hidden="1"/>
    <cellStyle name="Besuchter Hyperlink" xfId="4740" builtinId="9" hidden="1"/>
    <cellStyle name="Besuchter Hyperlink" xfId="4741" builtinId="9" hidden="1"/>
    <cellStyle name="Besuchter Hyperlink" xfId="4742" builtinId="9" hidden="1"/>
    <cellStyle name="Besuchter Hyperlink" xfId="4743" builtinId="9" hidden="1"/>
    <cellStyle name="Besuchter Hyperlink" xfId="4744" builtinId="9" hidden="1"/>
    <cellStyle name="Besuchter Hyperlink" xfId="4745" builtinId="9" hidden="1"/>
    <cellStyle name="Besuchter Hyperlink" xfId="4746" builtinId="9" hidden="1"/>
    <cellStyle name="Besuchter Hyperlink" xfId="4747" builtinId="9" hidden="1"/>
    <cellStyle name="Besuchter Hyperlink" xfId="4748" builtinId="9" hidden="1"/>
    <cellStyle name="Besuchter Hyperlink" xfId="4749" builtinId="9" hidden="1"/>
    <cellStyle name="Besuchter Hyperlink" xfId="4750" builtinId="9" hidden="1"/>
    <cellStyle name="Besuchter Hyperlink" xfId="4751" builtinId="9" hidden="1"/>
    <cellStyle name="Besuchter Hyperlink" xfId="4752" builtinId="9" hidden="1"/>
    <cellStyle name="Besuchter Hyperlink" xfId="4753" builtinId="9" hidden="1"/>
    <cellStyle name="Besuchter Hyperlink" xfId="4754" builtinId="9" hidden="1"/>
    <cellStyle name="Besuchter Hyperlink" xfId="4755" builtinId="9" hidden="1"/>
    <cellStyle name="Besuchter Hyperlink" xfId="4756" builtinId="9" hidden="1"/>
    <cellStyle name="Besuchter Hyperlink" xfId="4757" builtinId="9" hidden="1"/>
    <cellStyle name="Besuchter Hyperlink" xfId="4758" builtinId="9" hidden="1"/>
    <cellStyle name="Besuchter Hyperlink" xfId="4759" builtinId="9" hidden="1"/>
    <cellStyle name="Besuchter Hyperlink" xfId="4760" builtinId="9" hidden="1"/>
    <cellStyle name="Besuchter Hyperlink" xfId="4761" builtinId="9" hidden="1"/>
    <cellStyle name="Besuchter Hyperlink" xfId="4762" builtinId="9" hidden="1"/>
    <cellStyle name="Besuchter Hyperlink" xfId="4763" builtinId="9" hidden="1"/>
    <cellStyle name="Besuchter Hyperlink" xfId="4764" builtinId="9" hidden="1"/>
    <cellStyle name="Besuchter Hyperlink" xfId="4765" builtinId="9" hidden="1"/>
    <cellStyle name="Besuchter Hyperlink" xfId="4766" builtinId="9" hidden="1"/>
    <cellStyle name="Besuchter Hyperlink" xfId="4767" builtinId="9" hidden="1"/>
    <cellStyle name="Besuchter Hyperlink" xfId="4768" builtinId="9" hidden="1"/>
    <cellStyle name="Besuchter Hyperlink" xfId="4769" builtinId="9" hidden="1"/>
    <cellStyle name="Besuchter Hyperlink" xfId="4770" builtinId="9" hidden="1"/>
    <cellStyle name="Besuchter Hyperlink" xfId="4771" builtinId="9" hidden="1"/>
    <cellStyle name="Besuchter Hyperlink" xfId="4772" builtinId="9" hidden="1"/>
    <cellStyle name="Besuchter Hyperlink" xfId="4773" builtinId="9" hidden="1"/>
    <cellStyle name="Besuchter Hyperlink" xfId="4774" builtinId="9" hidden="1"/>
    <cellStyle name="Besuchter Hyperlink" xfId="4775" builtinId="9" hidden="1"/>
    <cellStyle name="Besuchter Hyperlink" xfId="4776" builtinId="9" hidden="1"/>
    <cellStyle name="Besuchter Hyperlink" xfId="4777" builtinId="9" hidden="1"/>
    <cellStyle name="Besuchter Hyperlink" xfId="4778" builtinId="9" hidden="1"/>
    <cellStyle name="Besuchter Hyperlink" xfId="4779" builtinId="9" hidden="1"/>
    <cellStyle name="Besuchter Hyperlink" xfId="4780" builtinId="9" hidden="1"/>
    <cellStyle name="Besuchter Hyperlink" xfId="4781" builtinId="9" hidden="1"/>
    <cellStyle name="Besuchter Hyperlink" xfId="4782" builtinId="9" hidden="1"/>
    <cellStyle name="Besuchter Hyperlink" xfId="4783" builtinId="9" hidden="1"/>
    <cellStyle name="Besuchter Hyperlink" xfId="4784" builtinId="9" hidden="1"/>
    <cellStyle name="Besuchter Hyperlink" xfId="4785" builtinId="9" hidden="1"/>
    <cellStyle name="Besuchter Hyperlink" xfId="4786" builtinId="9" hidden="1"/>
    <cellStyle name="Besuchter Hyperlink" xfId="4787" builtinId="9" hidden="1"/>
    <cellStyle name="Besuchter Hyperlink" xfId="4788" builtinId="9" hidden="1"/>
    <cellStyle name="Besuchter Hyperlink" xfId="4789" builtinId="9" hidden="1"/>
    <cellStyle name="Besuchter Hyperlink" xfId="4790" builtinId="9" hidden="1"/>
    <cellStyle name="Besuchter Hyperlink" xfId="4791" builtinId="9" hidden="1"/>
    <cellStyle name="Besuchter Hyperlink" xfId="4792" builtinId="9" hidden="1"/>
    <cellStyle name="Besuchter Hyperlink" xfId="4793" builtinId="9" hidden="1"/>
    <cellStyle name="Besuchter Hyperlink" xfId="4794" builtinId="9" hidden="1"/>
    <cellStyle name="Besuchter Hyperlink" xfId="4795" builtinId="9" hidden="1"/>
    <cellStyle name="Besuchter Hyperlink" xfId="4796" builtinId="9" hidden="1"/>
    <cellStyle name="Besuchter Hyperlink" xfId="4797" builtinId="9" hidden="1"/>
    <cellStyle name="Besuchter Hyperlink" xfId="4798" builtinId="9" hidden="1"/>
    <cellStyle name="Besuchter Hyperlink" xfId="4799" builtinId="9" hidden="1"/>
    <cellStyle name="Besuchter Hyperlink" xfId="4800" builtinId="9" hidden="1"/>
    <cellStyle name="Besuchter Hyperlink" xfId="4801" builtinId="9" hidden="1"/>
    <cellStyle name="Besuchter Hyperlink" xfId="4802" builtinId="9" hidden="1"/>
    <cellStyle name="Besuchter Hyperlink" xfId="4803" builtinId="9" hidden="1"/>
    <cellStyle name="Besuchter Hyperlink" xfId="4804" builtinId="9" hidden="1"/>
    <cellStyle name="Besuchter Hyperlink" xfId="4805" builtinId="9" hidden="1"/>
    <cellStyle name="Besuchter Hyperlink" xfId="4806" builtinId="9" hidden="1"/>
    <cellStyle name="Besuchter Hyperlink" xfId="4807" builtinId="9" hidden="1"/>
    <cellStyle name="Besuchter Hyperlink" xfId="4808" builtinId="9" hidden="1"/>
    <cellStyle name="Besuchter Hyperlink" xfId="4809" builtinId="9" hidden="1"/>
    <cellStyle name="Besuchter Hyperlink" xfId="4810" builtinId="9" hidden="1"/>
    <cellStyle name="Besuchter Hyperlink" xfId="4811" builtinId="9" hidden="1"/>
    <cellStyle name="Besuchter Hyperlink" xfId="4812" builtinId="9" hidden="1"/>
    <cellStyle name="Besuchter Hyperlink" xfId="4813" builtinId="9" hidden="1"/>
    <cellStyle name="Besuchter Hyperlink" xfId="4814" builtinId="9" hidden="1"/>
    <cellStyle name="Besuchter Hyperlink" xfId="4815" builtinId="9" hidden="1"/>
    <cellStyle name="Besuchter Hyperlink" xfId="4816" builtinId="9" hidden="1"/>
    <cellStyle name="Besuchter Hyperlink" xfId="4817" builtinId="9" hidden="1"/>
    <cellStyle name="Besuchter Hyperlink" xfId="4818" builtinId="9" hidden="1"/>
    <cellStyle name="Besuchter Hyperlink" xfId="4819" builtinId="9" hidden="1"/>
    <cellStyle name="Besuchter Hyperlink" xfId="4820" builtinId="9" hidden="1"/>
    <cellStyle name="Besuchter Hyperlink" xfId="4821" builtinId="9" hidden="1"/>
    <cellStyle name="Besuchter Hyperlink" xfId="4822" builtinId="9" hidden="1"/>
    <cellStyle name="Besuchter Hyperlink" xfId="4823" builtinId="9" hidden="1"/>
    <cellStyle name="Besuchter Hyperlink" xfId="4824" builtinId="9" hidden="1"/>
    <cellStyle name="Besuchter Hyperlink" xfId="4825" builtinId="9" hidden="1"/>
    <cellStyle name="Besuchter Hyperlink" xfId="4826" builtinId="9" hidden="1"/>
    <cellStyle name="Besuchter Hyperlink" xfId="4827" builtinId="9" hidden="1"/>
    <cellStyle name="Besuchter Hyperlink" xfId="4828" builtinId="9" hidden="1"/>
    <cellStyle name="Besuchter Hyperlink" xfId="4829" builtinId="9" hidden="1"/>
    <cellStyle name="Besuchter Hyperlink" xfId="4830" builtinId="9" hidden="1"/>
    <cellStyle name="Besuchter Hyperlink" xfId="4831" builtinId="9" hidden="1"/>
    <cellStyle name="Besuchter Hyperlink" xfId="4832" builtinId="9" hidden="1"/>
    <cellStyle name="Besuchter Hyperlink" xfId="4833" builtinId="9" hidden="1"/>
    <cellStyle name="Besuchter Hyperlink" xfId="4834" builtinId="9" hidden="1"/>
    <cellStyle name="Besuchter Hyperlink" xfId="4835" builtinId="9" hidden="1"/>
    <cellStyle name="Besuchter Hyperlink" xfId="4836" builtinId="9" hidden="1"/>
    <cellStyle name="Besuchter Hyperlink" xfId="4837" builtinId="9" hidden="1"/>
    <cellStyle name="Besuchter Hyperlink" xfId="4838" builtinId="9" hidden="1"/>
    <cellStyle name="Besuchter Hyperlink" xfId="4839" builtinId="9" hidden="1"/>
    <cellStyle name="Besuchter Hyperlink" xfId="4840" builtinId="9" hidden="1"/>
    <cellStyle name="Besuchter Hyperlink" xfId="4841" builtinId="9" hidden="1"/>
    <cellStyle name="Besuchter Hyperlink" xfId="4842" builtinId="9" hidden="1"/>
    <cellStyle name="Besuchter Hyperlink" xfId="4843" builtinId="9" hidden="1"/>
    <cellStyle name="Besuchter Hyperlink" xfId="4844" builtinId="9" hidden="1"/>
    <cellStyle name="Besuchter Hyperlink" xfId="4845" builtinId="9" hidden="1"/>
    <cellStyle name="Besuchter Hyperlink" xfId="4846" builtinId="9" hidden="1"/>
    <cellStyle name="Besuchter Hyperlink" xfId="4847" builtinId="9" hidden="1"/>
    <cellStyle name="Besuchter Hyperlink" xfId="4848" builtinId="9" hidden="1"/>
    <cellStyle name="Besuchter Hyperlink" xfId="4849" builtinId="9" hidden="1"/>
    <cellStyle name="Besuchter Hyperlink" xfId="4850" builtinId="9" hidden="1"/>
    <cellStyle name="Besuchter Hyperlink" xfId="4851" builtinId="9" hidden="1"/>
    <cellStyle name="Besuchter Hyperlink" xfId="4852" builtinId="9" hidden="1"/>
    <cellStyle name="Besuchter Hyperlink" xfId="4853" builtinId="9" hidden="1"/>
    <cellStyle name="Besuchter Hyperlink" xfId="4854" builtinId="9" hidden="1"/>
    <cellStyle name="Besuchter Hyperlink" xfId="4855" builtinId="9" hidden="1"/>
    <cellStyle name="Besuchter Hyperlink" xfId="4856" builtinId="9" hidden="1"/>
    <cellStyle name="Besuchter Hyperlink" xfId="4857" builtinId="9" hidden="1"/>
    <cellStyle name="Besuchter Hyperlink" xfId="4858" builtinId="9" hidden="1"/>
    <cellStyle name="Besuchter Hyperlink" xfId="4859" builtinId="9" hidden="1"/>
    <cellStyle name="Besuchter Hyperlink" xfId="4860" builtinId="9" hidden="1"/>
    <cellStyle name="Besuchter Hyperlink" xfId="4861" builtinId="9" hidden="1"/>
    <cellStyle name="Besuchter Hyperlink" xfId="4862" builtinId="9" hidden="1"/>
    <cellStyle name="Besuchter Hyperlink" xfId="4863" builtinId="9" hidden="1"/>
    <cellStyle name="Besuchter Hyperlink" xfId="4864" builtinId="9" hidden="1"/>
    <cellStyle name="Besuchter Hyperlink" xfId="4865" builtinId="9" hidden="1"/>
    <cellStyle name="Besuchter Hyperlink" xfId="4866" builtinId="9" hidden="1"/>
    <cellStyle name="Besuchter Hyperlink" xfId="4867" builtinId="9" hidden="1"/>
    <cellStyle name="Besuchter Hyperlink" xfId="4868" builtinId="9" hidden="1"/>
    <cellStyle name="Besuchter Hyperlink" xfId="4869" builtinId="9" hidden="1"/>
    <cellStyle name="Besuchter Hyperlink" xfId="4870" builtinId="9" hidden="1"/>
    <cellStyle name="Besuchter Hyperlink" xfId="4871" builtinId="9" hidden="1"/>
    <cellStyle name="Besuchter Hyperlink" xfId="4872" builtinId="9" hidden="1"/>
    <cellStyle name="Besuchter Hyperlink" xfId="4873" builtinId="9" hidden="1"/>
    <cellStyle name="Besuchter Hyperlink" xfId="4874" builtinId="9" hidden="1"/>
    <cellStyle name="Besuchter Hyperlink" xfId="4875" builtinId="9" hidden="1"/>
    <cellStyle name="Besuchter Hyperlink" xfId="4876" builtinId="9" hidden="1"/>
    <cellStyle name="Besuchter Hyperlink" xfId="4877" builtinId="9" hidden="1"/>
    <cellStyle name="Besuchter Hyperlink" xfId="4878" builtinId="9" hidden="1"/>
    <cellStyle name="Besuchter Hyperlink" xfId="4879" builtinId="9" hidden="1"/>
    <cellStyle name="Besuchter Hyperlink" xfId="4880" builtinId="9" hidden="1"/>
    <cellStyle name="Besuchter Hyperlink" xfId="4881" builtinId="9" hidden="1"/>
    <cellStyle name="Besuchter Hyperlink" xfId="4882" builtinId="9" hidden="1"/>
    <cellStyle name="Besuchter Hyperlink" xfId="4883" builtinId="9" hidden="1"/>
    <cellStyle name="Besuchter Hyperlink" xfId="4884" builtinId="9" hidden="1"/>
    <cellStyle name="Besuchter Hyperlink" xfId="4885" builtinId="9" hidden="1"/>
    <cellStyle name="Besuchter Hyperlink" xfId="4886" builtinId="9" hidden="1"/>
    <cellStyle name="Besuchter Hyperlink" xfId="4887" builtinId="9" hidden="1"/>
    <cellStyle name="Besuchter Hyperlink" xfId="4888" builtinId="9" hidden="1"/>
    <cellStyle name="Besuchter Hyperlink" xfId="4889" builtinId="9" hidden="1"/>
    <cellStyle name="Besuchter Hyperlink" xfId="4890" builtinId="9" hidden="1"/>
    <cellStyle name="Besuchter Hyperlink" xfId="4891" builtinId="9" hidden="1"/>
    <cellStyle name="Besuchter Hyperlink" xfId="4892" builtinId="9" hidden="1"/>
    <cellStyle name="Besuchter Hyperlink" xfId="4893" builtinId="9" hidden="1"/>
    <cellStyle name="Besuchter Hyperlink" xfId="4894" builtinId="9" hidden="1"/>
    <cellStyle name="Besuchter Hyperlink" xfId="4895" builtinId="9" hidden="1"/>
    <cellStyle name="Besuchter Hyperlink" xfId="4896" builtinId="9" hidden="1"/>
    <cellStyle name="Besuchter Hyperlink" xfId="4897" builtinId="9" hidden="1"/>
    <cellStyle name="Besuchter Hyperlink" xfId="4898" builtinId="9" hidden="1"/>
    <cellStyle name="Besuchter Hyperlink" xfId="4899" builtinId="9" hidden="1"/>
    <cellStyle name="Besuchter Hyperlink" xfId="4900" builtinId="9" hidden="1"/>
    <cellStyle name="Besuchter Hyperlink" xfId="4901" builtinId="9" hidden="1"/>
    <cellStyle name="Besuchter Hyperlink" xfId="4902" builtinId="9" hidden="1"/>
    <cellStyle name="Besuchter Hyperlink" xfId="4903" builtinId="9" hidden="1"/>
    <cellStyle name="Besuchter Hyperlink" xfId="4904" builtinId="9" hidden="1"/>
    <cellStyle name="Besuchter Hyperlink" xfId="4905" builtinId="9" hidden="1"/>
    <cellStyle name="Besuchter Hyperlink" xfId="4906" builtinId="9" hidden="1"/>
    <cellStyle name="Besuchter Hyperlink" xfId="4907" builtinId="9" hidden="1"/>
    <cellStyle name="Besuchter Hyperlink" xfId="4908" builtinId="9" hidden="1"/>
    <cellStyle name="Besuchter Hyperlink" xfId="4909" builtinId="9" hidden="1"/>
    <cellStyle name="Besuchter Hyperlink" xfId="4910" builtinId="9" hidden="1"/>
    <cellStyle name="Besuchter Hyperlink" xfId="4911" builtinId="9" hidden="1"/>
    <cellStyle name="Besuchter Hyperlink" xfId="4912" builtinId="9" hidden="1"/>
    <cellStyle name="Besuchter Hyperlink" xfId="4913" builtinId="9" hidden="1"/>
    <cellStyle name="Besuchter Hyperlink" xfId="4914" builtinId="9" hidden="1"/>
    <cellStyle name="Besuchter Hyperlink" xfId="4915" builtinId="9" hidden="1"/>
    <cellStyle name="Besuchter Hyperlink" xfId="4916" builtinId="9" hidden="1"/>
    <cellStyle name="Besuchter Hyperlink" xfId="4917" builtinId="9" hidden="1"/>
    <cellStyle name="Besuchter Hyperlink" xfId="4918" builtinId="9" hidden="1"/>
    <cellStyle name="Besuchter Hyperlink" xfId="4919" builtinId="9" hidden="1"/>
    <cellStyle name="Besuchter Hyperlink" xfId="4920" builtinId="9" hidden="1"/>
    <cellStyle name="Besuchter Hyperlink" xfId="4921" builtinId="9" hidden="1"/>
    <cellStyle name="Besuchter Hyperlink" xfId="4922" builtinId="9" hidden="1"/>
    <cellStyle name="Besuchter Hyperlink" xfId="4923" builtinId="9" hidden="1"/>
    <cellStyle name="Besuchter Hyperlink" xfId="4924" builtinId="9" hidden="1"/>
    <cellStyle name="Besuchter Hyperlink" xfId="4925" builtinId="9" hidden="1"/>
    <cellStyle name="Besuchter Hyperlink" xfId="4926" builtinId="9" hidden="1"/>
    <cellStyle name="Besuchter Hyperlink" xfId="4927" builtinId="9" hidden="1"/>
    <cellStyle name="Besuchter Hyperlink" xfId="4928" builtinId="9" hidden="1"/>
    <cellStyle name="Besuchter Hyperlink" xfId="4929" builtinId="9" hidden="1"/>
    <cellStyle name="Besuchter Hyperlink" xfId="4930" builtinId="9" hidden="1"/>
    <cellStyle name="Besuchter Hyperlink" xfId="4931" builtinId="9" hidden="1"/>
    <cellStyle name="Besuchter Hyperlink" xfId="4932" builtinId="9" hidden="1"/>
    <cellStyle name="Besuchter Hyperlink" xfId="4933" builtinId="9" hidden="1"/>
    <cellStyle name="Besuchter Hyperlink" xfId="4934" builtinId="9" hidden="1"/>
    <cellStyle name="Besuchter Hyperlink" xfId="4935" builtinId="9" hidden="1"/>
    <cellStyle name="Besuchter Hyperlink" xfId="4936" builtinId="9" hidden="1"/>
    <cellStyle name="Besuchter Hyperlink" xfId="4937" builtinId="9" hidden="1"/>
    <cellStyle name="Besuchter Hyperlink" xfId="4938" builtinId="9" hidden="1"/>
    <cellStyle name="Besuchter Hyperlink" xfId="4939" builtinId="9" hidden="1"/>
    <cellStyle name="Besuchter Hyperlink" xfId="4940" builtinId="9" hidden="1"/>
    <cellStyle name="Besuchter Hyperlink" xfId="4941" builtinId="9" hidden="1"/>
    <cellStyle name="Besuchter Hyperlink" xfId="4942" builtinId="9" hidden="1"/>
    <cellStyle name="Besuchter Hyperlink" xfId="4943" builtinId="9" hidden="1"/>
    <cellStyle name="Besuchter Hyperlink" xfId="4944" builtinId="9" hidden="1"/>
    <cellStyle name="Besuchter Hyperlink" xfId="4945" builtinId="9" hidden="1"/>
    <cellStyle name="Besuchter Hyperlink" xfId="4946" builtinId="9" hidden="1"/>
    <cellStyle name="Besuchter Hyperlink" xfId="4947" builtinId="9" hidden="1"/>
    <cellStyle name="Besuchter Hyperlink" xfId="4948" builtinId="9" hidden="1"/>
    <cellStyle name="Besuchter Hyperlink" xfId="4949" builtinId="9" hidden="1"/>
    <cellStyle name="Besuchter Hyperlink" xfId="4950" builtinId="9" hidden="1"/>
    <cellStyle name="Besuchter Hyperlink" xfId="4951" builtinId="9" hidden="1"/>
    <cellStyle name="Besuchter Hyperlink" xfId="4952" builtinId="9" hidden="1"/>
    <cellStyle name="Besuchter Hyperlink" xfId="4953" builtinId="9" hidden="1"/>
    <cellStyle name="Besuchter Hyperlink" xfId="4954" builtinId="9" hidden="1"/>
    <cellStyle name="Besuchter Hyperlink" xfId="4955" builtinId="9" hidden="1"/>
    <cellStyle name="Besuchter Hyperlink" xfId="4956" builtinId="9" hidden="1"/>
    <cellStyle name="Besuchter Hyperlink" xfId="4957" builtinId="9" hidden="1"/>
    <cellStyle name="Besuchter Hyperlink" xfId="4958" builtinId="9" hidden="1"/>
    <cellStyle name="Besuchter Hyperlink" xfId="4959" builtinId="9" hidden="1"/>
    <cellStyle name="Besuchter Hyperlink" xfId="4960" builtinId="9" hidden="1"/>
    <cellStyle name="Besuchter Hyperlink" xfId="4961" builtinId="9" hidden="1"/>
    <cellStyle name="Besuchter Hyperlink" xfId="4962" builtinId="9" hidden="1"/>
    <cellStyle name="Besuchter Hyperlink" xfId="4963" builtinId="9" hidden="1"/>
    <cellStyle name="Besuchter Hyperlink" xfId="4964" builtinId="9" hidden="1"/>
    <cellStyle name="Besuchter Hyperlink" xfId="4965" builtinId="9" hidden="1"/>
    <cellStyle name="Besuchter Hyperlink" xfId="4966" builtinId="9" hidden="1"/>
    <cellStyle name="Besuchter Hyperlink" xfId="4967" builtinId="9" hidden="1"/>
    <cellStyle name="Besuchter Hyperlink" xfId="4968" builtinId="9" hidden="1"/>
    <cellStyle name="Besuchter Hyperlink" xfId="4969" builtinId="9" hidden="1"/>
    <cellStyle name="Besuchter Hyperlink" xfId="4970" builtinId="9" hidden="1"/>
    <cellStyle name="Besuchter Hyperlink" xfId="4971" builtinId="9" hidden="1"/>
    <cellStyle name="Besuchter Hyperlink" xfId="4972" builtinId="9" hidden="1"/>
    <cellStyle name="Besuchter Hyperlink" xfId="4973" builtinId="9" hidden="1"/>
    <cellStyle name="Besuchter Hyperlink" xfId="4974" builtinId="9" hidden="1"/>
    <cellStyle name="Besuchter Hyperlink" xfId="4975" builtinId="9" hidden="1"/>
    <cellStyle name="Besuchter Hyperlink" xfId="4976" builtinId="9" hidden="1"/>
    <cellStyle name="Besuchter Hyperlink" xfId="4977" builtinId="9" hidden="1"/>
    <cellStyle name="Besuchter Hyperlink" xfId="4978" builtinId="9" hidden="1"/>
    <cellStyle name="Besuchter Hyperlink" xfId="4979" builtinId="9" hidden="1"/>
    <cellStyle name="Besuchter Hyperlink" xfId="4980" builtinId="9" hidden="1"/>
    <cellStyle name="Besuchter Hyperlink" xfId="4981" builtinId="9" hidden="1"/>
    <cellStyle name="Besuchter Hyperlink" xfId="4982" builtinId="9" hidden="1"/>
    <cellStyle name="Besuchter Hyperlink" xfId="4983" builtinId="9" hidden="1"/>
    <cellStyle name="Besuchter Hyperlink" xfId="4984" builtinId="9" hidden="1"/>
    <cellStyle name="Besuchter Hyperlink" xfId="4985" builtinId="9" hidden="1"/>
    <cellStyle name="Besuchter Hyperlink" xfId="4986" builtinId="9" hidden="1"/>
    <cellStyle name="Besuchter Hyperlink" xfId="4987" builtinId="9" hidden="1"/>
    <cellStyle name="Besuchter Hyperlink" xfId="4988" builtinId="9" hidden="1"/>
    <cellStyle name="Besuchter Hyperlink" xfId="4989" builtinId="9" hidden="1"/>
    <cellStyle name="Besuchter Hyperlink" xfId="4990" builtinId="9" hidden="1"/>
    <cellStyle name="Besuchter Hyperlink" xfId="4991" builtinId="9" hidden="1"/>
    <cellStyle name="Besuchter Hyperlink" xfId="4992" builtinId="9" hidden="1"/>
    <cellStyle name="Besuchter Hyperlink" xfId="4993" builtinId="9" hidden="1"/>
    <cellStyle name="Besuchter Hyperlink" xfId="4994" builtinId="9" hidden="1"/>
    <cellStyle name="Besuchter Hyperlink" xfId="4995" builtinId="9" hidden="1"/>
    <cellStyle name="Besuchter Hyperlink" xfId="4996" builtinId="9" hidden="1"/>
    <cellStyle name="Besuchter Hyperlink" xfId="4997" builtinId="9" hidden="1"/>
    <cellStyle name="Besuchter Hyperlink" xfId="4998" builtinId="9" hidden="1"/>
    <cellStyle name="Besuchter Hyperlink" xfId="4999" builtinId="9" hidden="1"/>
    <cellStyle name="Besuchter Hyperlink" xfId="5000" builtinId="9" hidden="1"/>
    <cellStyle name="Besuchter Hyperlink" xfId="5001" builtinId="9" hidden="1"/>
    <cellStyle name="Besuchter Hyperlink" xfId="5002" builtinId="9" hidden="1"/>
    <cellStyle name="Besuchter Hyperlink" xfId="5003" builtinId="9" hidden="1"/>
    <cellStyle name="Besuchter Hyperlink" xfId="5004" builtinId="9" hidden="1"/>
    <cellStyle name="Besuchter Hyperlink" xfId="5005" builtinId="9" hidden="1"/>
    <cellStyle name="Besuchter Hyperlink" xfId="5006" builtinId="9" hidden="1"/>
    <cellStyle name="Besuchter Hyperlink" xfId="5007" builtinId="9" hidden="1"/>
    <cellStyle name="Besuchter Hyperlink" xfId="5008" builtinId="9" hidden="1"/>
    <cellStyle name="Besuchter Hyperlink" xfId="5009" builtinId="9" hidden="1"/>
    <cellStyle name="Besuchter Hyperlink" xfId="5010" builtinId="9" hidden="1"/>
    <cellStyle name="Besuchter Hyperlink" xfId="5011" builtinId="9" hidden="1"/>
    <cellStyle name="Besuchter Hyperlink" xfId="5012" builtinId="9" hidden="1"/>
    <cellStyle name="Besuchter Hyperlink" xfId="5013" builtinId="9" hidden="1"/>
    <cellStyle name="Besuchter Hyperlink" xfId="5014" builtinId="9" hidden="1"/>
    <cellStyle name="Besuchter Hyperlink" xfId="5015" builtinId="9" hidden="1"/>
    <cellStyle name="Besuchter Hyperlink" xfId="5016" builtinId="9" hidden="1"/>
    <cellStyle name="Besuchter Hyperlink" xfId="5017" builtinId="9" hidden="1"/>
    <cellStyle name="Besuchter Hyperlink" xfId="5018" builtinId="9" hidden="1"/>
    <cellStyle name="Besuchter Hyperlink" xfId="5019" builtinId="9" hidden="1"/>
    <cellStyle name="Besuchter Hyperlink" xfId="5020" builtinId="9" hidden="1"/>
    <cellStyle name="Besuchter Hyperlink" xfId="5021" builtinId="9" hidden="1"/>
    <cellStyle name="Besuchter Hyperlink" xfId="5022" builtinId="9" hidden="1"/>
    <cellStyle name="Besuchter Hyperlink" xfId="5023" builtinId="9" hidden="1"/>
    <cellStyle name="Besuchter Hyperlink" xfId="5024" builtinId="9" hidden="1"/>
    <cellStyle name="Besuchter Hyperlink" xfId="5025" builtinId="9" hidden="1"/>
    <cellStyle name="Besuchter Hyperlink" xfId="5026" builtinId="9" hidden="1"/>
    <cellStyle name="Besuchter Hyperlink" xfId="5027" builtinId="9" hidden="1"/>
    <cellStyle name="Besuchter Hyperlink" xfId="5028" builtinId="9" hidden="1"/>
    <cellStyle name="Besuchter Hyperlink" xfId="5029" builtinId="9" hidden="1"/>
    <cellStyle name="Besuchter Hyperlink" xfId="5030" builtinId="9" hidden="1"/>
    <cellStyle name="Besuchter Hyperlink" xfId="5031" builtinId="9" hidden="1"/>
    <cellStyle name="Besuchter Hyperlink" xfId="5032" builtinId="9" hidden="1"/>
    <cellStyle name="Besuchter Hyperlink" xfId="5033" builtinId="9" hidden="1"/>
    <cellStyle name="Besuchter Hyperlink" xfId="5034" builtinId="9" hidden="1"/>
    <cellStyle name="Besuchter Hyperlink" xfId="5035" builtinId="9" hidden="1"/>
    <cellStyle name="Besuchter Hyperlink" xfId="5036" builtinId="9" hidden="1"/>
    <cellStyle name="Besuchter Hyperlink" xfId="5037" builtinId="9" hidden="1"/>
    <cellStyle name="Besuchter Hyperlink" xfId="5038" builtinId="9" hidden="1"/>
    <cellStyle name="Besuchter Hyperlink" xfId="5039" builtinId="9" hidden="1"/>
    <cellStyle name="Besuchter Hyperlink" xfId="5040" builtinId="9" hidden="1"/>
    <cellStyle name="Besuchter Hyperlink" xfId="5041" builtinId="9" hidden="1"/>
    <cellStyle name="Besuchter Hyperlink" xfId="5042" builtinId="9" hidden="1"/>
    <cellStyle name="Besuchter Hyperlink" xfId="5043" builtinId="9" hidden="1"/>
    <cellStyle name="Besuchter Hyperlink" xfId="5044" builtinId="9" hidden="1"/>
    <cellStyle name="Besuchter Hyperlink" xfId="5045" builtinId="9" hidden="1"/>
    <cellStyle name="Besuchter Hyperlink" xfId="5046" builtinId="9" hidden="1"/>
    <cellStyle name="Besuchter Hyperlink" xfId="5047" builtinId="9" hidden="1"/>
    <cellStyle name="Besuchter Hyperlink" xfId="5048" builtinId="9" hidden="1"/>
    <cellStyle name="Besuchter Hyperlink" xfId="5049" builtinId="9" hidden="1"/>
    <cellStyle name="Besuchter Hyperlink" xfId="5050" builtinId="9" hidden="1"/>
    <cellStyle name="Besuchter Hyperlink" xfId="5051" builtinId="9" hidden="1"/>
    <cellStyle name="Besuchter Hyperlink" xfId="5052" builtinId="9" hidden="1"/>
    <cellStyle name="Besuchter Hyperlink" xfId="5053" builtinId="9" hidden="1"/>
    <cellStyle name="Besuchter Hyperlink" xfId="5054" builtinId="9" hidden="1"/>
    <cellStyle name="Besuchter Hyperlink" xfId="5055" builtinId="9" hidden="1"/>
    <cellStyle name="Besuchter Hyperlink" xfId="5056" builtinId="9" hidden="1"/>
    <cellStyle name="Besuchter Hyperlink" xfId="5057" builtinId="9" hidden="1"/>
    <cellStyle name="Besuchter Hyperlink" xfId="5058" builtinId="9" hidden="1"/>
    <cellStyle name="Besuchter Hyperlink" xfId="5059" builtinId="9" hidden="1"/>
    <cellStyle name="Besuchter Hyperlink" xfId="5060" builtinId="9" hidden="1"/>
    <cellStyle name="Besuchter Hyperlink" xfId="5061" builtinId="9" hidden="1"/>
    <cellStyle name="Besuchter Hyperlink" xfId="5062" builtinId="9" hidden="1"/>
    <cellStyle name="Besuchter Hyperlink" xfId="5063" builtinId="9" hidden="1"/>
    <cellStyle name="Besuchter Hyperlink" xfId="5064" builtinId="9" hidden="1"/>
    <cellStyle name="Besuchter Hyperlink" xfId="5065" builtinId="9" hidden="1"/>
    <cellStyle name="Besuchter Hyperlink" xfId="5066" builtinId="9" hidden="1"/>
    <cellStyle name="Besuchter Hyperlink" xfId="5067" builtinId="9" hidden="1"/>
    <cellStyle name="Besuchter Hyperlink" xfId="5068" builtinId="9" hidden="1"/>
    <cellStyle name="Besuchter Hyperlink" xfId="5069" builtinId="9" hidden="1"/>
    <cellStyle name="Besuchter Hyperlink" xfId="5070" builtinId="9" hidden="1"/>
    <cellStyle name="Besuchter Hyperlink" xfId="5071" builtinId="9" hidden="1"/>
    <cellStyle name="Besuchter Hyperlink" xfId="5072" builtinId="9" hidden="1"/>
    <cellStyle name="Besuchter Hyperlink" xfId="5073" builtinId="9" hidden="1"/>
    <cellStyle name="Besuchter Hyperlink" xfId="5074" builtinId="9" hidden="1"/>
    <cellStyle name="Besuchter Hyperlink" xfId="5075" builtinId="9" hidden="1"/>
    <cellStyle name="Besuchter Hyperlink" xfId="5076" builtinId="9" hidden="1"/>
    <cellStyle name="Besuchter Hyperlink" xfId="5077" builtinId="9" hidden="1"/>
    <cellStyle name="Besuchter Hyperlink" xfId="5078" builtinId="9" hidden="1"/>
    <cellStyle name="Besuchter Hyperlink" xfId="5079" builtinId="9" hidden="1"/>
    <cellStyle name="Besuchter Hyperlink" xfId="5080" builtinId="9" hidden="1"/>
    <cellStyle name="Besuchter Hyperlink" xfId="5081" builtinId="9" hidden="1"/>
    <cellStyle name="Besuchter Hyperlink" xfId="5082" builtinId="9" hidden="1"/>
    <cellStyle name="Besuchter Hyperlink" xfId="5083" builtinId="9" hidden="1"/>
    <cellStyle name="Besuchter Hyperlink" xfId="5084" builtinId="9" hidden="1"/>
    <cellStyle name="Besuchter Hyperlink" xfId="5085" builtinId="9" hidden="1"/>
    <cellStyle name="Besuchter Hyperlink" xfId="5086" builtinId="9" hidden="1"/>
    <cellStyle name="Besuchter Hyperlink" xfId="5087" builtinId="9" hidden="1"/>
    <cellStyle name="Besuchter Hyperlink" xfId="5088" builtinId="9" hidden="1"/>
    <cellStyle name="Besuchter Hyperlink" xfId="5089" builtinId="9" hidden="1"/>
    <cellStyle name="Besuchter Hyperlink" xfId="5090" builtinId="9" hidden="1"/>
    <cellStyle name="Besuchter Hyperlink" xfId="5091" builtinId="9" hidden="1"/>
    <cellStyle name="Besuchter Hyperlink" xfId="5092" builtinId="9" hidden="1"/>
    <cellStyle name="Besuchter Hyperlink" xfId="5093" builtinId="9" hidden="1"/>
    <cellStyle name="Besuchter Hyperlink" xfId="5094" builtinId="9" hidden="1"/>
    <cellStyle name="Besuchter Hyperlink" xfId="5095" builtinId="9" hidden="1"/>
    <cellStyle name="Besuchter Hyperlink" xfId="5096" builtinId="9" hidden="1"/>
    <cellStyle name="Besuchter Hyperlink" xfId="5097" builtinId="9" hidden="1"/>
    <cellStyle name="Besuchter Hyperlink" xfId="5098" builtinId="9" hidden="1"/>
    <cellStyle name="Besuchter Hyperlink" xfId="5099" builtinId="9" hidden="1"/>
    <cellStyle name="Besuchter Hyperlink" xfId="5100" builtinId="9" hidden="1"/>
    <cellStyle name="Besuchter Hyperlink" xfId="5101" builtinId="9" hidden="1"/>
    <cellStyle name="Besuchter Hyperlink" xfId="5102" builtinId="9" hidden="1"/>
    <cellStyle name="Besuchter Hyperlink" xfId="5103" builtinId="9" hidden="1"/>
    <cellStyle name="Besuchter Hyperlink" xfId="5104" builtinId="9" hidden="1"/>
    <cellStyle name="Besuchter Hyperlink" xfId="5105" builtinId="9" hidden="1"/>
    <cellStyle name="Besuchter Hyperlink" xfId="5106" builtinId="9" hidden="1"/>
    <cellStyle name="Besuchter Hyperlink" xfId="5107" builtinId="9" hidden="1"/>
    <cellStyle name="Besuchter Hyperlink" xfId="5108" builtinId="9" hidden="1"/>
    <cellStyle name="Besuchter Hyperlink" xfId="5109" builtinId="9" hidden="1"/>
    <cellStyle name="Besuchter Hyperlink" xfId="5110" builtinId="9" hidden="1"/>
    <cellStyle name="Besuchter Hyperlink" xfId="5111" builtinId="9" hidden="1"/>
    <cellStyle name="Besuchter Hyperlink" xfId="5112" builtinId="9" hidden="1"/>
    <cellStyle name="Besuchter Hyperlink" xfId="5113" builtinId="9" hidden="1"/>
    <cellStyle name="Besuchter Hyperlink" xfId="5114" builtinId="9" hidden="1"/>
    <cellStyle name="Besuchter Hyperlink" xfId="5115" builtinId="9" hidden="1"/>
    <cellStyle name="Besuchter Hyperlink" xfId="5116" builtinId="9" hidden="1"/>
    <cellStyle name="Besuchter Hyperlink" xfId="5117" builtinId="9" hidden="1"/>
    <cellStyle name="Besuchter Hyperlink" xfId="5118" builtinId="9" hidden="1"/>
    <cellStyle name="Besuchter Hyperlink" xfId="5119" builtinId="9" hidden="1"/>
    <cellStyle name="Besuchter Hyperlink" xfId="5120" builtinId="9" hidden="1"/>
    <cellStyle name="Besuchter Hyperlink" xfId="5121" builtinId="9" hidden="1"/>
    <cellStyle name="Besuchter Hyperlink" xfId="5122" builtinId="9" hidden="1"/>
    <cellStyle name="Besuchter Hyperlink" xfId="5123" builtinId="9" hidden="1"/>
    <cellStyle name="Besuchter Hyperlink" xfId="5124" builtinId="9" hidden="1"/>
    <cellStyle name="Besuchter Hyperlink" xfId="5125" builtinId="9" hidden="1"/>
    <cellStyle name="Besuchter Hyperlink" xfId="5126" builtinId="9" hidden="1"/>
    <cellStyle name="Besuchter Hyperlink" xfId="5127" builtinId="9" hidden="1"/>
    <cellStyle name="Besuchter Hyperlink" xfId="5128" builtinId="9" hidden="1"/>
    <cellStyle name="Besuchter Hyperlink" xfId="5129" builtinId="9" hidden="1"/>
    <cellStyle name="Besuchter Hyperlink" xfId="5130" builtinId="9" hidden="1"/>
    <cellStyle name="Besuchter Hyperlink" xfId="5131" builtinId="9" hidden="1"/>
    <cellStyle name="Besuchter Hyperlink" xfId="5132" builtinId="9" hidden="1"/>
    <cellStyle name="Besuchter Hyperlink" xfId="5133" builtinId="9" hidden="1"/>
    <cellStyle name="Besuchter Hyperlink" xfId="5134" builtinId="9" hidden="1"/>
    <cellStyle name="Besuchter Hyperlink" xfId="5135" builtinId="9" hidden="1"/>
    <cellStyle name="Besuchter Hyperlink" xfId="5136" builtinId="9" hidden="1"/>
    <cellStyle name="Besuchter Hyperlink" xfId="5137" builtinId="9" hidden="1"/>
    <cellStyle name="Besuchter Hyperlink" xfId="5138" builtinId="9" hidden="1"/>
    <cellStyle name="Besuchter Hyperlink" xfId="5139" builtinId="9" hidden="1"/>
    <cellStyle name="Besuchter Hyperlink" xfId="5140" builtinId="9" hidden="1"/>
    <cellStyle name="Besuchter Hyperlink" xfId="5141" builtinId="9" hidden="1"/>
    <cellStyle name="Besuchter Hyperlink" xfId="5142" builtinId="9" hidden="1"/>
    <cellStyle name="Besuchter Hyperlink" xfId="5143" builtinId="9" hidden="1"/>
    <cellStyle name="Besuchter Hyperlink" xfId="5144" builtinId="9" hidden="1"/>
    <cellStyle name="Besuchter Hyperlink" xfId="5145" builtinId="9" hidden="1"/>
    <cellStyle name="Besuchter Hyperlink" xfId="5146" builtinId="9" hidden="1"/>
    <cellStyle name="Besuchter Hyperlink" xfId="5147" builtinId="9" hidden="1"/>
    <cellStyle name="Besuchter Hyperlink" xfId="5148" builtinId="9" hidden="1"/>
    <cellStyle name="Besuchter Hyperlink" xfId="5149" builtinId="9" hidden="1"/>
    <cellStyle name="Besuchter Hyperlink" xfId="5150" builtinId="9" hidden="1"/>
    <cellStyle name="Besuchter Hyperlink" xfId="5151" builtinId="9" hidden="1"/>
    <cellStyle name="Besuchter Hyperlink" xfId="5152" builtinId="9" hidden="1"/>
    <cellStyle name="Besuchter Hyperlink" xfId="5153" builtinId="9" hidden="1"/>
    <cellStyle name="Besuchter Hyperlink" xfId="5154" builtinId="9" hidden="1"/>
    <cellStyle name="Besuchter Hyperlink" xfId="5155" builtinId="9" hidden="1"/>
    <cellStyle name="Besuchter Hyperlink" xfId="5156" builtinId="9" hidden="1"/>
    <cellStyle name="Besuchter Hyperlink" xfId="5157" builtinId="9" hidden="1"/>
    <cellStyle name="Besuchter Hyperlink" xfId="5158" builtinId="9" hidden="1"/>
    <cellStyle name="Besuchter Hyperlink" xfId="5159" builtinId="9" hidden="1"/>
    <cellStyle name="Besuchter Hyperlink" xfId="5160" builtinId="9" hidden="1"/>
    <cellStyle name="Besuchter Hyperlink" xfId="5161" builtinId="9" hidden="1"/>
    <cellStyle name="Besuchter Hyperlink" xfId="5162" builtinId="9" hidden="1"/>
    <cellStyle name="Besuchter Hyperlink" xfId="5163" builtinId="9" hidden="1"/>
    <cellStyle name="Besuchter Hyperlink" xfId="5164" builtinId="9" hidden="1"/>
    <cellStyle name="Besuchter Hyperlink" xfId="5165" builtinId="9" hidden="1"/>
    <cellStyle name="Besuchter Hyperlink" xfId="5166" builtinId="9" hidden="1"/>
    <cellStyle name="Besuchter Hyperlink" xfId="5167" builtinId="9" hidden="1"/>
    <cellStyle name="Besuchter Hyperlink" xfId="5168" builtinId="9" hidden="1"/>
    <cellStyle name="Besuchter Hyperlink" xfId="5169" builtinId="9" hidden="1"/>
    <cellStyle name="Besuchter Hyperlink" xfId="5170" builtinId="9" hidden="1"/>
    <cellStyle name="Besuchter Hyperlink" xfId="5171" builtinId="9" hidden="1"/>
    <cellStyle name="Besuchter Hyperlink" xfId="5172" builtinId="9" hidden="1"/>
    <cellStyle name="Besuchter Hyperlink" xfId="5173" builtinId="9" hidden="1"/>
    <cellStyle name="Besuchter Hyperlink" xfId="5174" builtinId="9" hidden="1"/>
    <cellStyle name="Besuchter Hyperlink" xfId="5175" builtinId="9" hidden="1"/>
    <cellStyle name="Besuchter Hyperlink" xfId="5176" builtinId="9" hidden="1"/>
    <cellStyle name="Besuchter Hyperlink" xfId="5177" builtinId="9" hidden="1"/>
    <cellStyle name="Besuchter Hyperlink" xfId="5178" builtinId="9" hidden="1"/>
    <cellStyle name="Besuchter Hyperlink" xfId="5179" builtinId="9" hidden="1"/>
    <cellStyle name="Besuchter Hyperlink" xfId="5180" builtinId="9" hidden="1"/>
    <cellStyle name="Besuchter Hyperlink" xfId="5181" builtinId="9" hidden="1"/>
    <cellStyle name="Besuchter Hyperlink" xfId="5182" builtinId="9" hidden="1"/>
    <cellStyle name="Besuchter Hyperlink" xfId="5183" builtinId="9" hidden="1"/>
    <cellStyle name="Besuchter Hyperlink" xfId="5184" builtinId="9" hidden="1"/>
    <cellStyle name="Besuchter Hyperlink" xfId="5185" builtinId="9" hidden="1"/>
    <cellStyle name="Besuchter Hyperlink" xfId="5186" builtinId="9" hidden="1"/>
    <cellStyle name="Besuchter Hyperlink" xfId="5187" builtinId="9" hidden="1"/>
    <cellStyle name="Besuchter Hyperlink" xfId="5188" builtinId="9" hidden="1"/>
    <cellStyle name="Besuchter Hyperlink" xfId="5189" builtinId="9" hidden="1"/>
    <cellStyle name="Besuchter Hyperlink" xfId="5190" builtinId="9" hidden="1"/>
    <cellStyle name="Besuchter Hyperlink" xfId="5191" builtinId="9" hidden="1"/>
    <cellStyle name="Besuchter Hyperlink" xfId="5192" builtinId="9" hidden="1"/>
    <cellStyle name="Besuchter Hyperlink" xfId="5193" builtinId="9" hidden="1"/>
    <cellStyle name="Besuchter Hyperlink" xfId="5194" builtinId="9" hidden="1"/>
    <cellStyle name="Besuchter Hyperlink" xfId="5195" builtinId="9" hidden="1"/>
    <cellStyle name="Besuchter Hyperlink" xfId="5196" builtinId="9" hidden="1"/>
    <cellStyle name="Besuchter Hyperlink" xfId="5197" builtinId="9" hidden="1"/>
    <cellStyle name="Besuchter Hyperlink" xfId="5198" builtinId="9" hidden="1"/>
    <cellStyle name="Besuchter Hyperlink" xfId="5199" builtinId="9" hidden="1"/>
    <cellStyle name="Besuchter Hyperlink" xfId="5200" builtinId="9" hidden="1"/>
    <cellStyle name="Besuchter Hyperlink" xfId="5201" builtinId="9" hidden="1"/>
    <cellStyle name="Besuchter Hyperlink" xfId="5202" builtinId="9" hidden="1"/>
    <cellStyle name="Besuchter Hyperlink" xfId="5203" builtinId="9" hidden="1"/>
    <cellStyle name="Besuchter Hyperlink" xfId="5204" builtinId="9" hidden="1"/>
    <cellStyle name="Besuchter Hyperlink" xfId="5205" builtinId="9" hidden="1"/>
    <cellStyle name="Besuchter Hyperlink" xfId="5206" builtinId="9" hidden="1"/>
    <cellStyle name="Besuchter Hyperlink" xfId="5207" builtinId="9" hidden="1"/>
    <cellStyle name="Besuchter Hyperlink" xfId="5208" builtinId="9" hidden="1"/>
    <cellStyle name="Besuchter Hyperlink" xfId="5209" builtinId="9" hidden="1"/>
    <cellStyle name="Besuchter Hyperlink" xfId="5210" builtinId="9" hidden="1"/>
    <cellStyle name="Besuchter Hyperlink" xfId="5211" builtinId="9" hidden="1"/>
    <cellStyle name="Besuchter Hyperlink" xfId="5212" builtinId="9" hidden="1"/>
    <cellStyle name="Besuchter Hyperlink" xfId="5213" builtinId="9" hidden="1"/>
    <cellStyle name="Besuchter Hyperlink" xfId="5214" builtinId="9" hidden="1"/>
    <cellStyle name="Besuchter Hyperlink" xfId="5215" builtinId="9" hidden="1"/>
    <cellStyle name="Besuchter Hyperlink" xfId="5216" builtinId="9" hidden="1"/>
    <cellStyle name="Besuchter Hyperlink" xfId="5217" builtinId="9" hidden="1"/>
    <cellStyle name="Besuchter Hyperlink" xfId="5218" builtinId="9" hidden="1"/>
    <cellStyle name="Besuchter Hyperlink" xfId="5219" builtinId="9" hidden="1"/>
    <cellStyle name="Besuchter Hyperlink" xfId="5220" builtinId="9" hidden="1"/>
    <cellStyle name="Besuchter Hyperlink" xfId="5221" builtinId="9" hidden="1"/>
    <cellStyle name="Besuchter Hyperlink" xfId="5222" builtinId="9" hidden="1"/>
    <cellStyle name="Besuchter Hyperlink" xfId="5223" builtinId="9" hidden="1"/>
    <cellStyle name="Besuchter Hyperlink" xfId="5224" builtinId="9" hidden="1"/>
    <cellStyle name="Besuchter Hyperlink" xfId="5225" builtinId="9" hidden="1"/>
    <cellStyle name="Besuchter Hyperlink" xfId="5226" builtinId="9" hidden="1"/>
    <cellStyle name="Besuchter Hyperlink" xfId="5227" builtinId="9" hidden="1"/>
    <cellStyle name="Besuchter Hyperlink" xfId="5228" builtinId="9" hidden="1"/>
    <cellStyle name="Besuchter Hyperlink" xfId="5229" builtinId="9" hidden="1"/>
    <cellStyle name="Besuchter Hyperlink" xfId="5230" builtinId="9" hidden="1"/>
    <cellStyle name="Besuchter Hyperlink" xfId="5231" builtinId="9" hidden="1"/>
    <cellStyle name="Besuchter Hyperlink" xfId="5232" builtinId="9" hidden="1"/>
    <cellStyle name="Besuchter Hyperlink" xfId="5233" builtinId="9" hidden="1"/>
    <cellStyle name="Besuchter Hyperlink" xfId="5234" builtinId="9" hidden="1"/>
    <cellStyle name="Besuchter Hyperlink" xfId="5235" builtinId="9" hidden="1"/>
    <cellStyle name="Besuchter Hyperlink" xfId="5236" builtinId="9" hidden="1"/>
    <cellStyle name="Besuchter Hyperlink" xfId="5237" builtinId="9" hidden="1"/>
    <cellStyle name="Besuchter Hyperlink" xfId="5238" builtinId="9" hidden="1"/>
    <cellStyle name="Besuchter Hyperlink" xfId="5239" builtinId="9" hidden="1"/>
    <cellStyle name="Besuchter Hyperlink" xfId="5240" builtinId="9" hidden="1"/>
    <cellStyle name="Besuchter Hyperlink" xfId="5241" builtinId="9" hidden="1"/>
    <cellStyle name="Besuchter Hyperlink" xfId="5242" builtinId="9" hidden="1"/>
    <cellStyle name="Besuchter Hyperlink" xfId="5243" builtinId="9" hidden="1"/>
    <cellStyle name="Besuchter Hyperlink" xfId="5244" builtinId="9" hidden="1"/>
    <cellStyle name="Besuchter Hyperlink" xfId="5245" builtinId="9" hidden="1"/>
    <cellStyle name="Besuchter Hyperlink" xfId="5246" builtinId="9" hidden="1"/>
    <cellStyle name="Besuchter Hyperlink" xfId="5247" builtinId="9" hidden="1"/>
    <cellStyle name="Besuchter Hyperlink" xfId="5248" builtinId="9" hidden="1"/>
    <cellStyle name="Besuchter Hyperlink" xfId="5249" builtinId="9" hidden="1"/>
    <cellStyle name="Besuchter Hyperlink" xfId="5250" builtinId="9" hidden="1"/>
    <cellStyle name="Besuchter Hyperlink" xfId="5251" builtinId="9" hidden="1"/>
    <cellStyle name="Besuchter Hyperlink" xfId="5252" builtinId="9" hidden="1"/>
    <cellStyle name="Besuchter Hyperlink" xfId="5253" builtinId="9" hidden="1"/>
    <cellStyle name="Besuchter Hyperlink" xfId="5254" builtinId="9" hidden="1"/>
    <cellStyle name="Besuchter Hyperlink" xfId="5255" builtinId="9" hidden="1"/>
    <cellStyle name="Besuchter Hyperlink" xfId="5256" builtinId="9" hidden="1"/>
    <cellStyle name="Besuchter Hyperlink" xfId="5257" builtinId="9" hidden="1"/>
    <cellStyle name="Besuchter Hyperlink" xfId="5258" builtinId="9" hidden="1"/>
    <cellStyle name="Besuchter Hyperlink" xfId="5259" builtinId="9" hidden="1"/>
    <cellStyle name="Besuchter Hyperlink" xfId="5260" builtinId="9" hidden="1"/>
    <cellStyle name="Besuchter Hyperlink" xfId="5261" builtinId="9" hidden="1"/>
    <cellStyle name="Besuchter Hyperlink" xfId="5262" builtinId="9" hidden="1"/>
    <cellStyle name="Besuchter Hyperlink" xfId="5263" builtinId="9" hidden="1"/>
    <cellStyle name="Besuchter Hyperlink" xfId="5264" builtinId="9" hidden="1"/>
    <cellStyle name="Besuchter Hyperlink" xfId="5265" builtinId="9" hidden="1"/>
    <cellStyle name="Besuchter Hyperlink" xfId="5266" builtinId="9" hidden="1"/>
    <cellStyle name="Besuchter Hyperlink" xfId="5267" builtinId="9" hidden="1"/>
    <cellStyle name="Besuchter Hyperlink" xfId="5268" builtinId="9" hidden="1"/>
    <cellStyle name="Besuchter Hyperlink" xfId="5269" builtinId="9" hidden="1"/>
    <cellStyle name="Besuchter Hyperlink" xfId="5270" builtinId="9" hidden="1"/>
    <cellStyle name="Besuchter Hyperlink" xfId="5271" builtinId="9" hidden="1"/>
    <cellStyle name="Besuchter Hyperlink" xfId="5272" builtinId="9" hidden="1"/>
    <cellStyle name="Besuchter Hyperlink" xfId="5273" builtinId="9" hidden="1"/>
    <cellStyle name="Besuchter Hyperlink" xfId="5274" builtinId="9" hidden="1"/>
    <cellStyle name="Besuchter Hyperlink" xfId="5275" builtinId="9" hidden="1"/>
    <cellStyle name="Besuchter Hyperlink" xfId="5276" builtinId="9" hidden="1"/>
    <cellStyle name="Besuchter Hyperlink" xfId="5277" builtinId="9" hidden="1"/>
    <cellStyle name="Besuchter Hyperlink" xfId="5278" builtinId="9" hidden="1"/>
    <cellStyle name="Besuchter Hyperlink" xfId="5279" builtinId="9" hidden="1"/>
    <cellStyle name="Besuchter Hyperlink" xfId="5280" builtinId="9" hidden="1"/>
    <cellStyle name="Besuchter Hyperlink" xfId="5281" builtinId="9" hidden="1"/>
    <cellStyle name="Besuchter Hyperlink" xfId="5282" builtinId="9" hidden="1"/>
    <cellStyle name="Besuchter Hyperlink" xfId="5283" builtinId="9" hidden="1"/>
    <cellStyle name="Besuchter Hyperlink" xfId="5284" builtinId="9" hidden="1"/>
    <cellStyle name="Besuchter Hyperlink" xfId="5285" builtinId="9" hidden="1"/>
    <cellStyle name="Besuchter Hyperlink" xfId="5286" builtinId="9" hidden="1"/>
    <cellStyle name="Besuchter Hyperlink" xfId="5287" builtinId="9" hidden="1"/>
    <cellStyle name="Besuchter Hyperlink" xfId="5288" builtinId="9" hidden="1"/>
    <cellStyle name="Besuchter Hyperlink" xfId="5289" builtinId="9" hidden="1"/>
    <cellStyle name="Besuchter Hyperlink" xfId="5290" builtinId="9" hidden="1"/>
    <cellStyle name="Besuchter Hyperlink" xfId="5291" builtinId="9" hidden="1"/>
    <cellStyle name="Besuchter Hyperlink" xfId="5292" builtinId="9" hidden="1"/>
    <cellStyle name="Besuchter Hyperlink" xfId="5293" builtinId="9" hidden="1"/>
    <cellStyle name="Besuchter Hyperlink" xfId="5294" builtinId="9" hidden="1"/>
    <cellStyle name="Besuchter Hyperlink" xfId="5295" builtinId="9" hidden="1"/>
    <cellStyle name="Besuchter Hyperlink" xfId="5296" builtinId="9" hidden="1"/>
    <cellStyle name="Besuchter Hyperlink" xfId="5297" builtinId="9" hidden="1"/>
    <cellStyle name="Besuchter Hyperlink" xfId="5298" builtinId="9" hidden="1"/>
    <cellStyle name="Besuchter Hyperlink" xfId="5299" builtinId="9" hidden="1"/>
    <cellStyle name="Besuchter Hyperlink" xfId="5300" builtinId="9" hidden="1"/>
    <cellStyle name="Besuchter Hyperlink" xfId="5301" builtinId="9" hidden="1"/>
    <cellStyle name="Besuchter Hyperlink" xfId="5302" builtinId="9" hidden="1"/>
    <cellStyle name="Besuchter Hyperlink" xfId="5303" builtinId="9" hidden="1"/>
    <cellStyle name="Besuchter Hyperlink" xfId="5304" builtinId="9" hidden="1"/>
    <cellStyle name="Besuchter Hyperlink" xfId="5305" builtinId="9" hidden="1"/>
    <cellStyle name="Besuchter Hyperlink" xfId="5306" builtinId="9" hidden="1"/>
    <cellStyle name="Besuchter Hyperlink" xfId="5307" builtinId="9" hidden="1"/>
    <cellStyle name="Besuchter Hyperlink" xfId="5308" builtinId="9" hidden="1"/>
    <cellStyle name="Besuchter Hyperlink" xfId="5309" builtinId="9" hidden="1"/>
    <cellStyle name="Besuchter Hyperlink" xfId="5310" builtinId="9" hidden="1"/>
    <cellStyle name="Besuchter Hyperlink" xfId="5311" builtinId="9" hidden="1"/>
    <cellStyle name="Besuchter Hyperlink" xfId="5312" builtinId="9" hidden="1"/>
    <cellStyle name="Besuchter Hyperlink" xfId="5313" builtinId="9" hidden="1"/>
    <cellStyle name="Besuchter Hyperlink" xfId="5314" builtinId="9" hidden="1"/>
    <cellStyle name="Besuchter Hyperlink" xfId="5315" builtinId="9" hidden="1"/>
    <cellStyle name="Besuchter Hyperlink" xfId="5316" builtinId="9" hidden="1"/>
    <cellStyle name="Besuchter Hyperlink" xfId="5317" builtinId="9" hidden="1"/>
    <cellStyle name="Besuchter Hyperlink" xfId="5318" builtinId="9" hidden="1"/>
    <cellStyle name="Besuchter Hyperlink" xfId="5319" builtinId="9" hidden="1"/>
    <cellStyle name="Besuchter Hyperlink" xfId="5320" builtinId="9" hidden="1"/>
    <cellStyle name="Besuchter Hyperlink" xfId="5321" builtinId="9" hidden="1"/>
    <cellStyle name="Besuchter Hyperlink" xfId="5322" builtinId="9" hidden="1"/>
    <cellStyle name="Besuchter Hyperlink" xfId="5323" builtinId="9" hidden="1"/>
    <cellStyle name="Besuchter Hyperlink" xfId="5324" builtinId="9" hidden="1"/>
    <cellStyle name="Besuchter Hyperlink" xfId="5325" builtinId="9" hidden="1"/>
    <cellStyle name="Besuchter Hyperlink" xfId="5326" builtinId="9" hidden="1"/>
    <cellStyle name="Besuchter Hyperlink" xfId="5327" builtinId="9" hidden="1"/>
    <cellStyle name="Besuchter Hyperlink" xfId="5328" builtinId="9" hidden="1"/>
    <cellStyle name="Besuchter Hyperlink" xfId="5329" builtinId="9" hidden="1"/>
    <cellStyle name="Besuchter Hyperlink" xfId="5330" builtinId="9" hidden="1"/>
    <cellStyle name="Besuchter Hyperlink" xfId="5331" builtinId="9" hidden="1"/>
    <cellStyle name="Besuchter Hyperlink" xfId="5332" builtinId="9" hidden="1"/>
    <cellStyle name="Besuchter Hyperlink" xfId="5333" builtinId="9" hidden="1"/>
    <cellStyle name="Besuchter Hyperlink" xfId="5334" builtinId="9" hidden="1"/>
    <cellStyle name="Besuchter Hyperlink" xfId="5335" builtinId="9" hidden="1"/>
    <cellStyle name="Besuchter Hyperlink" xfId="5336" builtinId="9" hidden="1"/>
    <cellStyle name="Besuchter Hyperlink" xfId="5337" builtinId="9" hidden="1"/>
    <cellStyle name="Besuchter Hyperlink" xfId="5338" builtinId="9" hidden="1"/>
    <cellStyle name="Besuchter Hyperlink" xfId="5339" builtinId="9" hidden="1"/>
    <cellStyle name="Besuchter Hyperlink" xfId="5340" builtinId="9" hidden="1"/>
    <cellStyle name="Besuchter Hyperlink" xfId="5341" builtinId="9" hidden="1"/>
    <cellStyle name="Besuchter Hyperlink" xfId="5342" builtinId="9" hidden="1"/>
    <cellStyle name="Besuchter Hyperlink" xfId="5343" builtinId="9" hidden="1"/>
    <cellStyle name="Besuchter Hyperlink" xfId="5344" builtinId="9" hidden="1"/>
    <cellStyle name="Besuchter Hyperlink" xfId="5345" builtinId="9" hidden="1"/>
    <cellStyle name="Besuchter Hyperlink" xfId="5346" builtinId="9" hidden="1"/>
    <cellStyle name="Besuchter Hyperlink" xfId="5347" builtinId="9" hidden="1"/>
    <cellStyle name="Besuchter Hyperlink" xfId="5348" builtinId="9" hidden="1"/>
    <cellStyle name="Besuchter Hyperlink" xfId="5349" builtinId="9" hidden="1"/>
    <cellStyle name="Besuchter Hyperlink" xfId="5350" builtinId="9" hidden="1"/>
    <cellStyle name="Besuchter Hyperlink" xfId="5351" builtinId="9" hidden="1"/>
    <cellStyle name="Besuchter Hyperlink" xfId="5352" builtinId="9" hidden="1"/>
    <cellStyle name="Besuchter Hyperlink" xfId="5353" builtinId="9" hidden="1"/>
    <cellStyle name="Besuchter Hyperlink" xfId="5354" builtinId="9" hidden="1"/>
    <cellStyle name="Besuchter Hyperlink" xfId="5355" builtinId="9" hidden="1"/>
    <cellStyle name="Besuchter Hyperlink" xfId="5356" builtinId="9" hidden="1"/>
    <cellStyle name="Besuchter Hyperlink" xfId="5357" builtinId="9" hidden="1"/>
    <cellStyle name="Besuchter Hyperlink" xfId="5358" builtinId="9" hidden="1"/>
    <cellStyle name="Besuchter Hyperlink" xfId="5359" builtinId="9" hidden="1"/>
    <cellStyle name="Besuchter Hyperlink" xfId="5360" builtinId="9" hidden="1"/>
    <cellStyle name="Besuchter Hyperlink" xfId="5361" builtinId="9" hidden="1"/>
    <cellStyle name="Besuchter Hyperlink" xfId="5362" builtinId="9" hidden="1"/>
    <cellStyle name="Besuchter Hyperlink" xfId="5363" builtinId="9" hidden="1"/>
    <cellStyle name="Besuchter Hyperlink" xfId="5364" builtinId="9" hidden="1"/>
    <cellStyle name="Besuchter Hyperlink" xfId="5365" builtinId="9" hidden="1"/>
    <cellStyle name="Besuchter Hyperlink" xfId="5366" builtinId="9" hidden="1"/>
    <cellStyle name="Besuchter Hyperlink" xfId="5367" builtinId="9" hidden="1"/>
    <cellStyle name="Besuchter Hyperlink" xfId="5368" builtinId="9" hidden="1"/>
    <cellStyle name="Besuchter Hyperlink" xfId="5369" builtinId="9" hidden="1"/>
    <cellStyle name="Besuchter Hyperlink" xfId="5370" builtinId="9" hidden="1"/>
    <cellStyle name="Besuchter Hyperlink" xfId="5371" builtinId="9" hidden="1"/>
    <cellStyle name="Besuchter Hyperlink" xfId="5372" builtinId="9" hidden="1"/>
    <cellStyle name="Besuchter Hyperlink" xfId="5373" builtinId="9" hidden="1"/>
    <cellStyle name="Besuchter Hyperlink" xfId="5374" builtinId="9" hidden="1"/>
    <cellStyle name="Besuchter Hyperlink" xfId="5375" builtinId="9" hidden="1"/>
    <cellStyle name="Besuchter Hyperlink" xfId="5376" builtinId="9" hidden="1"/>
    <cellStyle name="Besuchter Hyperlink" xfId="5377" builtinId="9" hidden="1"/>
    <cellStyle name="Besuchter Hyperlink" xfId="5378" builtinId="9" hidden="1"/>
    <cellStyle name="Besuchter Hyperlink" xfId="5379" builtinId="9" hidden="1"/>
    <cellStyle name="Besuchter Hyperlink" xfId="5380" builtinId="9" hidden="1"/>
    <cellStyle name="Besuchter Hyperlink" xfId="5381" builtinId="9" hidden="1"/>
    <cellStyle name="Besuchter Hyperlink" xfId="5382" builtinId="9" hidden="1"/>
    <cellStyle name="Besuchter Hyperlink" xfId="5383" builtinId="9" hidden="1"/>
    <cellStyle name="Besuchter Hyperlink" xfId="5384" builtinId="9" hidden="1"/>
    <cellStyle name="Besuchter Hyperlink" xfId="5385" builtinId="9" hidden="1"/>
    <cellStyle name="Besuchter Hyperlink" xfId="5386" builtinId="9" hidden="1"/>
    <cellStyle name="Besuchter Hyperlink" xfId="5387" builtinId="9" hidden="1"/>
    <cellStyle name="Besuchter Hyperlink" xfId="5388" builtinId="9" hidden="1"/>
    <cellStyle name="Besuchter Hyperlink" xfId="5389" builtinId="9" hidden="1"/>
    <cellStyle name="Besuchter Hyperlink" xfId="5390" builtinId="9" hidden="1"/>
    <cellStyle name="Besuchter Hyperlink" xfId="5391" builtinId="9" hidden="1"/>
    <cellStyle name="Besuchter Hyperlink" xfId="5392" builtinId="9" hidden="1"/>
    <cellStyle name="Besuchter Hyperlink" xfId="5393" builtinId="9" hidden="1"/>
    <cellStyle name="Besuchter Hyperlink" xfId="5394" builtinId="9" hidden="1"/>
    <cellStyle name="Besuchter Hyperlink" xfId="5395" builtinId="9" hidden="1"/>
    <cellStyle name="Besuchter Hyperlink" xfId="5396" builtinId="9" hidden="1"/>
    <cellStyle name="Besuchter Hyperlink" xfId="5397" builtinId="9" hidden="1"/>
    <cellStyle name="Besuchter Hyperlink" xfId="5398" builtinId="9" hidden="1"/>
    <cellStyle name="Besuchter Hyperlink" xfId="5399" builtinId="9" hidden="1"/>
    <cellStyle name="Besuchter Hyperlink" xfId="5400" builtinId="9" hidden="1"/>
    <cellStyle name="Besuchter Hyperlink" xfId="5401" builtinId="9" hidden="1"/>
    <cellStyle name="Besuchter Hyperlink" xfId="5402" builtinId="9" hidden="1"/>
    <cellStyle name="Besuchter Hyperlink" xfId="5403" builtinId="9" hidden="1"/>
    <cellStyle name="Besuchter Hyperlink" xfId="5404" builtinId="9" hidden="1"/>
    <cellStyle name="Besuchter Hyperlink" xfId="5405" builtinId="9" hidden="1"/>
    <cellStyle name="Besuchter Hyperlink" xfId="5406" builtinId="9" hidden="1"/>
    <cellStyle name="Besuchter Hyperlink" xfId="5407" builtinId="9" hidden="1"/>
    <cellStyle name="Besuchter Hyperlink" xfId="5408" builtinId="9" hidden="1"/>
    <cellStyle name="Besuchter Hyperlink" xfId="5409" builtinId="9" hidden="1"/>
    <cellStyle name="Besuchter Hyperlink" xfId="5410" builtinId="9" hidden="1"/>
    <cellStyle name="Besuchter Hyperlink" xfId="5411" builtinId="9" hidden="1"/>
    <cellStyle name="Besuchter Hyperlink" xfId="5412" builtinId="9" hidden="1"/>
    <cellStyle name="Besuchter Hyperlink" xfId="5413" builtinId="9" hidden="1"/>
    <cellStyle name="Besuchter Hyperlink" xfId="5414" builtinId="9" hidden="1"/>
    <cellStyle name="Besuchter Hyperlink" xfId="5415" builtinId="9" hidden="1"/>
    <cellStyle name="Besuchter Hyperlink" xfId="5416" builtinId="9" hidden="1"/>
    <cellStyle name="Besuchter Hyperlink" xfId="5417" builtinId="9" hidden="1"/>
    <cellStyle name="Besuchter Hyperlink" xfId="5418" builtinId="9" hidden="1"/>
    <cellStyle name="Besuchter Hyperlink" xfId="5419" builtinId="9" hidden="1"/>
    <cellStyle name="Besuchter Hyperlink" xfId="5420" builtinId="9" hidden="1"/>
    <cellStyle name="Besuchter Hyperlink" xfId="5421" builtinId="9" hidden="1"/>
    <cellStyle name="Besuchter Hyperlink" xfId="5422" builtinId="9" hidden="1"/>
    <cellStyle name="Besuchter Hyperlink" xfId="5423" builtinId="9" hidden="1"/>
    <cellStyle name="Besuchter Hyperlink" xfId="5424" builtinId="9" hidden="1"/>
    <cellStyle name="Besuchter Hyperlink" xfId="5425" builtinId="9" hidden="1"/>
    <cellStyle name="Besuchter Hyperlink" xfId="5426" builtinId="9" hidden="1"/>
    <cellStyle name="Besuchter Hyperlink" xfId="5427" builtinId="9" hidden="1"/>
    <cellStyle name="Besuchter Hyperlink" xfId="5428" builtinId="9" hidden="1"/>
    <cellStyle name="Besuchter Hyperlink" xfId="5429" builtinId="9" hidden="1"/>
    <cellStyle name="Besuchter Hyperlink" xfId="5430" builtinId="9" hidden="1"/>
    <cellStyle name="Besuchter Hyperlink" xfId="5431" builtinId="9" hidden="1"/>
    <cellStyle name="Besuchter Hyperlink" xfId="5432" builtinId="9" hidden="1"/>
    <cellStyle name="Besuchter Hyperlink" xfId="5433" builtinId="9" hidden="1"/>
    <cellStyle name="Besuchter Hyperlink" xfId="5434" builtinId="9" hidden="1"/>
    <cellStyle name="Besuchter Hyperlink" xfId="5435" builtinId="9" hidden="1"/>
    <cellStyle name="Besuchter Hyperlink" xfId="5436" builtinId="9" hidden="1"/>
    <cellStyle name="Besuchter Hyperlink" xfId="5437" builtinId="9" hidden="1"/>
    <cellStyle name="Besuchter Hyperlink" xfId="5438" builtinId="9" hidden="1"/>
    <cellStyle name="Besuchter Hyperlink" xfId="5439" builtinId="9" hidden="1"/>
    <cellStyle name="Besuchter Hyperlink" xfId="5440" builtinId="9" hidden="1"/>
    <cellStyle name="Besuchter Hyperlink" xfId="5441" builtinId="9" hidden="1"/>
    <cellStyle name="Besuchter Hyperlink" xfId="5442" builtinId="9" hidden="1"/>
    <cellStyle name="Besuchter Hyperlink" xfId="5443" builtinId="9" hidden="1"/>
    <cellStyle name="Besuchter Hyperlink" xfId="5444" builtinId="9" hidden="1"/>
    <cellStyle name="Besuchter Hyperlink" xfId="5445" builtinId="9" hidden="1"/>
    <cellStyle name="Besuchter Hyperlink" xfId="5446" builtinId="9" hidden="1"/>
    <cellStyle name="Besuchter Hyperlink" xfId="5447" builtinId="9" hidden="1"/>
    <cellStyle name="Besuchter Hyperlink" xfId="5448" builtinId="9" hidden="1"/>
    <cellStyle name="Besuchter Hyperlink" xfId="5449" builtinId="9" hidden="1"/>
    <cellStyle name="Besuchter Hyperlink" xfId="5450" builtinId="9" hidden="1"/>
    <cellStyle name="Besuchter Hyperlink" xfId="5451" builtinId="9" hidden="1"/>
    <cellStyle name="Besuchter Hyperlink" xfId="5452" builtinId="9" hidden="1"/>
    <cellStyle name="Besuchter Hyperlink" xfId="5453" builtinId="9" hidden="1"/>
    <cellStyle name="Besuchter Hyperlink" xfId="5454" builtinId="9" hidden="1"/>
    <cellStyle name="Besuchter Hyperlink" xfId="5455" builtinId="9" hidden="1"/>
    <cellStyle name="Besuchter Hyperlink" xfId="5456" builtinId="9" hidden="1"/>
    <cellStyle name="Besuchter Hyperlink" xfId="5457" builtinId="9" hidden="1"/>
    <cellStyle name="Besuchter Hyperlink" xfId="5458" builtinId="9" hidden="1"/>
    <cellStyle name="Besuchter Hyperlink" xfId="5459" builtinId="9" hidden="1"/>
    <cellStyle name="Besuchter Hyperlink" xfId="5460" builtinId="9" hidden="1"/>
    <cellStyle name="Besuchter Hyperlink" xfId="5461" builtinId="9" hidden="1"/>
    <cellStyle name="Besuchter Hyperlink" xfId="5462" builtinId="9" hidden="1"/>
    <cellStyle name="Besuchter Hyperlink" xfId="5463" builtinId="9" hidden="1"/>
    <cellStyle name="Besuchter Hyperlink" xfId="5464" builtinId="9" hidden="1"/>
    <cellStyle name="Besuchter Hyperlink" xfId="5465" builtinId="9" hidden="1"/>
    <cellStyle name="Besuchter Hyperlink" xfId="5466" builtinId="9" hidden="1"/>
    <cellStyle name="Besuchter Hyperlink" xfId="5467" builtinId="9" hidden="1"/>
    <cellStyle name="Besuchter Hyperlink" xfId="5468" builtinId="9" hidden="1"/>
    <cellStyle name="Besuchter Hyperlink" xfId="5469" builtinId="9" hidden="1"/>
    <cellStyle name="Besuchter Hyperlink" xfId="5470" builtinId="9" hidden="1"/>
    <cellStyle name="Besuchter Hyperlink" xfId="5471" builtinId="9" hidden="1"/>
    <cellStyle name="Besuchter Hyperlink" xfId="5472" builtinId="9" hidden="1"/>
    <cellStyle name="Besuchter Hyperlink" xfId="5473" builtinId="9" hidden="1"/>
    <cellStyle name="Besuchter Hyperlink" xfId="5474" builtinId="9" hidden="1"/>
    <cellStyle name="Besuchter Hyperlink" xfId="5475" builtinId="9" hidden="1"/>
    <cellStyle name="Besuchter Hyperlink" xfId="5476" builtinId="9" hidden="1"/>
    <cellStyle name="Besuchter Hyperlink" xfId="5477" builtinId="9" hidden="1"/>
    <cellStyle name="Besuchter Hyperlink" xfId="5478" builtinId="9" hidden="1"/>
    <cellStyle name="Besuchter Hyperlink" xfId="5479" builtinId="9" hidden="1"/>
    <cellStyle name="Besuchter Hyperlink" xfId="5480" builtinId="9" hidden="1"/>
    <cellStyle name="Besuchter Hyperlink" xfId="5481" builtinId="9" hidden="1"/>
    <cellStyle name="Besuchter Hyperlink" xfId="5482" builtinId="9" hidden="1"/>
    <cellStyle name="Besuchter Hyperlink" xfId="5483" builtinId="9" hidden="1"/>
    <cellStyle name="Besuchter Hyperlink" xfId="5484" builtinId="9" hidden="1"/>
    <cellStyle name="Besuchter Hyperlink" xfId="5485" builtinId="9" hidden="1"/>
    <cellStyle name="Besuchter Hyperlink" xfId="5486" builtinId="9" hidden="1"/>
    <cellStyle name="Besuchter Hyperlink" xfId="5487" builtinId="9" hidden="1"/>
    <cellStyle name="Besuchter Hyperlink" xfId="5488" builtinId="9" hidden="1"/>
    <cellStyle name="Besuchter Hyperlink" xfId="5489" builtinId="9" hidden="1"/>
    <cellStyle name="Besuchter Hyperlink" xfId="5490" builtinId="9" hidden="1"/>
    <cellStyle name="Besuchter Hyperlink" xfId="5491" builtinId="9" hidden="1"/>
    <cellStyle name="Besuchter Hyperlink" xfId="5492" builtinId="9" hidden="1"/>
    <cellStyle name="Besuchter Hyperlink" xfId="5493" builtinId="9" hidden="1"/>
    <cellStyle name="Besuchter Hyperlink" xfId="5494" builtinId="9" hidden="1"/>
    <cellStyle name="Besuchter Hyperlink" xfId="5495" builtinId="9" hidden="1"/>
    <cellStyle name="Besuchter Hyperlink" xfId="5496" builtinId="9" hidden="1"/>
    <cellStyle name="Besuchter Hyperlink" xfId="5497" builtinId="9" hidden="1"/>
    <cellStyle name="Besuchter Hyperlink" xfId="5498" builtinId="9" hidden="1"/>
    <cellStyle name="Besuchter Hyperlink" xfId="5499" builtinId="9" hidden="1"/>
    <cellStyle name="Besuchter Hyperlink" xfId="5500" builtinId="9" hidden="1"/>
    <cellStyle name="Besuchter Hyperlink" xfId="5501" builtinId="9" hidden="1"/>
    <cellStyle name="Besuchter Hyperlink" xfId="5502" builtinId="9" hidden="1"/>
    <cellStyle name="Besuchter Hyperlink" xfId="5503" builtinId="9" hidden="1"/>
    <cellStyle name="Besuchter Hyperlink" xfId="5504" builtinId="9" hidden="1"/>
    <cellStyle name="Besuchter Hyperlink" xfId="5505" builtinId="9" hidden="1"/>
    <cellStyle name="Besuchter Hyperlink" xfId="5506" builtinId="9" hidden="1"/>
    <cellStyle name="Besuchter Hyperlink" xfId="5507" builtinId="9" hidden="1"/>
    <cellStyle name="Besuchter Hyperlink" xfId="5508" builtinId="9" hidden="1"/>
    <cellStyle name="Besuchter Hyperlink" xfId="5509" builtinId="9" hidden="1"/>
    <cellStyle name="Besuchter Hyperlink" xfId="5510" builtinId="9" hidden="1"/>
    <cellStyle name="Besuchter Hyperlink" xfId="5511" builtinId="9" hidden="1"/>
    <cellStyle name="Besuchter Hyperlink" xfId="5512" builtinId="9" hidden="1"/>
    <cellStyle name="Besuchter Hyperlink" xfId="5513" builtinId="9" hidden="1"/>
    <cellStyle name="Besuchter Hyperlink" xfId="5514" builtinId="9" hidden="1"/>
    <cellStyle name="Besuchter Hyperlink" xfId="5515" builtinId="9" hidden="1"/>
    <cellStyle name="Besuchter Hyperlink" xfId="5516" builtinId="9" hidden="1"/>
    <cellStyle name="Besuchter Hyperlink" xfId="5517" builtinId="9" hidden="1"/>
    <cellStyle name="Besuchter Hyperlink" xfId="5518" builtinId="9" hidden="1"/>
    <cellStyle name="Besuchter Hyperlink" xfId="5519" builtinId="9" hidden="1"/>
    <cellStyle name="Besuchter Hyperlink" xfId="5520" builtinId="9" hidden="1"/>
    <cellStyle name="Besuchter Hyperlink" xfId="5521" builtinId="9" hidden="1"/>
    <cellStyle name="Besuchter Hyperlink" xfId="5522" builtinId="9" hidden="1"/>
    <cellStyle name="Besuchter Hyperlink" xfId="5523" builtinId="9" hidden="1"/>
    <cellStyle name="Besuchter Hyperlink" xfId="5524" builtinId="9" hidden="1"/>
    <cellStyle name="Besuchter Hyperlink" xfId="5525" builtinId="9" hidden="1"/>
    <cellStyle name="Besuchter Hyperlink" xfId="5526" builtinId="9" hidden="1"/>
    <cellStyle name="Besuchter Hyperlink" xfId="5527" builtinId="9" hidden="1"/>
    <cellStyle name="Besuchter Hyperlink" xfId="5528" builtinId="9" hidden="1"/>
    <cellStyle name="Besuchter Hyperlink" xfId="5529" builtinId="9" hidden="1"/>
    <cellStyle name="Besuchter Hyperlink" xfId="5530" builtinId="9" hidden="1"/>
    <cellStyle name="Besuchter Hyperlink" xfId="5531" builtinId="9" hidden="1"/>
    <cellStyle name="Besuchter Hyperlink" xfId="5532" builtinId="9" hidden="1"/>
    <cellStyle name="Besuchter Hyperlink" xfId="5533" builtinId="9" hidden="1"/>
    <cellStyle name="Besuchter Hyperlink" xfId="5534" builtinId="9" hidden="1"/>
    <cellStyle name="Besuchter Hyperlink" xfId="5535" builtinId="9" hidden="1"/>
    <cellStyle name="Besuchter Hyperlink" xfId="5536" builtinId="9" hidden="1"/>
    <cellStyle name="Besuchter Hyperlink" xfId="5537" builtinId="9" hidden="1"/>
    <cellStyle name="Besuchter Hyperlink" xfId="5538" builtinId="9" hidden="1"/>
    <cellStyle name="Besuchter Hyperlink" xfId="5539" builtinId="9" hidden="1"/>
    <cellStyle name="Besuchter Hyperlink" xfId="5540" builtinId="9" hidden="1"/>
    <cellStyle name="Besuchter Hyperlink" xfId="5541" builtinId="9" hidden="1"/>
    <cellStyle name="Besuchter Hyperlink" xfId="5542" builtinId="9" hidden="1"/>
    <cellStyle name="Besuchter Hyperlink" xfId="5543" builtinId="9" hidden="1"/>
    <cellStyle name="Besuchter Hyperlink" xfId="5544" builtinId="9" hidden="1"/>
    <cellStyle name="Besuchter Hyperlink" xfId="5545" builtinId="9" hidden="1"/>
    <cellStyle name="Besuchter Hyperlink" xfId="5546" builtinId="9" hidden="1"/>
    <cellStyle name="Besuchter Hyperlink" xfId="5547" builtinId="9" hidden="1"/>
    <cellStyle name="Besuchter Hyperlink" xfId="5548" builtinId="9" hidden="1"/>
    <cellStyle name="Besuchter Hyperlink" xfId="5549" builtinId="9" hidden="1"/>
    <cellStyle name="Besuchter Hyperlink" xfId="5550" builtinId="9" hidden="1"/>
    <cellStyle name="Besuchter Hyperlink" xfId="5551" builtinId="9" hidden="1"/>
    <cellStyle name="Besuchter Hyperlink" xfId="5552" builtinId="9" hidden="1"/>
    <cellStyle name="Besuchter Hyperlink" xfId="5553" builtinId="9" hidden="1"/>
    <cellStyle name="Besuchter Hyperlink" xfId="5554" builtinId="9" hidden="1"/>
    <cellStyle name="Besuchter Hyperlink" xfId="5555" builtinId="9" hidden="1"/>
    <cellStyle name="Besuchter Hyperlink" xfId="5556" builtinId="9" hidden="1"/>
    <cellStyle name="Besuchter Hyperlink" xfId="5557" builtinId="9" hidden="1"/>
    <cellStyle name="Besuchter Hyperlink" xfId="5558" builtinId="9" hidden="1"/>
    <cellStyle name="Besuchter Hyperlink" xfId="5559" builtinId="9" hidden="1"/>
    <cellStyle name="Besuchter Hyperlink" xfId="5560" builtinId="9" hidden="1"/>
    <cellStyle name="Besuchter Hyperlink" xfId="5561" builtinId="9" hidden="1"/>
    <cellStyle name="Besuchter Hyperlink" xfId="5562" builtinId="9" hidden="1"/>
    <cellStyle name="Besuchter Hyperlink" xfId="5563" builtinId="9" hidden="1"/>
    <cellStyle name="Besuchter Hyperlink" xfId="5564" builtinId="9" hidden="1"/>
    <cellStyle name="Besuchter Hyperlink" xfId="5565" builtinId="9" hidden="1"/>
    <cellStyle name="Besuchter Hyperlink" xfId="5566" builtinId="9" hidden="1"/>
    <cellStyle name="Besuchter Hyperlink" xfId="5567" builtinId="9" hidden="1"/>
    <cellStyle name="Besuchter Hyperlink" xfId="5568" builtinId="9" hidden="1"/>
    <cellStyle name="Besuchter Hyperlink" xfId="5569" builtinId="9" hidden="1"/>
    <cellStyle name="Besuchter Hyperlink" xfId="5570" builtinId="9" hidden="1"/>
    <cellStyle name="Besuchter Hyperlink" xfId="5571" builtinId="9" hidden="1"/>
    <cellStyle name="Besuchter Hyperlink" xfId="5572" builtinId="9" hidden="1"/>
    <cellStyle name="Besuchter Hyperlink" xfId="5573" builtinId="9" hidden="1"/>
    <cellStyle name="Besuchter Hyperlink" xfId="5574" builtinId="9" hidden="1"/>
    <cellStyle name="Besuchter Hyperlink" xfId="5575" builtinId="9" hidden="1"/>
    <cellStyle name="Besuchter Hyperlink" xfId="5576" builtinId="9" hidden="1"/>
    <cellStyle name="Besuchter Hyperlink" xfId="5577" builtinId="9" hidden="1"/>
    <cellStyle name="Besuchter Hyperlink" xfId="5578" builtinId="9" hidden="1"/>
    <cellStyle name="Besuchter Hyperlink" xfId="5579" builtinId="9" hidden="1"/>
    <cellStyle name="Besuchter Hyperlink" xfId="5580" builtinId="9" hidden="1"/>
    <cellStyle name="Besuchter Hyperlink" xfId="5581" builtinId="9" hidden="1"/>
    <cellStyle name="Besuchter Hyperlink" xfId="5582" builtinId="9" hidden="1"/>
    <cellStyle name="Besuchter Hyperlink" xfId="5583" builtinId="9" hidden="1"/>
    <cellStyle name="Besuchter Hyperlink" xfId="5584" builtinId="9" hidden="1"/>
    <cellStyle name="Besuchter Hyperlink" xfId="5585" builtinId="9" hidden="1"/>
    <cellStyle name="Besuchter Hyperlink" xfId="5586" builtinId="9" hidden="1"/>
    <cellStyle name="Besuchter Hyperlink" xfId="5587" builtinId="9" hidden="1"/>
    <cellStyle name="Besuchter Hyperlink" xfId="5588" builtinId="9" hidden="1"/>
    <cellStyle name="Besuchter Hyperlink" xfId="5589" builtinId="9" hidden="1"/>
    <cellStyle name="Besuchter Hyperlink" xfId="5590" builtinId="9" hidden="1"/>
    <cellStyle name="Besuchter Hyperlink" xfId="5591" builtinId="9" hidden="1"/>
    <cellStyle name="Besuchter Hyperlink" xfId="5592" builtinId="9" hidden="1"/>
    <cellStyle name="Besuchter Hyperlink" xfId="5593" builtinId="9" hidden="1"/>
    <cellStyle name="Besuchter Hyperlink" xfId="5594" builtinId="9" hidden="1"/>
    <cellStyle name="Besuchter Hyperlink" xfId="5595" builtinId="9" hidden="1"/>
    <cellStyle name="Besuchter Hyperlink" xfId="5596" builtinId="9" hidden="1"/>
    <cellStyle name="Besuchter Hyperlink" xfId="5597" builtinId="9" hidden="1"/>
    <cellStyle name="Besuchter Hyperlink" xfId="5598" builtinId="9" hidden="1"/>
    <cellStyle name="Besuchter Hyperlink" xfId="5599" builtinId="9" hidden="1"/>
    <cellStyle name="Besuchter Hyperlink" xfId="5600" builtinId="9" hidden="1"/>
    <cellStyle name="Besuchter Hyperlink" xfId="5601" builtinId="9" hidden="1"/>
    <cellStyle name="Besuchter Hyperlink" xfId="5602" builtinId="9" hidden="1"/>
    <cellStyle name="Besuchter Hyperlink" xfId="5603" builtinId="9" hidden="1"/>
    <cellStyle name="Besuchter Hyperlink" xfId="5604" builtinId="9" hidden="1"/>
    <cellStyle name="Besuchter Hyperlink" xfId="5605" builtinId="9" hidden="1"/>
    <cellStyle name="Besuchter Hyperlink" xfId="5606" builtinId="9" hidden="1"/>
    <cellStyle name="Besuchter Hyperlink" xfId="5607" builtinId="9" hidden="1"/>
    <cellStyle name="Besuchter Hyperlink" xfId="5608" builtinId="9" hidden="1"/>
    <cellStyle name="Besuchter Hyperlink" xfId="5609" builtinId="9" hidden="1"/>
    <cellStyle name="Besuchter Hyperlink" xfId="5610" builtinId="9" hidden="1"/>
    <cellStyle name="Besuchter Hyperlink" xfId="5611" builtinId="9" hidden="1"/>
    <cellStyle name="Besuchter Hyperlink" xfId="5612" builtinId="9" hidden="1"/>
    <cellStyle name="Besuchter Hyperlink" xfId="5613" builtinId="9" hidden="1"/>
    <cellStyle name="Besuchter Hyperlink" xfId="5614" builtinId="9" hidden="1"/>
    <cellStyle name="Besuchter Hyperlink" xfId="5615" builtinId="9" hidden="1"/>
    <cellStyle name="Besuchter Hyperlink" xfId="5616" builtinId="9" hidden="1"/>
    <cellStyle name="Besuchter Hyperlink" xfId="5617" builtinId="9" hidden="1"/>
    <cellStyle name="Besuchter Hyperlink" xfId="5618" builtinId="9" hidden="1"/>
    <cellStyle name="Besuchter Hyperlink" xfId="5619" builtinId="9" hidden="1"/>
    <cellStyle name="Besuchter Hyperlink" xfId="5620" builtinId="9" hidden="1"/>
    <cellStyle name="Besuchter Hyperlink" xfId="5621" builtinId="9" hidden="1"/>
    <cellStyle name="Besuchter Hyperlink" xfId="5622" builtinId="9" hidden="1"/>
    <cellStyle name="Besuchter Hyperlink" xfId="5623" builtinId="9" hidden="1"/>
    <cellStyle name="Besuchter Hyperlink" xfId="5624" builtinId="9" hidden="1"/>
    <cellStyle name="Besuchter Hyperlink" xfId="5625" builtinId="9" hidden="1"/>
    <cellStyle name="Besuchter Hyperlink" xfId="5626" builtinId="9" hidden="1"/>
    <cellStyle name="Besuchter Hyperlink" xfId="5627" builtinId="9" hidden="1"/>
    <cellStyle name="Besuchter Hyperlink" xfId="5628" builtinId="9" hidden="1"/>
    <cellStyle name="Besuchter Hyperlink" xfId="5629" builtinId="9" hidden="1"/>
    <cellStyle name="Besuchter Hyperlink" xfId="5630" builtinId="9" hidden="1"/>
    <cellStyle name="Besuchter Hyperlink" xfId="5631" builtinId="9" hidden="1"/>
    <cellStyle name="Besuchter Hyperlink" xfId="5632" builtinId="9" hidden="1"/>
    <cellStyle name="Besuchter Hyperlink" xfId="5633" builtinId="9" hidden="1"/>
    <cellStyle name="Besuchter Hyperlink" xfId="5634" builtinId="9" hidden="1"/>
    <cellStyle name="Besuchter Hyperlink" xfId="5635" builtinId="9" hidden="1"/>
    <cellStyle name="Besuchter Hyperlink" xfId="5636" builtinId="9" hidden="1"/>
    <cellStyle name="Besuchter Hyperlink" xfId="5637" builtinId="9" hidden="1"/>
    <cellStyle name="Besuchter Hyperlink" xfId="5638" builtinId="9" hidden="1"/>
    <cellStyle name="Besuchter Hyperlink" xfId="5639" builtinId="9" hidden="1"/>
    <cellStyle name="Besuchter Hyperlink" xfId="5640" builtinId="9" hidden="1"/>
    <cellStyle name="Besuchter Hyperlink" xfId="5641" builtinId="9" hidden="1"/>
    <cellStyle name="Besuchter Hyperlink" xfId="5642" builtinId="9" hidden="1"/>
    <cellStyle name="Besuchter Hyperlink" xfId="5643" builtinId="9" hidden="1"/>
    <cellStyle name="Besuchter Hyperlink" xfId="5644" builtinId="9" hidden="1"/>
    <cellStyle name="Besuchter Hyperlink" xfId="5645" builtinId="9" hidden="1"/>
    <cellStyle name="Besuchter Hyperlink" xfId="5646" builtinId="9" hidden="1"/>
    <cellStyle name="Besuchter Hyperlink" xfId="5647" builtinId="9" hidden="1"/>
    <cellStyle name="Besuchter Hyperlink" xfId="5648" builtinId="9" hidden="1"/>
    <cellStyle name="Besuchter Hyperlink" xfId="5649" builtinId="9" hidden="1"/>
    <cellStyle name="Besuchter Hyperlink" xfId="5650" builtinId="9" hidden="1"/>
    <cellStyle name="Besuchter Hyperlink" xfId="5651" builtinId="9" hidden="1"/>
    <cellStyle name="Besuchter Hyperlink" xfId="5652" builtinId="9" hidden="1"/>
    <cellStyle name="Besuchter Hyperlink" xfId="5653" builtinId="9" hidden="1"/>
    <cellStyle name="Besuchter Hyperlink" xfId="5654" builtinId="9" hidden="1"/>
    <cellStyle name="Besuchter Hyperlink" xfId="5655" builtinId="9" hidden="1"/>
    <cellStyle name="Besuchter Hyperlink" xfId="5656" builtinId="9" hidden="1"/>
    <cellStyle name="Besuchter Hyperlink" xfId="5657" builtinId="9" hidden="1"/>
    <cellStyle name="Besuchter Hyperlink" xfId="5658" builtinId="9" hidden="1"/>
    <cellStyle name="Besuchter Hyperlink" xfId="5659" builtinId="9" hidden="1"/>
    <cellStyle name="Besuchter Hyperlink" xfId="5660" builtinId="9" hidden="1"/>
    <cellStyle name="Besuchter Hyperlink" xfId="5661" builtinId="9" hidden="1"/>
    <cellStyle name="Besuchter Hyperlink" xfId="5662" builtinId="9" hidden="1"/>
    <cellStyle name="Besuchter Hyperlink" xfId="5663" builtinId="9" hidden="1"/>
    <cellStyle name="Besuchter Hyperlink" xfId="5664" builtinId="9" hidden="1"/>
    <cellStyle name="Besuchter Hyperlink" xfId="5665" builtinId="9" hidden="1"/>
    <cellStyle name="Besuchter Hyperlink" xfId="5666" builtinId="9" hidden="1"/>
    <cellStyle name="Besuchter Hyperlink" xfId="5667" builtinId="9" hidden="1"/>
    <cellStyle name="Besuchter Hyperlink" xfId="5668" builtinId="9" hidden="1"/>
    <cellStyle name="Besuchter Hyperlink" xfId="5669" builtinId="9" hidden="1"/>
    <cellStyle name="Besuchter Hyperlink" xfId="5670" builtinId="9" hidden="1"/>
    <cellStyle name="Besuchter Hyperlink" xfId="5671" builtinId="9" hidden="1"/>
    <cellStyle name="Besuchter Hyperlink" xfId="5672" builtinId="9" hidden="1"/>
    <cellStyle name="Besuchter Hyperlink" xfId="5673" builtinId="9" hidden="1"/>
    <cellStyle name="Besuchter Hyperlink" xfId="5674" builtinId="9" hidden="1"/>
    <cellStyle name="Besuchter Hyperlink" xfId="5675" builtinId="9" hidden="1"/>
    <cellStyle name="Besuchter Hyperlink" xfId="5676" builtinId="9" hidden="1"/>
    <cellStyle name="Besuchter Hyperlink" xfId="5677" builtinId="9" hidden="1"/>
    <cellStyle name="Besuchter Hyperlink" xfId="5678" builtinId="9" hidden="1"/>
    <cellStyle name="Besuchter Hyperlink" xfId="5679" builtinId="9" hidden="1"/>
    <cellStyle name="Besuchter Hyperlink" xfId="5680" builtinId="9" hidden="1"/>
    <cellStyle name="Besuchter Hyperlink" xfId="5681" builtinId="9" hidden="1"/>
    <cellStyle name="Besuchter Hyperlink" xfId="5682" builtinId="9" hidden="1"/>
    <cellStyle name="Besuchter Hyperlink" xfId="5683" builtinId="9" hidden="1"/>
    <cellStyle name="Besuchter Hyperlink" xfId="5684" builtinId="9" hidden="1"/>
    <cellStyle name="Besuchter Hyperlink" xfId="5685" builtinId="9" hidden="1"/>
    <cellStyle name="Besuchter Hyperlink" xfId="5686" builtinId="9" hidden="1"/>
    <cellStyle name="Besuchter Hyperlink" xfId="5687" builtinId="9" hidden="1"/>
    <cellStyle name="Besuchter Hyperlink" xfId="5688" builtinId="9" hidden="1"/>
    <cellStyle name="Besuchter Hyperlink" xfId="5689" builtinId="9" hidden="1"/>
    <cellStyle name="Besuchter Hyperlink" xfId="5690" builtinId="9" hidden="1"/>
    <cellStyle name="Besuchter Hyperlink" xfId="5691" builtinId="9" hidden="1"/>
    <cellStyle name="Besuchter Hyperlink" xfId="5692" builtinId="9" hidden="1"/>
    <cellStyle name="Besuchter Hyperlink" xfId="5693" builtinId="9" hidden="1"/>
    <cellStyle name="Besuchter Hyperlink" xfId="5694" builtinId="9" hidden="1"/>
    <cellStyle name="Besuchter Hyperlink" xfId="5695" builtinId="9" hidden="1"/>
    <cellStyle name="Besuchter Hyperlink" xfId="5696" builtinId="9" hidden="1"/>
    <cellStyle name="Besuchter Hyperlink" xfId="5697" builtinId="9" hidden="1"/>
    <cellStyle name="Besuchter Hyperlink" xfId="5698" builtinId="9" hidden="1"/>
    <cellStyle name="Besuchter Hyperlink" xfId="5699" builtinId="9" hidden="1"/>
    <cellStyle name="Besuchter Hyperlink" xfId="5700" builtinId="9" hidden="1"/>
    <cellStyle name="Besuchter Hyperlink" xfId="5701" builtinId="9" hidden="1"/>
    <cellStyle name="Besuchter Hyperlink" xfId="5702" builtinId="9" hidden="1"/>
    <cellStyle name="Besuchter Hyperlink" xfId="5703" builtinId="9" hidden="1"/>
    <cellStyle name="Besuchter Hyperlink" xfId="5704" builtinId="9" hidden="1"/>
    <cellStyle name="Besuchter Hyperlink" xfId="5705" builtinId="9" hidden="1"/>
    <cellStyle name="Besuchter Hyperlink" xfId="5706" builtinId="9" hidden="1"/>
    <cellStyle name="Besuchter Hyperlink" xfId="5707" builtinId="9" hidden="1"/>
    <cellStyle name="Besuchter Hyperlink" xfId="5708" builtinId="9" hidden="1"/>
    <cellStyle name="Besuchter Hyperlink" xfId="5709" builtinId="9" hidden="1"/>
    <cellStyle name="Besuchter Hyperlink" xfId="5710" builtinId="9" hidden="1"/>
    <cellStyle name="Besuchter Hyperlink" xfId="5711" builtinId="9" hidden="1"/>
    <cellStyle name="Besuchter Hyperlink" xfId="5712" builtinId="9" hidden="1"/>
    <cellStyle name="Besuchter Hyperlink" xfId="5713" builtinId="9" hidden="1"/>
    <cellStyle name="Besuchter Hyperlink" xfId="5714" builtinId="9" hidden="1"/>
    <cellStyle name="Besuchter Hyperlink" xfId="5715" builtinId="9" hidden="1"/>
    <cellStyle name="Besuchter Hyperlink" xfId="5716" builtinId="9" hidden="1"/>
    <cellStyle name="Besuchter Hyperlink" xfId="5717" builtinId="9" hidden="1"/>
    <cellStyle name="Besuchter Hyperlink" xfId="5718" builtinId="9" hidden="1"/>
    <cellStyle name="Besuchter Hyperlink" xfId="5719" builtinId="9" hidden="1"/>
    <cellStyle name="Besuchter Hyperlink" xfId="5720" builtinId="9" hidden="1"/>
    <cellStyle name="Besuchter Hyperlink" xfId="5721" builtinId="9" hidden="1"/>
    <cellStyle name="Besuchter Hyperlink" xfId="5722" builtinId="9" hidden="1"/>
    <cellStyle name="Besuchter Hyperlink" xfId="5723" builtinId="9" hidden="1"/>
    <cellStyle name="Besuchter Hyperlink" xfId="5724" builtinId="9" hidden="1"/>
    <cellStyle name="Besuchter Hyperlink" xfId="5725" builtinId="9" hidden="1"/>
    <cellStyle name="Besuchter Hyperlink" xfId="5726" builtinId="9" hidden="1"/>
    <cellStyle name="Besuchter Hyperlink" xfId="5727" builtinId="9" hidden="1"/>
    <cellStyle name="Besuchter Hyperlink" xfId="5728" builtinId="9" hidden="1"/>
    <cellStyle name="Besuchter Hyperlink" xfId="5729" builtinId="9" hidden="1"/>
    <cellStyle name="Besuchter Hyperlink" xfId="5730" builtinId="9" hidden="1"/>
    <cellStyle name="Besuchter Hyperlink" xfId="5731" builtinId="9" hidden="1"/>
    <cellStyle name="Besuchter Hyperlink" xfId="5732" builtinId="9" hidden="1"/>
    <cellStyle name="Besuchter Hyperlink" xfId="5733" builtinId="9" hidden="1"/>
    <cellStyle name="Besuchter Hyperlink" xfId="5734" builtinId="9" hidden="1"/>
    <cellStyle name="Besuchter Hyperlink" xfId="5735" builtinId="9" hidden="1"/>
    <cellStyle name="Besuchter Hyperlink" xfId="5736" builtinId="9" hidden="1"/>
    <cellStyle name="Besuchter Hyperlink" xfId="5737" builtinId="9" hidden="1"/>
    <cellStyle name="Besuchter Hyperlink" xfId="5738" builtinId="9" hidden="1"/>
    <cellStyle name="Besuchter Hyperlink" xfId="5739" builtinId="9" hidden="1"/>
    <cellStyle name="Besuchter Hyperlink" xfId="5740" builtinId="9" hidden="1"/>
    <cellStyle name="Besuchter Hyperlink" xfId="5741" builtinId="9" hidden="1"/>
    <cellStyle name="Besuchter Hyperlink" xfId="5742" builtinId="9" hidden="1"/>
    <cellStyle name="Besuchter Hyperlink" xfId="5743" builtinId="9" hidden="1"/>
    <cellStyle name="Besuchter Hyperlink" xfId="5744" builtinId="9" hidden="1"/>
    <cellStyle name="Besuchter Hyperlink" xfId="5745" builtinId="9" hidden="1"/>
    <cellStyle name="Besuchter Hyperlink" xfId="5746" builtinId="9" hidden="1"/>
    <cellStyle name="Besuchter Hyperlink" xfId="5747" builtinId="9" hidden="1"/>
    <cellStyle name="Besuchter Hyperlink" xfId="5748" builtinId="9" hidden="1"/>
    <cellStyle name="Besuchter Hyperlink" xfId="5749" builtinId="9" hidden="1"/>
    <cellStyle name="Besuchter Hyperlink" xfId="5750" builtinId="9" hidden="1"/>
    <cellStyle name="Besuchter Hyperlink" xfId="5751" builtinId="9" hidden="1"/>
    <cellStyle name="Besuchter Hyperlink" xfId="5752" builtinId="9" hidden="1"/>
    <cellStyle name="Besuchter Hyperlink" xfId="5753" builtinId="9" hidden="1"/>
    <cellStyle name="Besuchter Hyperlink" xfId="5754" builtinId="9" hidden="1"/>
    <cellStyle name="Besuchter Hyperlink" xfId="5755" builtinId="9" hidden="1"/>
    <cellStyle name="Besuchter Hyperlink" xfId="5756" builtinId="9" hidden="1"/>
    <cellStyle name="Besuchter Hyperlink" xfId="5757" builtinId="9" hidden="1"/>
    <cellStyle name="Besuchter Hyperlink" xfId="5758" builtinId="9" hidden="1"/>
    <cellStyle name="Besuchter Hyperlink" xfId="5759" builtinId="9" hidden="1"/>
    <cellStyle name="Besuchter Hyperlink" xfId="5760" builtinId="9" hidden="1"/>
    <cellStyle name="Besuchter Hyperlink" xfId="5761" builtinId="9" hidden="1"/>
    <cellStyle name="Besuchter Hyperlink" xfId="5762" builtinId="9" hidden="1"/>
    <cellStyle name="Besuchter Hyperlink" xfId="5763" builtinId="9" hidden="1"/>
    <cellStyle name="Besuchter Hyperlink" xfId="5764" builtinId="9" hidden="1"/>
    <cellStyle name="Besuchter Hyperlink" xfId="5765" builtinId="9" hidden="1"/>
    <cellStyle name="Besuchter Hyperlink" xfId="5766" builtinId="9" hidden="1"/>
    <cellStyle name="Besuchter Hyperlink" xfId="5767" builtinId="9" hidden="1"/>
    <cellStyle name="Besuchter Hyperlink" xfId="5768" builtinId="9" hidden="1"/>
    <cellStyle name="Besuchter Hyperlink" xfId="5769" builtinId="9" hidden="1"/>
    <cellStyle name="Besuchter Hyperlink" xfId="5770" builtinId="9" hidden="1"/>
    <cellStyle name="Besuchter Hyperlink" xfId="5771" builtinId="9" hidden="1"/>
    <cellStyle name="Besuchter Hyperlink" xfId="5772" builtinId="9" hidden="1"/>
    <cellStyle name="Besuchter Hyperlink" xfId="5773" builtinId="9" hidden="1"/>
    <cellStyle name="Besuchter Hyperlink" xfId="5774" builtinId="9" hidden="1"/>
    <cellStyle name="Besuchter Hyperlink" xfId="5775" builtinId="9" hidden="1"/>
    <cellStyle name="Besuchter Hyperlink" xfId="5776" builtinId="9" hidden="1"/>
    <cellStyle name="Besuchter Hyperlink" xfId="5777" builtinId="9" hidden="1"/>
    <cellStyle name="Besuchter Hyperlink" xfId="5778" builtinId="9" hidden="1"/>
    <cellStyle name="Besuchter Hyperlink" xfId="5779" builtinId="9" hidden="1"/>
    <cellStyle name="Besuchter Hyperlink" xfId="5780" builtinId="9" hidden="1"/>
    <cellStyle name="Besuchter Hyperlink" xfId="5781" builtinId="9" hidden="1"/>
    <cellStyle name="Besuchter Hyperlink" xfId="5782" builtinId="9" hidden="1"/>
    <cellStyle name="Besuchter Hyperlink" xfId="5783" builtinId="9" hidden="1"/>
    <cellStyle name="Besuchter Hyperlink" xfId="5784" builtinId="9" hidden="1"/>
    <cellStyle name="Besuchter Hyperlink" xfId="5785" builtinId="9" hidden="1"/>
    <cellStyle name="Besuchter Hyperlink" xfId="5786" builtinId="9" hidden="1"/>
    <cellStyle name="Besuchter Hyperlink" xfId="5787" builtinId="9" hidden="1"/>
    <cellStyle name="Besuchter Hyperlink" xfId="5788" builtinId="9" hidden="1"/>
    <cellStyle name="Besuchter Hyperlink" xfId="5789" builtinId="9" hidden="1"/>
    <cellStyle name="Besuchter Hyperlink" xfId="5790" builtinId="9" hidden="1"/>
    <cellStyle name="Besuchter Hyperlink" xfId="5791" builtinId="9" hidden="1"/>
    <cellStyle name="Besuchter Hyperlink" xfId="5792" builtinId="9" hidden="1"/>
    <cellStyle name="Besuchter Hyperlink" xfId="5793" builtinId="9" hidden="1"/>
    <cellStyle name="Besuchter Hyperlink" xfId="5794" builtinId="9" hidden="1"/>
    <cellStyle name="Besuchter Hyperlink" xfId="5795" builtinId="9" hidden="1"/>
    <cellStyle name="Besuchter Hyperlink" xfId="5796" builtinId="9" hidden="1"/>
    <cellStyle name="Besuchter Hyperlink" xfId="5797" builtinId="9" hidden="1"/>
    <cellStyle name="Besuchter Hyperlink" xfId="5798" builtinId="9" hidden="1"/>
    <cellStyle name="Besuchter Hyperlink" xfId="5799" builtinId="9" hidden="1"/>
    <cellStyle name="Besuchter Hyperlink" xfId="5800" builtinId="9" hidden="1"/>
    <cellStyle name="Besuchter Hyperlink" xfId="5801" builtinId="9" hidden="1"/>
    <cellStyle name="Besuchter Hyperlink" xfId="5802" builtinId="9" hidden="1"/>
    <cellStyle name="Besuchter Hyperlink" xfId="5803" builtinId="9" hidden="1"/>
    <cellStyle name="Besuchter Hyperlink" xfId="5804" builtinId="9" hidden="1"/>
    <cellStyle name="Besuchter Hyperlink" xfId="5805" builtinId="9" hidden="1"/>
    <cellStyle name="Besuchter Hyperlink" xfId="5806" builtinId="9" hidden="1"/>
    <cellStyle name="Besuchter Hyperlink" xfId="5807" builtinId="9" hidden="1"/>
    <cellStyle name="Besuchter Hyperlink" xfId="5808" builtinId="9" hidden="1"/>
    <cellStyle name="Besuchter Hyperlink" xfId="5809" builtinId="9" hidden="1"/>
    <cellStyle name="Besuchter Hyperlink" xfId="5810" builtinId="9" hidden="1"/>
    <cellStyle name="Besuchter Hyperlink" xfId="5811" builtinId="9" hidden="1"/>
    <cellStyle name="Besuchter Hyperlink" xfId="5812" builtinId="9" hidden="1"/>
    <cellStyle name="Besuchter Hyperlink" xfId="5813" builtinId="9" hidden="1"/>
    <cellStyle name="Besuchter Hyperlink" xfId="5814" builtinId="9" hidden="1"/>
    <cellStyle name="Besuchter Hyperlink" xfId="5815" builtinId="9" hidden="1"/>
    <cellStyle name="Besuchter Hyperlink" xfId="5816" builtinId="9" hidden="1"/>
    <cellStyle name="Besuchter Hyperlink" xfId="5817" builtinId="9" hidden="1"/>
    <cellStyle name="Besuchter Hyperlink" xfId="5818" builtinId="9" hidden="1"/>
    <cellStyle name="Besuchter Hyperlink" xfId="5819" builtinId="9" hidden="1"/>
    <cellStyle name="Besuchter Hyperlink" xfId="5820" builtinId="9" hidden="1"/>
    <cellStyle name="Besuchter Hyperlink" xfId="5821" builtinId="9" hidden="1"/>
    <cellStyle name="Besuchter Hyperlink" xfId="5822" builtinId="9" hidden="1"/>
    <cellStyle name="Besuchter Hyperlink" xfId="5823" builtinId="9" hidden="1"/>
    <cellStyle name="Besuchter Hyperlink" xfId="5824" builtinId="9" hidden="1"/>
    <cellStyle name="Besuchter Hyperlink" xfId="5825" builtinId="9" hidden="1"/>
    <cellStyle name="Besuchter Hyperlink" xfId="5826" builtinId="9" hidden="1"/>
    <cellStyle name="Besuchter Hyperlink" xfId="5827" builtinId="9" hidden="1"/>
    <cellStyle name="Besuchter Hyperlink" xfId="5828" builtinId="9" hidden="1"/>
    <cellStyle name="Besuchter Hyperlink" xfId="5829" builtinId="9" hidden="1"/>
    <cellStyle name="Besuchter Hyperlink" xfId="5830" builtinId="9" hidden="1"/>
    <cellStyle name="Besuchter Hyperlink" xfId="5831" builtinId="9" hidden="1"/>
    <cellStyle name="Besuchter Hyperlink" xfId="5832" builtinId="9" hidden="1"/>
    <cellStyle name="Besuchter Hyperlink" xfId="5833" builtinId="9" hidden="1"/>
    <cellStyle name="Besuchter Hyperlink" xfId="5834" builtinId="9" hidden="1"/>
    <cellStyle name="Besuchter Hyperlink" xfId="5835" builtinId="9" hidden="1"/>
    <cellStyle name="Besuchter Hyperlink" xfId="5836" builtinId="9" hidden="1"/>
    <cellStyle name="Besuchter Hyperlink" xfId="5837" builtinId="9" hidden="1"/>
    <cellStyle name="Besuchter Hyperlink" xfId="5838" builtinId="9" hidden="1"/>
    <cellStyle name="Besuchter Hyperlink" xfId="5839" builtinId="9" hidden="1"/>
    <cellStyle name="Besuchter Hyperlink" xfId="5840" builtinId="9" hidden="1"/>
    <cellStyle name="Besuchter Hyperlink" xfId="5841" builtinId="9" hidden="1"/>
    <cellStyle name="Besuchter Hyperlink" xfId="5842" builtinId="9" hidden="1"/>
    <cellStyle name="Besuchter Hyperlink" xfId="5843" builtinId="9" hidden="1"/>
    <cellStyle name="Besuchter Hyperlink" xfId="5844" builtinId="9" hidden="1"/>
    <cellStyle name="Besuchter Hyperlink" xfId="5845" builtinId="9" hidden="1"/>
    <cellStyle name="Besuchter Hyperlink" xfId="5846" builtinId="9" hidden="1"/>
    <cellStyle name="Besuchter Hyperlink" xfId="5847" builtinId="9" hidden="1"/>
    <cellStyle name="Besuchter Hyperlink" xfId="5848" builtinId="9" hidden="1"/>
    <cellStyle name="Besuchter Hyperlink" xfId="5849" builtinId="9" hidden="1"/>
    <cellStyle name="Besuchter Hyperlink" xfId="5850" builtinId="9" hidden="1"/>
    <cellStyle name="Besuchter Hyperlink" xfId="5851" builtinId="9" hidden="1"/>
    <cellStyle name="Besuchter Hyperlink" xfId="5852" builtinId="9" hidden="1"/>
    <cellStyle name="Besuchter Hyperlink" xfId="5853" builtinId="9" hidden="1"/>
    <cellStyle name="Besuchter Hyperlink" xfId="5854" builtinId="9" hidden="1"/>
    <cellStyle name="Besuchter Hyperlink" xfId="5855" builtinId="9" hidden="1"/>
    <cellStyle name="Besuchter Hyperlink" xfId="5856" builtinId="9" hidden="1"/>
    <cellStyle name="Besuchter Hyperlink" xfId="5857" builtinId="9" hidden="1"/>
    <cellStyle name="Besuchter Hyperlink" xfId="5858" builtinId="9" hidden="1"/>
    <cellStyle name="Besuchter Hyperlink" xfId="5859" builtinId="9" hidden="1"/>
    <cellStyle name="Besuchter Hyperlink" xfId="5860" builtinId="9" hidden="1"/>
    <cellStyle name="Besuchter Hyperlink" xfId="5861" builtinId="9" hidden="1"/>
    <cellStyle name="Besuchter Hyperlink" xfId="5862" builtinId="9" hidden="1"/>
    <cellStyle name="Besuchter Hyperlink" xfId="5863" builtinId="9" hidden="1"/>
    <cellStyle name="Besuchter Hyperlink" xfId="5864" builtinId="9" hidden="1"/>
    <cellStyle name="Besuchter Hyperlink" xfId="5865" builtinId="9" hidden="1"/>
    <cellStyle name="Besuchter Hyperlink" xfId="5866" builtinId="9" hidden="1"/>
    <cellStyle name="Besuchter Hyperlink" xfId="5867" builtinId="9" hidden="1"/>
    <cellStyle name="Besuchter Hyperlink" xfId="5868" builtinId="9" hidden="1"/>
    <cellStyle name="Besuchter Hyperlink" xfId="5869" builtinId="9" hidden="1"/>
    <cellStyle name="Besuchter Hyperlink" xfId="5870" builtinId="9" hidden="1"/>
    <cellStyle name="Besuchter Hyperlink" xfId="5871" builtinId="9" hidden="1"/>
    <cellStyle name="Besuchter Hyperlink" xfId="5872" builtinId="9" hidden="1"/>
    <cellStyle name="Besuchter Hyperlink" xfId="5873" builtinId="9" hidden="1"/>
    <cellStyle name="Besuchter Hyperlink" xfId="5874" builtinId="9" hidden="1"/>
    <cellStyle name="Besuchter Hyperlink" xfId="5875" builtinId="9" hidden="1"/>
    <cellStyle name="Besuchter Hyperlink" xfId="5876" builtinId="9" hidden="1"/>
    <cellStyle name="Besuchter Hyperlink" xfId="5877" builtinId="9" hidden="1"/>
    <cellStyle name="Besuchter Hyperlink" xfId="5878" builtinId="9" hidden="1"/>
    <cellStyle name="Besuchter Hyperlink" xfId="5879" builtinId="9" hidden="1"/>
    <cellStyle name="Besuchter Hyperlink" xfId="5880" builtinId="9" hidden="1"/>
    <cellStyle name="Besuchter Hyperlink" xfId="5881" builtinId="9" hidden="1"/>
    <cellStyle name="Besuchter Hyperlink" xfId="5882" builtinId="9" hidden="1"/>
    <cellStyle name="Besuchter Hyperlink" xfId="5883" builtinId="9" hidden="1"/>
    <cellStyle name="Besuchter Hyperlink" xfId="5884" builtinId="9" hidden="1"/>
    <cellStyle name="Besuchter Hyperlink" xfId="5885" builtinId="9" hidden="1"/>
    <cellStyle name="Besuchter Hyperlink" xfId="5886" builtinId="9" hidden="1"/>
    <cellStyle name="Besuchter Hyperlink" xfId="5887" builtinId="9" hidden="1"/>
    <cellStyle name="Besuchter Hyperlink" xfId="5888" builtinId="9" hidden="1"/>
    <cellStyle name="Besuchter Hyperlink" xfId="5889" builtinId="9" hidden="1"/>
    <cellStyle name="Besuchter Hyperlink" xfId="5890" builtinId="9" hidden="1"/>
    <cellStyle name="Besuchter Hyperlink" xfId="5891" builtinId="9" hidden="1"/>
    <cellStyle name="Besuchter Hyperlink" xfId="5892" builtinId="9" hidden="1"/>
    <cellStyle name="Besuchter Hyperlink" xfId="5893" builtinId="9" hidden="1"/>
    <cellStyle name="Besuchter Hyperlink" xfId="5894" builtinId="9" hidden="1"/>
    <cellStyle name="Besuchter Hyperlink" xfId="5895" builtinId="9" hidden="1"/>
    <cellStyle name="Besuchter Hyperlink" xfId="5896" builtinId="9" hidden="1"/>
    <cellStyle name="Besuchter Hyperlink" xfId="5897" builtinId="9" hidden="1"/>
    <cellStyle name="Besuchter Hyperlink" xfId="5898" builtinId="9" hidden="1"/>
    <cellStyle name="Besuchter Hyperlink" xfId="5899" builtinId="9" hidden="1"/>
    <cellStyle name="Besuchter Hyperlink" xfId="5900" builtinId="9" hidden="1"/>
    <cellStyle name="Besuchter Hyperlink" xfId="5901" builtinId="9" hidden="1"/>
    <cellStyle name="Besuchter Hyperlink" xfId="5902" builtinId="9" hidden="1"/>
    <cellStyle name="Besuchter Hyperlink" xfId="5903" builtinId="9" hidden="1"/>
    <cellStyle name="Besuchter Hyperlink" xfId="5904" builtinId="9" hidden="1"/>
    <cellStyle name="Besuchter Hyperlink" xfId="5905" builtinId="9" hidden="1"/>
    <cellStyle name="Besuchter Hyperlink" xfId="5906" builtinId="9" hidden="1"/>
    <cellStyle name="Besuchter Hyperlink" xfId="5907" builtinId="9" hidden="1"/>
    <cellStyle name="Besuchter Hyperlink" xfId="5908" builtinId="9" hidden="1"/>
    <cellStyle name="Besuchter Hyperlink" xfId="5909" builtinId="9" hidden="1"/>
    <cellStyle name="Besuchter Hyperlink" xfId="5910" builtinId="9" hidden="1"/>
    <cellStyle name="Besuchter Hyperlink" xfId="5911" builtinId="9" hidden="1"/>
    <cellStyle name="Besuchter Hyperlink" xfId="5912" builtinId="9" hidden="1"/>
    <cellStyle name="Besuchter Hyperlink" xfId="5913" builtinId="9" hidden="1"/>
    <cellStyle name="Besuchter Hyperlink" xfId="5914" builtinId="9" hidden="1"/>
    <cellStyle name="Besuchter Hyperlink" xfId="5915" builtinId="9" hidden="1"/>
    <cellStyle name="Besuchter Hyperlink" xfId="5916" builtinId="9" hidden="1"/>
    <cellStyle name="Besuchter Hyperlink" xfId="5917" builtinId="9" hidden="1"/>
    <cellStyle name="Besuchter Hyperlink" xfId="5918" builtinId="9" hidden="1"/>
    <cellStyle name="Besuchter Hyperlink" xfId="5919" builtinId="9" hidden="1"/>
    <cellStyle name="Besuchter Hyperlink" xfId="5920" builtinId="9" hidden="1"/>
    <cellStyle name="Besuchter Hyperlink" xfId="5921" builtinId="9" hidden="1"/>
    <cellStyle name="Besuchter Hyperlink" xfId="5922" builtinId="9" hidden="1"/>
    <cellStyle name="Besuchter Hyperlink" xfId="5923" builtinId="9" hidden="1"/>
    <cellStyle name="Besuchter Hyperlink" xfId="5924" builtinId="9" hidden="1"/>
    <cellStyle name="Besuchter Hyperlink" xfId="5925" builtinId="9" hidden="1"/>
    <cellStyle name="Besuchter Hyperlink" xfId="5926" builtinId="9" hidden="1"/>
    <cellStyle name="Besuchter Hyperlink" xfId="5927" builtinId="9" hidden="1"/>
    <cellStyle name="Besuchter Hyperlink" xfId="5928" builtinId="9" hidden="1"/>
    <cellStyle name="Besuchter Hyperlink" xfId="5929" builtinId="9" hidden="1"/>
    <cellStyle name="Besuchter Hyperlink" xfId="5930" builtinId="9" hidden="1"/>
    <cellStyle name="Besuchter Hyperlink" xfId="5931" builtinId="9" hidden="1"/>
    <cellStyle name="Besuchter Hyperlink" xfId="5932" builtinId="9" hidden="1"/>
    <cellStyle name="Besuchter Hyperlink" xfId="5933" builtinId="9" hidden="1"/>
    <cellStyle name="Besuchter Hyperlink" xfId="5934" builtinId="9" hidden="1"/>
    <cellStyle name="Besuchter Hyperlink" xfId="5935" builtinId="9" hidden="1"/>
    <cellStyle name="Besuchter Hyperlink" xfId="5936" builtinId="9" hidden="1"/>
    <cellStyle name="Besuchter Hyperlink" xfId="5937" builtinId="9" hidden="1"/>
    <cellStyle name="Besuchter Hyperlink" xfId="5938" builtinId="9" hidden="1"/>
    <cellStyle name="Besuchter Hyperlink" xfId="5939" builtinId="9" hidden="1"/>
    <cellStyle name="Besuchter Hyperlink" xfId="5940" builtinId="9" hidden="1"/>
    <cellStyle name="Besuchter Hyperlink" xfId="5941" builtinId="9" hidden="1"/>
    <cellStyle name="Besuchter Hyperlink" xfId="5942" builtinId="9" hidden="1"/>
    <cellStyle name="Besuchter Hyperlink" xfId="5943" builtinId="9" hidden="1"/>
    <cellStyle name="Besuchter Hyperlink" xfId="5944" builtinId="9" hidden="1"/>
    <cellStyle name="Besuchter Hyperlink" xfId="5945" builtinId="9" hidden="1"/>
    <cellStyle name="Besuchter Hyperlink" xfId="5946" builtinId="9" hidden="1"/>
    <cellStyle name="Besuchter Hyperlink" xfId="5947" builtinId="9" hidden="1"/>
    <cellStyle name="Besuchter Hyperlink" xfId="5948" builtinId="9" hidden="1"/>
    <cellStyle name="Besuchter Hyperlink" xfId="5949" builtinId="9" hidden="1"/>
    <cellStyle name="Besuchter Hyperlink" xfId="5950" builtinId="9" hidden="1"/>
    <cellStyle name="Besuchter Hyperlink" xfId="5951" builtinId="9" hidden="1"/>
    <cellStyle name="Besuchter Hyperlink" xfId="5952" builtinId="9" hidden="1"/>
    <cellStyle name="Besuchter Hyperlink" xfId="5953" builtinId="9" hidden="1"/>
    <cellStyle name="Besuchter Hyperlink" xfId="5954" builtinId="9" hidden="1"/>
    <cellStyle name="Besuchter Hyperlink" xfId="5955" builtinId="9" hidden="1"/>
    <cellStyle name="Besuchter Hyperlink" xfId="5956" builtinId="9" hidden="1"/>
    <cellStyle name="Besuchter Hyperlink" xfId="5957" builtinId="9" hidden="1"/>
    <cellStyle name="Besuchter Hyperlink" xfId="5958" builtinId="9" hidden="1"/>
    <cellStyle name="Besuchter Hyperlink" xfId="5959" builtinId="9" hidden="1"/>
    <cellStyle name="Besuchter Hyperlink" xfId="5960" builtinId="9" hidden="1"/>
    <cellStyle name="Besuchter Hyperlink" xfId="5961" builtinId="9" hidden="1"/>
    <cellStyle name="Besuchter Hyperlink" xfId="5962" builtinId="9" hidden="1"/>
    <cellStyle name="Besuchter Hyperlink" xfId="5963" builtinId="9" hidden="1"/>
    <cellStyle name="Besuchter Hyperlink" xfId="5964" builtinId="9" hidden="1"/>
    <cellStyle name="Besuchter Hyperlink" xfId="5965" builtinId="9" hidden="1"/>
    <cellStyle name="Besuchter Hyperlink" xfId="5966" builtinId="9" hidden="1"/>
    <cellStyle name="Besuchter Hyperlink" xfId="5967" builtinId="9" hidden="1"/>
    <cellStyle name="Besuchter Hyperlink" xfId="5968" builtinId="9" hidden="1"/>
    <cellStyle name="Besuchter Hyperlink" xfId="5969" builtinId="9" hidden="1"/>
    <cellStyle name="Besuchter Hyperlink" xfId="5970" builtinId="9" hidden="1"/>
    <cellStyle name="Besuchter Hyperlink" xfId="5971" builtinId="9" hidden="1"/>
    <cellStyle name="Besuchter Hyperlink" xfId="5972" builtinId="9" hidden="1"/>
    <cellStyle name="Besuchter Hyperlink" xfId="5973" builtinId="9" hidden="1"/>
    <cellStyle name="Besuchter Hyperlink" xfId="5974" builtinId="9" hidden="1"/>
    <cellStyle name="Besuchter Hyperlink" xfId="5975" builtinId="9" hidden="1"/>
    <cellStyle name="Besuchter Hyperlink" xfId="5976" builtinId="9" hidden="1"/>
    <cellStyle name="Besuchter Hyperlink" xfId="5977" builtinId="9" hidden="1"/>
    <cellStyle name="Besuchter Hyperlink" xfId="5978" builtinId="9" hidden="1"/>
    <cellStyle name="Besuchter Hyperlink" xfId="5979" builtinId="9" hidden="1"/>
    <cellStyle name="Besuchter Hyperlink" xfId="5980" builtinId="9" hidden="1"/>
    <cellStyle name="Besuchter Hyperlink" xfId="5981" builtinId="9" hidden="1"/>
    <cellStyle name="Besuchter Hyperlink" xfId="5982" builtinId="9" hidden="1"/>
    <cellStyle name="Besuchter Hyperlink" xfId="5983" builtinId="9" hidden="1"/>
    <cellStyle name="Besuchter Hyperlink" xfId="5984" builtinId="9" hidden="1"/>
    <cellStyle name="Besuchter Hyperlink" xfId="5985" builtinId="9" hidden="1"/>
    <cellStyle name="Besuchter Hyperlink" xfId="5986" builtinId="9" hidden="1"/>
    <cellStyle name="Besuchter Hyperlink" xfId="5987" builtinId="9" hidden="1"/>
    <cellStyle name="Besuchter Hyperlink" xfId="5988" builtinId="9" hidden="1"/>
    <cellStyle name="Besuchter Hyperlink" xfId="5989" builtinId="9" hidden="1"/>
    <cellStyle name="Besuchter Hyperlink" xfId="5990" builtinId="9" hidden="1"/>
    <cellStyle name="Besuchter Hyperlink" xfId="5991" builtinId="9" hidden="1"/>
    <cellStyle name="Besuchter Hyperlink" xfId="5992" builtinId="9" hidden="1"/>
    <cellStyle name="Besuchter Hyperlink" xfId="5993" builtinId="9" hidden="1"/>
    <cellStyle name="Besuchter Hyperlink" xfId="5994" builtinId="9" hidden="1"/>
    <cellStyle name="Besuchter Hyperlink" xfId="5995" builtinId="9" hidden="1"/>
    <cellStyle name="Besuchter Hyperlink" xfId="5996" builtinId="9" hidden="1"/>
    <cellStyle name="Besuchter Hyperlink" xfId="5997" builtinId="9" hidden="1"/>
    <cellStyle name="Besuchter Hyperlink" xfId="5998" builtinId="9" hidden="1"/>
    <cellStyle name="Besuchter Hyperlink" xfId="5999" builtinId="9" hidden="1"/>
    <cellStyle name="Besuchter Hyperlink" xfId="6000" builtinId="9" hidden="1"/>
    <cellStyle name="Besuchter Hyperlink" xfId="6001" builtinId="9" hidden="1"/>
    <cellStyle name="Besuchter Hyperlink" xfId="6002" builtinId="9" hidden="1"/>
    <cellStyle name="Besuchter Hyperlink" xfId="6003" builtinId="9" hidden="1"/>
    <cellStyle name="Besuchter Hyperlink" xfId="6004" builtinId="9" hidden="1"/>
    <cellStyle name="Besuchter Hyperlink" xfId="6005" builtinId="9" hidden="1"/>
    <cellStyle name="Besuchter Hyperlink" xfId="6006" builtinId="9" hidden="1"/>
    <cellStyle name="Besuchter Hyperlink" xfId="6007" builtinId="9" hidden="1"/>
    <cellStyle name="Besuchter Hyperlink" xfId="6008" builtinId="9" hidden="1"/>
    <cellStyle name="Besuchter Hyperlink" xfId="6009" builtinId="9" hidden="1"/>
    <cellStyle name="Besuchter Hyperlink" xfId="6010" builtinId="9" hidden="1"/>
    <cellStyle name="Besuchter Hyperlink" xfId="6011" builtinId="9" hidden="1"/>
    <cellStyle name="Besuchter Hyperlink" xfId="6012" builtinId="9" hidden="1"/>
    <cellStyle name="Besuchter Hyperlink" xfId="6013" builtinId="9" hidden="1"/>
    <cellStyle name="Besuchter Hyperlink" xfId="6014" builtinId="9" hidden="1"/>
    <cellStyle name="Besuchter Hyperlink" xfId="6015" builtinId="9" hidden="1"/>
    <cellStyle name="Besuchter Hyperlink" xfId="6016" builtinId="9" hidden="1"/>
    <cellStyle name="Besuchter Hyperlink" xfId="6017" builtinId="9" hidden="1"/>
    <cellStyle name="Besuchter Hyperlink" xfId="6018" builtinId="9" hidden="1"/>
    <cellStyle name="Besuchter Hyperlink" xfId="6019" builtinId="9" hidden="1"/>
    <cellStyle name="Besuchter Hyperlink" xfId="6020" builtinId="9" hidden="1"/>
    <cellStyle name="Besuchter Hyperlink" xfId="6021" builtinId="9" hidden="1"/>
    <cellStyle name="Besuchter Hyperlink" xfId="6022" builtinId="9" hidden="1"/>
    <cellStyle name="Besuchter Hyperlink" xfId="6023" builtinId="9" hidden="1"/>
    <cellStyle name="Besuchter Hyperlink" xfId="6024" builtinId="9" hidden="1"/>
    <cellStyle name="Besuchter Hyperlink" xfId="6025" builtinId="9" hidden="1"/>
    <cellStyle name="Besuchter Hyperlink" xfId="6026" builtinId="9" hidden="1"/>
    <cellStyle name="Besuchter Hyperlink" xfId="6027" builtinId="9" hidden="1"/>
    <cellStyle name="Besuchter Hyperlink" xfId="6028" builtinId="9" hidden="1"/>
    <cellStyle name="Besuchter Hyperlink" xfId="6029" builtinId="9" hidden="1"/>
    <cellStyle name="Besuchter Hyperlink" xfId="6030" builtinId="9" hidden="1"/>
    <cellStyle name="Besuchter Hyperlink" xfId="6031" builtinId="9" hidden="1"/>
    <cellStyle name="Besuchter Hyperlink" xfId="6032" builtinId="9" hidden="1"/>
    <cellStyle name="Besuchter Hyperlink" xfId="6033" builtinId="9" hidden="1"/>
    <cellStyle name="Besuchter Hyperlink" xfId="6034" builtinId="9" hidden="1"/>
    <cellStyle name="Besuchter Hyperlink" xfId="6035" builtinId="9" hidden="1"/>
    <cellStyle name="Besuchter Hyperlink" xfId="6036" builtinId="9" hidden="1"/>
    <cellStyle name="Besuchter Hyperlink" xfId="6037" builtinId="9" hidden="1"/>
    <cellStyle name="Besuchter Hyperlink" xfId="6038" builtinId="9" hidden="1"/>
    <cellStyle name="Besuchter Hyperlink" xfId="6039" builtinId="9" hidden="1"/>
    <cellStyle name="Besuchter Hyperlink" xfId="6040" builtinId="9" hidden="1"/>
    <cellStyle name="Besuchter Hyperlink" xfId="6041" builtinId="9" hidden="1"/>
    <cellStyle name="Besuchter Hyperlink" xfId="6042" builtinId="9" hidden="1"/>
    <cellStyle name="Besuchter Hyperlink" xfId="6043" builtinId="9" hidden="1"/>
    <cellStyle name="Besuchter Hyperlink" xfId="6044" builtinId="9" hidden="1"/>
    <cellStyle name="Besuchter Hyperlink" xfId="6045" builtinId="9" hidden="1"/>
    <cellStyle name="Besuchter Hyperlink" xfId="6046" builtinId="9" hidden="1"/>
    <cellStyle name="Besuchter Hyperlink" xfId="6047" builtinId="9" hidden="1"/>
    <cellStyle name="Besuchter Hyperlink" xfId="6048" builtinId="9" hidden="1"/>
    <cellStyle name="Besuchter Hyperlink" xfId="6049" builtinId="9" hidden="1"/>
    <cellStyle name="Besuchter Hyperlink" xfId="6050" builtinId="9" hidden="1"/>
    <cellStyle name="Besuchter Hyperlink" xfId="6051" builtinId="9" hidden="1"/>
    <cellStyle name="Besuchter Hyperlink" xfId="6052" builtinId="9" hidden="1"/>
    <cellStyle name="Besuchter Hyperlink" xfId="6053" builtinId="9" hidden="1"/>
    <cellStyle name="Besuchter Hyperlink" xfId="6054" builtinId="9" hidden="1"/>
    <cellStyle name="Besuchter Hyperlink" xfId="6055" builtinId="9" hidden="1"/>
    <cellStyle name="Besuchter Hyperlink" xfId="6056" builtinId="9" hidden="1"/>
    <cellStyle name="Besuchter Hyperlink" xfId="6057" builtinId="9" hidden="1"/>
    <cellStyle name="Besuchter Hyperlink" xfId="6058" builtinId="9" hidden="1"/>
    <cellStyle name="Besuchter Hyperlink" xfId="6059" builtinId="9" hidden="1"/>
    <cellStyle name="Besuchter Hyperlink" xfId="6060" builtinId="9" hidden="1"/>
    <cellStyle name="Besuchter Hyperlink" xfId="6061" builtinId="9" hidden="1"/>
    <cellStyle name="Besuchter Hyperlink" xfId="6062" builtinId="9" hidden="1"/>
    <cellStyle name="Besuchter Hyperlink" xfId="6063" builtinId="9" hidden="1"/>
    <cellStyle name="Besuchter Hyperlink" xfId="6064" builtinId="9" hidden="1"/>
    <cellStyle name="Besuchter Hyperlink" xfId="6065" builtinId="9" hidden="1"/>
    <cellStyle name="Besuchter Hyperlink" xfId="6066" builtinId="9" hidden="1"/>
    <cellStyle name="Besuchter Hyperlink" xfId="6067" builtinId="9" hidden="1"/>
    <cellStyle name="Besuchter Hyperlink" xfId="6068" builtinId="9" hidden="1"/>
    <cellStyle name="Besuchter Hyperlink" xfId="6069" builtinId="9" hidden="1"/>
    <cellStyle name="Besuchter Hyperlink" xfId="6070" builtinId="9" hidden="1"/>
    <cellStyle name="Besuchter Hyperlink" xfId="6071" builtinId="9" hidden="1"/>
    <cellStyle name="Besuchter Hyperlink" xfId="6072" builtinId="9" hidden="1"/>
    <cellStyle name="Besuchter Hyperlink" xfId="6073" builtinId="9" hidden="1"/>
    <cellStyle name="Besuchter Hyperlink" xfId="6074" builtinId="9" hidden="1"/>
    <cellStyle name="Besuchter Hyperlink" xfId="6075" builtinId="9" hidden="1"/>
    <cellStyle name="Besuchter Hyperlink" xfId="6076" builtinId="9" hidden="1"/>
    <cellStyle name="Besuchter Hyperlink" xfId="6077" builtinId="9" hidden="1"/>
    <cellStyle name="Besuchter Hyperlink" xfId="6078" builtinId="9" hidden="1"/>
    <cellStyle name="Besuchter Hyperlink" xfId="6079" builtinId="9" hidden="1"/>
    <cellStyle name="Besuchter Hyperlink" xfId="6080" builtinId="9" hidden="1"/>
    <cellStyle name="Besuchter Hyperlink" xfId="6081" builtinId="9" hidden="1"/>
    <cellStyle name="Besuchter Hyperlink" xfId="6082" builtinId="9" hidden="1"/>
    <cellStyle name="Besuchter Hyperlink" xfId="6083" builtinId="9" hidden="1"/>
    <cellStyle name="Besuchter Hyperlink" xfId="6084" builtinId="9" hidden="1"/>
    <cellStyle name="Besuchter Hyperlink" xfId="6085" builtinId="9" hidden="1"/>
    <cellStyle name="Besuchter Hyperlink" xfId="6086" builtinId="9" hidden="1"/>
    <cellStyle name="Besuchter Hyperlink" xfId="6087" builtinId="9" hidden="1"/>
    <cellStyle name="Besuchter Hyperlink" xfId="6088" builtinId="9" hidden="1"/>
    <cellStyle name="Besuchter Hyperlink" xfId="6089" builtinId="9" hidden="1"/>
    <cellStyle name="Besuchter Hyperlink" xfId="6090" builtinId="9" hidden="1"/>
    <cellStyle name="Besuchter Hyperlink" xfId="6091" builtinId="9" hidden="1"/>
    <cellStyle name="Besuchter Hyperlink" xfId="6092" builtinId="9" hidden="1"/>
    <cellStyle name="Besuchter Hyperlink" xfId="6093" builtinId="9" hidden="1"/>
    <cellStyle name="Besuchter Hyperlink" xfId="6094" builtinId="9" hidden="1"/>
    <cellStyle name="Besuchter Hyperlink" xfId="6095" builtinId="9" hidden="1"/>
    <cellStyle name="Besuchter Hyperlink" xfId="6096" builtinId="9" hidden="1"/>
    <cellStyle name="Besuchter Hyperlink" xfId="6097" builtinId="9" hidden="1"/>
    <cellStyle name="Besuchter Hyperlink" xfId="6098" builtinId="9" hidden="1"/>
    <cellStyle name="Besuchter Hyperlink" xfId="6099" builtinId="9" hidden="1"/>
    <cellStyle name="Besuchter Hyperlink" xfId="6100" builtinId="9" hidden="1"/>
    <cellStyle name="Besuchter Hyperlink" xfId="6101" builtinId="9" hidden="1"/>
    <cellStyle name="Besuchter Hyperlink" xfId="6102" builtinId="9" hidden="1"/>
    <cellStyle name="Besuchter Hyperlink" xfId="6103" builtinId="9" hidden="1"/>
    <cellStyle name="Besuchter Hyperlink" xfId="6104" builtinId="9" hidden="1"/>
    <cellStyle name="Besuchter Hyperlink" xfId="6105" builtinId="9" hidden="1"/>
    <cellStyle name="Besuchter Hyperlink" xfId="6106" builtinId="9" hidden="1"/>
    <cellStyle name="Besuchter Hyperlink" xfId="6107" builtinId="9" hidden="1"/>
    <cellStyle name="Besuchter Hyperlink" xfId="6108" builtinId="9" hidden="1"/>
    <cellStyle name="Besuchter Hyperlink" xfId="6109" builtinId="9" hidden="1"/>
    <cellStyle name="Besuchter Hyperlink" xfId="6110" builtinId="9" hidden="1"/>
    <cellStyle name="Besuchter Hyperlink" xfId="6111" builtinId="9" hidden="1"/>
    <cellStyle name="Besuchter Hyperlink" xfId="6112" builtinId="9" hidden="1"/>
    <cellStyle name="Besuchter Hyperlink" xfId="6113" builtinId="9" hidden="1"/>
    <cellStyle name="Besuchter Hyperlink" xfId="6114" builtinId="9" hidden="1"/>
    <cellStyle name="Besuchter Hyperlink" xfId="6115" builtinId="9" hidden="1"/>
    <cellStyle name="Besuchter Hyperlink" xfId="6116" builtinId="9" hidden="1"/>
    <cellStyle name="Besuchter Hyperlink" xfId="6117" builtinId="9" hidden="1"/>
    <cellStyle name="Besuchter Hyperlink" xfId="6118" builtinId="9" hidden="1"/>
    <cellStyle name="Besuchter Hyperlink" xfId="6119" builtinId="9" hidden="1"/>
    <cellStyle name="Besuchter Hyperlink" xfId="6120" builtinId="9" hidden="1"/>
    <cellStyle name="Besuchter Hyperlink" xfId="6121" builtinId="9" hidden="1"/>
    <cellStyle name="Besuchter Hyperlink" xfId="6122" builtinId="9" hidden="1"/>
    <cellStyle name="Besuchter Hyperlink" xfId="6123" builtinId="9" hidden="1"/>
    <cellStyle name="Besuchter Hyperlink" xfId="6124" builtinId="9" hidden="1"/>
    <cellStyle name="Besuchter Hyperlink" xfId="6125" builtinId="9" hidden="1"/>
    <cellStyle name="Besuchter Hyperlink" xfId="6126" builtinId="9" hidden="1"/>
    <cellStyle name="Besuchter Hyperlink" xfId="6127" builtinId="9" hidden="1"/>
    <cellStyle name="Besuchter Hyperlink" xfId="6128" builtinId="9" hidden="1"/>
    <cellStyle name="Besuchter Hyperlink" xfId="6129" builtinId="9" hidden="1"/>
    <cellStyle name="Besuchter Hyperlink" xfId="6130" builtinId="9" hidden="1"/>
    <cellStyle name="Besuchter Hyperlink" xfId="6131" builtinId="9" hidden="1"/>
    <cellStyle name="Besuchter Hyperlink" xfId="6132" builtinId="9" hidden="1"/>
    <cellStyle name="Besuchter Hyperlink" xfId="6133" builtinId="9" hidden="1"/>
    <cellStyle name="Besuchter Hyperlink" xfId="6134" builtinId="9" hidden="1"/>
    <cellStyle name="Besuchter Hyperlink" xfId="6135" builtinId="9" hidden="1"/>
    <cellStyle name="Besuchter Hyperlink" xfId="6136" builtinId="9" hidden="1"/>
    <cellStyle name="Besuchter Hyperlink" xfId="6137" builtinId="9" hidden="1"/>
    <cellStyle name="Besuchter Hyperlink" xfId="6138" builtinId="9" hidden="1"/>
    <cellStyle name="Besuchter Hyperlink" xfId="6139" builtinId="9" hidden="1"/>
    <cellStyle name="Besuchter Hyperlink" xfId="6140" builtinId="9" hidden="1"/>
    <cellStyle name="Besuchter Hyperlink" xfId="6141" builtinId="9" hidden="1"/>
    <cellStyle name="Besuchter Hyperlink" xfId="6142" builtinId="9" hidden="1"/>
    <cellStyle name="Besuchter Hyperlink" xfId="6143" builtinId="9" hidden="1"/>
    <cellStyle name="Besuchter Hyperlink" xfId="6144" builtinId="9" hidden="1"/>
    <cellStyle name="Besuchter Hyperlink" xfId="6145" builtinId="9" hidden="1"/>
    <cellStyle name="Besuchter Hyperlink" xfId="6146" builtinId="9" hidden="1"/>
    <cellStyle name="Besuchter Hyperlink" xfId="6147" builtinId="9" hidden="1"/>
    <cellStyle name="Besuchter Hyperlink" xfId="6148" builtinId="9" hidden="1"/>
    <cellStyle name="Besuchter Hyperlink" xfId="6149" builtinId="9" hidden="1"/>
    <cellStyle name="Besuchter Hyperlink" xfId="6150" builtinId="9" hidden="1"/>
    <cellStyle name="Besuchter Hyperlink" xfId="6151" builtinId="9" hidden="1"/>
    <cellStyle name="Besuchter Hyperlink" xfId="6152" builtinId="9" hidden="1"/>
    <cellStyle name="Besuchter Hyperlink" xfId="6153" builtinId="9" hidden="1"/>
    <cellStyle name="Besuchter Hyperlink" xfId="6154" builtinId="9" hidden="1"/>
    <cellStyle name="Besuchter Hyperlink" xfId="6155" builtinId="9" hidden="1"/>
    <cellStyle name="Besuchter Hyperlink" xfId="6156" builtinId="9" hidden="1"/>
    <cellStyle name="Besuchter Hyperlink" xfId="6157" builtinId="9" hidden="1"/>
    <cellStyle name="Besuchter Hyperlink" xfId="6158" builtinId="9" hidden="1"/>
    <cellStyle name="Besuchter Hyperlink" xfId="6159" builtinId="9" hidden="1"/>
    <cellStyle name="Besuchter Hyperlink" xfId="6160" builtinId="9" hidden="1"/>
    <cellStyle name="Besuchter Hyperlink" xfId="6161" builtinId="9" hidden="1"/>
    <cellStyle name="Besuchter Hyperlink" xfId="6162" builtinId="9" hidden="1"/>
    <cellStyle name="Besuchter Hyperlink" xfId="6163" builtinId="9" hidden="1"/>
    <cellStyle name="Besuchter Hyperlink" xfId="6164" builtinId="9" hidden="1"/>
    <cellStyle name="Besuchter Hyperlink" xfId="6165" builtinId="9" hidden="1"/>
    <cellStyle name="Besuchter Hyperlink" xfId="6166" builtinId="9" hidden="1"/>
    <cellStyle name="Besuchter Hyperlink" xfId="6167" builtinId="9" hidden="1"/>
    <cellStyle name="Besuchter Hyperlink" xfId="6168" builtinId="9" hidden="1"/>
    <cellStyle name="Besuchter Hyperlink" xfId="6169" builtinId="9" hidden="1"/>
    <cellStyle name="Besuchter Hyperlink" xfId="6170" builtinId="9" hidden="1"/>
    <cellStyle name="Besuchter Hyperlink" xfId="6171" builtinId="9" hidden="1"/>
    <cellStyle name="Besuchter Hyperlink" xfId="6172" builtinId="9" hidden="1"/>
    <cellStyle name="Besuchter Hyperlink" xfId="6173" builtinId="9" hidden="1"/>
    <cellStyle name="Besuchter Hyperlink" xfId="6174" builtinId="9" hidden="1"/>
    <cellStyle name="Besuchter Hyperlink" xfId="6175" builtinId="9" hidden="1"/>
    <cellStyle name="Besuchter Hyperlink" xfId="6176" builtinId="9" hidden="1"/>
    <cellStyle name="Besuchter Hyperlink" xfId="6177" builtinId="9" hidden="1"/>
    <cellStyle name="Besuchter Hyperlink" xfId="6178" builtinId="9" hidden="1"/>
    <cellStyle name="Besuchter Hyperlink" xfId="6179" builtinId="9" hidden="1"/>
    <cellStyle name="Besuchter Hyperlink" xfId="6180" builtinId="9" hidden="1"/>
    <cellStyle name="Besuchter Hyperlink" xfId="6181" builtinId="9" hidden="1"/>
    <cellStyle name="Besuchter Hyperlink" xfId="6182" builtinId="9" hidden="1"/>
    <cellStyle name="Besuchter Hyperlink" xfId="6183" builtinId="9" hidden="1"/>
    <cellStyle name="Besuchter Hyperlink" xfId="6184" builtinId="9" hidden="1"/>
    <cellStyle name="Besuchter Hyperlink" xfId="6185" builtinId="9" hidden="1"/>
    <cellStyle name="Besuchter Hyperlink" xfId="6186" builtinId="9" hidden="1"/>
    <cellStyle name="Besuchter Hyperlink" xfId="6187" builtinId="9" hidden="1"/>
    <cellStyle name="Besuchter Hyperlink" xfId="6188" builtinId="9" hidden="1"/>
    <cellStyle name="Besuchter Hyperlink" xfId="6189" builtinId="9" hidden="1"/>
    <cellStyle name="Besuchter Hyperlink" xfId="6190" builtinId="9" hidden="1"/>
    <cellStyle name="Besuchter Hyperlink" xfId="6191" builtinId="9" hidden="1"/>
    <cellStyle name="Besuchter Hyperlink" xfId="6192" builtinId="9" hidden="1"/>
    <cellStyle name="Besuchter Hyperlink" xfId="6193" builtinId="9" hidden="1"/>
    <cellStyle name="Besuchter Hyperlink" xfId="6194" builtinId="9" hidden="1"/>
    <cellStyle name="Besuchter Hyperlink" xfId="6195" builtinId="9" hidden="1"/>
    <cellStyle name="Besuchter Hyperlink" xfId="6196" builtinId="9" hidden="1"/>
    <cellStyle name="Besuchter Hyperlink" xfId="6197" builtinId="9" hidden="1"/>
    <cellStyle name="Besuchter Hyperlink" xfId="6198" builtinId="9" hidden="1"/>
    <cellStyle name="Besuchter Hyperlink" xfId="6199" builtinId="9" hidden="1"/>
    <cellStyle name="Besuchter Hyperlink" xfId="6200" builtinId="9" hidden="1"/>
    <cellStyle name="Besuchter Hyperlink" xfId="6201" builtinId="9" hidden="1"/>
    <cellStyle name="Besuchter Hyperlink" xfId="6202" builtinId="9" hidden="1"/>
    <cellStyle name="Besuchter Hyperlink" xfId="6203" builtinId="9" hidden="1"/>
    <cellStyle name="Besuchter Hyperlink" xfId="6204" builtinId="9" hidden="1"/>
    <cellStyle name="Besuchter Hyperlink" xfId="6205" builtinId="9" hidden="1"/>
    <cellStyle name="Besuchter Hyperlink" xfId="6206" builtinId="9" hidden="1"/>
    <cellStyle name="Besuchter Hyperlink" xfId="6207" builtinId="9" hidden="1"/>
    <cellStyle name="Besuchter Hyperlink" xfId="6208" builtinId="9" hidden="1"/>
    <cellStyle name="Besuchter Hyperlink" xfId="6209" builtinId="9" hidden="1"/>
    <cellStyle name="Besuchter Hyperlink" xfId="6210" builtinId="9" hidden="1"/>
    <cellStyle name="Besuchter Hyperlink" xfId="6211" builtinId="9" hidden="1"/>
    <cellStyle name="Besuchter Hyperlink" xfId="6212" builtinId="9" hidden="1"/>
    <cellStyle name="Besuchter Hyperlink" xfId="6213" builtinId="9" hidden="1"/>
    <cellStyle name="Besuchter Hyperlink" xfId="6214" builtinId="9" hidden="1"/>
    <cellStyle name="Besuchter Hyperlink" xfId="6215" builtinId="9" hidden="1"/>
    <cellStyle name="Besuchter Hyperlink" xfId="6216" builtinId="9" hidden="1"/>
    <cellStyle name="Besuchter Hyperlink" xfId="6217" builtinId="9" hidden="1"/>
    <cellStyle name="Besuchter Hyperlink" xfId="6218" builtinId="9" hidden="1"/>
    <cellStyle name="Besuchter Hyperlink" xfId="6219" builtinId="9" hidden="1"/>
    <cellStyle name="Besuchter Hyperlink" xfId="6220" builtinId="9" hidden="1"/>
    <cellStyle name="Besuchter Hyperlink" xfId="6221" builtinId="9" hidden="1"/>
    <cellStyle name="Besuchter Hyperlink" xfId="6222" builtinId="9" hidden="1"/>
    <cellStyle name="Besuchter Hyperlink" xfId="6223" builtinId="9" hidden="1"/>
    <cellStyle name="Besuchter Hyperlink" xfId="6224" builtinId="9" hidden="1"/>
    <cellStyle name="Besuchter Hyperlink" xfId="6225" builtinId="9" hidden="1"/>
    <cellStyle name="Besuchter Hyperlink" xfId="6226" builtinId="9" hidden="1"/>
    <cellStyle name="Besuchter Hyperlink" xfId="6227" builtinId="9" hidden="1"/>
    <cellStyle name="Besuchter Hyperlink" xfId="6228" builtinId="9" hidden="1"/>
    <cellStyle name="Besuchter Hyperlink" xfId="6229" builtinId="9" hidden="1"/>
    <cellStyle name="Besuchter Hyperlink" xfId="6230" builtinId="9" hidden="1"/>
    <cellStyle name="Besuchter Hyperlink" xfId="6231" builtinId="9" hidden="1"/>
    <cellStyle name="Besuchter Hyperlink" xfId="6232" builtinId="9" hidden="1"/>
    <cellStyle name="Besuchter Hyperlink" xfId="6233" builtinId="9" hidden="1"/>
    <cellStyle name="Besuchter Hyperlink" xfId="6234" builtinId="9" hidden="1"/>
    <cellStyle name="Besuchter Hyperlink" xfId="6235" builtinId="9" hidden="1"/>
    <cellStyle name="Besuchter Hyperlink" xfId="6236" builtinId="9" hidden="1"/>
    <cellStyle name="Besuchter Hyperlink" xfId="6237" builtinId="9" hidden="1"/>
    <cellStyle name="Besuchter Hyperlink" xfId="6238" builtinId="9" hidden="1"/>
    <cellStyle name="Besuchter Hyperlink" xfId="6239" builtinId="9" hidden="1"/>
    <cellStyle name="Besuchter Hyperlink" xfId="6240" builtinId="9" hidden="1"/>
    <cellStyle name="Besuchter Hyperlink" xfId="6241" builtinId="9" hidden="1"/>
    <cellStyle name="Besuchter Hyperlink" xfId="6242" builtinId="9" hidden="1"/>
    <cellStyle name="Besuchter Hyperlink" xfId="6243" builtinId="9" hidden="1"/>
    <cellStyle name="Besuchter Hyperlink" xfId="6244" builtinId="9" hidden="1"/>
    <cellStyle name="Besuchter Hyperlink" xfId="6245" builtinId="9" hidden="1"/>
    <cellStyle name="Besuchter Hyperlink" xfId="6246" builtinId="9" hidden="1"/>
    <cellStyle name="Besuchter Hyperlink" xfId="6247" builtinId="9" hidden="1"/>
    <cellStyle name="Besuchter Hyperlink" xfId="6248" builtinId="9" hidden="1"/>
    <cellStyle name="Besuchter Hyperlink" xfId="6249" builtinId="9" hidden="1"/>
    <cellStyle name="Besuchter Hyperlink" xfId="6250" builtinId="9" hidden="1"/>
    <cellStyle name="Besuchter Hyperlink" xfId="6251" builtinId="9" hidden="1"/>
    <cellStyle name="Besuchter Hyperlink" xfId="6252" builtinId="9" hidden="1"/>
    <cellStyle name="Besuchter Hyperlink" xfId="6253" builtinId="9" hidden="1"/>
    <cellStyle name="Besuchter Hyperlink" xfId="6254" builtinId="9" hidden="1"/>
    <cellStyle name="Besuchter Hyperlink" xfId="6255" builtinId="9" hidden="1"/>
    <cellStyle name="Besuchter Hyperlink" xfId="6256" builtinId="9" hidden="1"/>
    <cellStyle name="Besuchter Hyperlink" xfId="6257" builtinId="9" hidden="1"/>
    <cellStyle name="Besuchter Hyperlink" xfId="6258" builtinId="9" hidden="1"/>
    <cellStyle name="Besuchter Hyperlink" xfId="6259" builtinId="9" hidden="1"/>
    <cellStyle name="Besuchter Hyperlink" xfId="6260" builtinId="9" hidden="1"/>
    <cellStyle name="Besuchter Hyperlink" xfId="6261" builtinId="9" hidden="1"/>
    <cellStyle name="Besuchter Hyperlink" xfId="6262" builtinId="9" hidden="1"/>
    <cellStyle name="Besuchter Hyperlink" xfId="6263" builtinId="9" hidden="1"/>
    <cellStyle name="Besuchter Hyperlink" xfId="6264" builtinId="9" hidden="1"/>
    <cellStyle name="Besuchter Hyperlink" xfId="6265" builtinId="9" hidden="1"/>
    <cellStyle name="Besuchter Hyperlink" xfId="6266" builtinId="9" hidden="1"/>
    <cellStyle name="Besuchter Hyperlink" xfId="6267" builtinId="9" hidden="1"/>
    <cellStyle name="Besuchter Hyperlink" xfId="6268" builtinId="9" hidden="1"/>
    <cellStyle name="Besuchter Hyperlink" xfId="6269" builtinId="9" hidden="1"/>
    <cellStyle name="Besuchter Hyperlink" xfId="6270" builtinId="9" hidden="1"/>
    <cellStyle name="Besuchter Hyperlink" xfId="6271" builtinId="9" hidden="1"/>
    <cellStyle name="Besuchter Hyperlink" xfId="6272" builtinId="9" hidden="1"/>
    <cellStyle name="Besuchter Hyperlink" xfId="6273" builtinId="9" hidden="1"/>
    <cellStyle name="Besuchter Hyperlink" xfId="6274" builtinId="9" hidden="1"/>
    <cellStyle name="Besuchter Hyperlink" xfId="6275" builtinId="9" hidden="1"/>
    <cellStyle name="Besuchter Hyperlink" xfId="6276" builtinId="9" hidden="1"/>
    <cellStyle name="Besuchter Hyperlink" xfId="6277" builtinId="9" hidden="1"/>
    <cellStyle name="Besuchter Hyperlink" xfId="6278" builtinId="9" hidden="1"/>
    <cellStyle name="Besuchter Hyperlink" xfId="6279" builtinId="9" hidden="1"/>
    <cellStyle name="Besuchter Hyperlink" xfId="6280" builtinId="9" hidden="1"/>
    <cellStyle name="Besuchter Hyperlink" xfId="6281" builtinId="9" hidden="1"/>
    <cellStyle name="Besuchter Hyperlink" xfId="6282" builtinId="9" hidden="1"/>
    <cellStyle name="Besuchter Hyperlink" xfId="6283" builtinId="9" hidden="1"/>
    <cellStyle name="Besuchter Hyperlink" xfId="6284" builtinId="9" hidden="1"/>
    <cellStyle name="Besuchter Hyperlink" xfId="6285" builtinId="9" hidden="1"/>
    <cellStyle name="Besuchter Hyperlink" xfId="6286" builtinId="9" hidden="1"/>
    <cellStyle name="Besuchter Hyperlink" xfId="6287" builtinId="9" hidden="1"/>
    <cellStyle name="Besuchter Hyperlink" xfId="6288" builtinId="9" hidden="1"/>
    <cellStyle name="Besuchter Hyperlink" xfId="6289" builtinId="9" hidden="1"/>
    <cellStyle name="Besuchter Hyperlink" xfId="6290" builtinId="9" hidden="1"/>
    <cellStyle name="Besuchter Hyperlink" xfId="6291" builtinId="9" hidden="1"/>
    <cellStyle name="Besuchter Hyperlink" xfId="6292" builtinId="9" hidden="1"/>
    <cellStyle name="Besuchter Hyperlink" xfId="6293" builtinId="9" hidden="1"/>
    <cellStyle name="Besuchter Hyperlink" xfId="6294" builtinId="9" hidden="1"/>
    <cellStyle name="Besuchter Hyperlink" xfId="6295" builtinId="9" hidden="1"/>
    <cellStyle name="Besuchter Hyperlink" xfId="6296" builtinId="9" hidden="1"/>
    <cellStyle name="Besuchter Hyperlink" xfId="6297" builtinId="9" hidden="1"/>
    <cellStyle name="Besuchter Hyperlink" xfId="6298" builtinId="9" hidden="1"/>
    <cellStyle name="Besuchter Hyperlink" xfId="6299" builtinId="9" hidden="1"/>
    <cellStyle name="Besuchter Hyperlink" xfId="6300" builtinId="9" hidden="1"/>
    <cellStyle name="Besuchter Hyperlink" xfId="6301" builtinId="9" hidden="1"/>
    <cellStyle name="Besuchter Hyperlink" xfId="6302" builtinId="9" hidden="1"/>
    <cellStyle name="Besuchter Hyperlink" xfId="6303" builtinId="9" hidden="1"/>
    <cellStyle name="Besuchter Hyperlink" xfId="6304" builtinId="9" hidden="1"/>
    <cellStyle name="Besuchter Hyperlink" xfId="6305" builtinId="9" hidden="1"/>
    <cellStyle name="Besuchter Hyperlink" xfId="6306" builtinId="9" hidden="1"/>
    <cellStyle name="Besuchter Hyperlink" xfId="6307" builtinId="9" hidden="1"/>
    <cellStyle name="Besuchter Hyperlink" xfId="6308" builtinId="9" hidden="1"/>
    <cellStyle name="Besuchter Hyperlink" xfId="6309" builtinId="9" hidden="1"/>
    <cellStyle name="Besuchter Hyperlink" xfId="6310" builtinId="9" hidden="1"/>
    <cellStyle name="Besuchter Hyperlink" xfId="6311" builtinId="9" hidden="1"/>
    <cellStyle name="Besuchter Hyperlink" xfId="6312" builtinId="9" hidden="1"/>
    <cellStyle name="Besuchter Hyperlink" xfId="6313" builtinId="9" hidden="1"/>
    <cellStyle name="Besuchter Hyperlink" xfId="6314" builtinId="9" hidden="1"/>
    <cellStyle name="Besuchter Hyperlink" xfId="6315" builtinId="9" hidden="1"/>
    <cellStyle name="Besuchter Hyperlink" xfId="6316" builtinId="9" hidden="1"/>
    <cellStyle name="Besuchter Hyperlink" xfId="6317" builtinId="9" hidden="1"/>
    <cellStyle name="Besuchter Hyperlink" xfId="6318" builtinId="9" hidden="1"/>
    <cellStyle name="Besuchter Hyperlink" xfId="6319" builtinId="9" hidden="1"/>
    <cellStyle name="Besuchter Hyperlink" xfId="6320" builtinId="9" hidden="1"/>
    <cellStyle name="Besuchter Hyperlink" xfId="6321" builtinId="9" hidden="1"/>
    <cellStyle name="Besuchter Hyperlink" xfId="6322" builtinId="9" hidden="1"/>
    <cellStyle name="Besuchter Hyperlink" xfId="6323" builtinId="9" hidden="1"/>
    <cellStyle name="Besuchter Hyperlink" xfId="6324" builtinId="9" hidden="1"/>
    <cellStyle name="Besuchter Hyperlink" xfId="6325" builtinId="9" hidden="1"/>
    <cellStyle name="Besuchter Hyperlink" xfId="6326" builtinId="9" hidden="1"/>
    <cellStyle name="Besuchter Hyperlink" xfId="6327" builtinId="9" hidden="1"/>
    <cellStyle name="Besuchter Hyperlink" xfId="6328" builtinId="9" hidden="1"/>
    <cellStyle name="Besuchter Hyperlink" xfId="6329" builtinId="9" hidden="1"/>
    <cellStyle name="Besuchter Hyperlink" xfId="6330" builtinId="9" hidden="1"/>
    <cellStyle name="Besuchter Hyperlink" xfId="6331" builtinId="9" hidden="1"/>
    <cellStyle name="Besuchter Hyperlink" xfId="6332" builtinId="9" hidden="1"/>
    <cellStyle name="Besuchter Hyperlink" xfId="6333" builtinId="9" hidden="1"/>
    <cellStyle name="Besuchter Hyperlink" xfId="6334" builtinId="9" hidden="1"/>
    <cellStyle name="Besuchter Hyperlink" xfId="6335" builtinId="9" hidden="1"/>
    <cellStyle name="Besuchter Hyperlink" xfId="6336" builtinId="9" hidden="1"/>
    <cellStyle name="Besuchter Hyperlink" xfId="6337" builtinId="9" hidden="1"/>
    <cellStyle name="Besuchter Hyperlink" xfId="6338" builtinId="9" hidden="1"/>
    <cellStyle name="Besuchter Hyperlink" xfId="6339" builtinId="9" hidden="1"/>
    <cellStyle name="Besuchter Hyperlink" xfId="6340" builtinId="9" hidden="1"/>
    <cellStyle name="Besuchter Hyperlink" xfId="6341" builtinId="9" hidden="1"/>
    <cellStyle name="Besuchter Hyperlink" xfId="6342" builtinId="9" hidden="1"/>
    <cellStyle name="Besuchter Hyperlink" xfId="6343" builtinId="9" hidden="1"/>
    <cellStyle name="Besuchter Hyperlink" xfId="6344" builtinId="9" hidden="1"/>
    <cellStyle name="Besuchter Hyperlink" xfId="6345" builtinId="9" hidden="1"/>
    <cellStyle name="Besuchter Hyperlink" xfId="6346" builtinId="9" hidden="1"/>
    <cellStyle name="Besuchter Hyperlink" xfId="6347" builtinId="9" hidden="1"/>
    <cellStyle name="Besuchter Hyperlink" xfId="6348" builtinId="9" hidden="1"/>
    <cellStyle name="Besuchter Hyperlink" xfId="6349" builtinId="9" hidden="1"/>
    <cellStyle name="Besuchter Hyperlink" xfId="6350" builtinId="9" hidden="1"/>
    <cellStyle name="Besuchter Hyperlink" xfId="6351" builtinId="9" hidden="1"/>
    <cellStyle name="Besuchter Hyperlink" xfId="6352" builtinId="9" hidden="1"/>
    <cellStyle name="Besuchter Hyperlink" xfId="6353" builtinId="9" hidden="1"/>
    <cellStyle name="Besuchter Hyperlink" xfId="6354" builtinId="9" hidden="1"/>
    <cellStyle name="Besuchter Hyperlink" xfId="6355" builtinId="9" hidden="1"/>
    <cellStyle name="Besuchter Hyperlink" xfId="6356" builtinId="9" hidden="1"/>
    <cellStyle name="Besuchter Hyperlink" xfId="6357" builtinId="9" hidden="1"/>
    <cellStyle name="Besuchter Hyperlink" xfId="6358" builtinId="9" hidden="1"/>
    <cellStyle name="Besuchter Hyperlink" xfId="6359" builtinId="9" hidden="1"/>
    <cellStyle name="Besuchter Hyperlink" xfId="6360" builtinId="9" hidden="1"/>
    <cellStyle name="Besuchter Hyperlink" xfId="6361" builtinId="9" hidden="1"/>
    <cellStyle name="Besuchter Hyperlink" xfId="6362" builtinId="9" hidden="1"/>
    <cellStyle name="Besuchter Hyperlink" xfId="6363" builtinId="9" hidden="1"/>
    <cellStyle name="Besuchter Hyperlink" xfId="6364" builtinId="9" hidden="1"/>
    <cellStyle name="Besuchter Hyperlink" xfId="6365" builtinId="9" hidden="1"/>
    <cellStyle name="Besuchter Hyperlink" xfId="6366" builtinId="9" hidden="1"/>
    <cellStyle name="Besuchter Hyperlink" xfId="6367" builtinId="9" hidden="1"/>
    <cellStyle name="Besuchter Hyperlink" xfId="6368" builtinId="9" hidden="1"/>
    <cellStyle name="Besuchter Hyperlink" xfId="6369" builtinId="9" hidden="1"/>
    <cellStyle name="Besuchter Hyperlink" xfId="6370" builtinId="9" hidden="1"/>
    <cellStyle name="Besuchter Hyperlink" xfId="6371" builtinId="9" hidden="1"/>
    <cellStyle name="Besuchter Hyperlink" xfId="6372" builtinId="9" hidden="1"/>
    <cellStyle name="Besuchter Hyperlink" xfId="6373" builtinId="9" hidden="1"/>
    <cellStyle name="Besuchter Hyperlink" xfId="6374" builtinId="9" hidden="1"/>
    <cellStyle name="Besuchter Hyperlink" xfId="6375" builtinId="9" hidden="1"/>
    <cellStyle name="Besuchter Hyperlink" xfId="6376" builtinId="9" hidden="1"/>
    <cellStyle name="Besuchter Hyperlink" xfId="6377" builtinId="9" hidden="1"/>
    <cellStyle name="Besuchter Hyperlink" xfId="6378" builtinId="9" hidden="1"/>
    <cellStyle name="Besuchter Hyperlink" xfId="6379" builtinId="9" hidden="1"/>
    <cellStyle name="Besuchter Hyperlink" xfId="6380" builtinId="9" hidden="1"/>
    <cellStyle name="Besuchter Hyperlink" xfId="6381" builtinId="9" hidden="1"/>
    <cellStyle name="Besuchter Hyperlink" xfId="6382" builtinId="9" hidden="1"/>
    <cellStyle name="Besuchter Hyperlink" xfId="6383" builtinId="9" hidden="1"/>
    <cellStyle name="Besuchter Hyperlink" xfId="6384" builtinId="9" hidden="1"/>
    <cellStyle name="Besuchter Hyperlink" xfId="6385" builtinId="9" hidden="1"/>
    <cellStyle name="Besuchter Hyperlink" xfId="6386" builtinId="9" hidden="1"/>
    <cellStyle name="Besuchter Hyperlink" xfId="6387" builtinId="9" hidden="1"/>
    <cellStyle name="Besuchter Hyperlink" xfId="6388" builtinId="9" hidden="1"/>
    <cellStyle name="Besuchter Hyperlink" xfId="6389" builtinId="9" hidden="1"/>
    <cellStyle name="Besuchter Hyperlink" xfId="6390" builtinId="9" hidden="1"/>
    <cellStyle name="Besuchter Hyperlink" xfId="6391" builtinId="9" hidden="1"/>
    <cellStyle name="Besuchter Hyperlink" xfId="6392" builtinId="9" hidden="1"/>
    <cellStyle name="Besuchter Hyperlink" xfId="6393" builtinId="9" hidden="1"/>
    <cellStyle name="Besuchter Hyperlink" xfId="6394" builtinId="9" hidden="1"/>
    <cellStyle name="Besuchter Hyperlink" xfId="6395" builtinId="9" hidden="1"/>
    <cellStyle name="Besuchter Hyperlink" xfId="6396" builtinId="9" hidden="1"/>
    <cellStyle name="Besuchter Hyperlink" xfId="6397" builtinId="9" hidden="1"/>
    <cellStyle name="Besuchter Hyperlink" xfId="6398" builtinId="9" hidden="1"/>
    <cellStyle name="Besuchter Hyperlink" xfId="6399" builtinId="9" hidden="1"/>
    <cellStyle name="Besuchter Hyperlink" xfId="6400" builtinId="9" hidden="1"/>
    <cellStyle name="Besuchter Hyperlink" xfId="6401" builtinId="9" hidden="1"/>
    <cellStyle name="Besuchter Hyperlink" xfId="6402" builtinId="9" hidden="1"/>
    <cellStyle name="Besuchter Hyperlink" xfId="6403" builtinId="9" hidden="1"/>
    <cellStyle name="Besuchter Hyperlink" xfId="6404" builtinId="9" hidden="1"/>
    <cellStyle name="Besuchter Hyperlink" xfId="6405" builtinId="9" hidden="1"/>
    <cellStyle name="Besuchter Hyperlink" xfId="6406" builtinId="9" hidden="1"/>
    <cellStyle name="Besuchter Hyperlink" xfId="6407" builtinId="9" hidden="1"/>
    <cellStyle name="Besuchter Hyperlink" xfId="6408" builtinId="9" hidden="1"/>
    <cellStyle name="Besuchter Hyperlink" xfId="6409" builtinId="9" hidden="1"/>
    <cellStyle name="Besuchter Hyperlink" xfId="6410" builtinId="9" hidden="1"/>
    <cellStyle name="Besuchter Hyperlink" xfId="6411" builtinId="9" hidden="1"/>
    <cellStyle name="Besuchter Hyperlink" xfId="6412" builtinId="9" hidden="1"/>
    <cellStyle name="Besuchter Hyperlink" xfId="6413" builtinId="9" hidden="1"/>
    <cellStyle name="Besuchter Hyperlink" xfId="6414" builtinId="9" hidden="1"/>
    <cellStyle name="Besuchter Hyperlink" xfId="6415" builtinId="9" hidden="1"/>
    <cellStyle name="Besuchter Hyperlink" xfId="6416" builtinId="9" hidden="1"/>
    <cellStyle name="Besuchter Hyperlink" xfId="6417" builtinId="9" hidden="1"/>
    <cellStyle name="Besuchter Hyperlink" xfId="6418" builtinId="9" hidden="1"/>
    <cellStyle name="Besuchter Hyperlink" xfId="6419" builtinId="9" hidden="1"/>
    <cellStyle name="Besuchter Hyperlink" xfId="6420" builtinId="9" hidden="1"/>
    <cellStyle name="Besuchter Hyperlink" xfId="6421" builtinId="9" hidden="1"/>
    <cellStyle name="Besuchter Hyperlink" xfId="6422" builtinId="9" hidden="1"/>
    <cellStyle name="Besuchter Hyperlink" xfId="6423" builtinId="9" hidden="1"/>
    <cellStyle name="Besuchter Hyperlink" xfId="6424" builtinId="9" hidden="1"/>
    <cellStyle name="Besuchter Hyperlink" xfId="6425" builtinId="9" hidden="1"/>
    <cellStyle name="Besuchter Hyperlink" xfId="6426" builtinId="9" hidden="1"/>
    <cellStyle name="Besuchter Hyperlink" xfId="6427" builtinId="9" hidden="1"/>
    <cellStyle name="Besuchter Hyperlink" xfId="6428" builtinId="9" hidden="1"/>
    <cellStyle name="Besuchter Hyperlink" xfId="6429" builtinId="9" hidden="1"/>
    <cellStyle name="Besuchter Hyperlink" xfId="6430" builtinId="9" hidden="1"/>
    <cellStyle name="Besuchter Hyperlink" xfId="6431" builtinId="9" hidden="1"/>
    <cellStyle name="Besuchter Hyperlink" xfId="6432" builtinId="9" hidden="1"/>
    <cellStyle name="Besuchter Hyperlink" xfId="6433" builtinId="9" hidden="1"/>
    <cellStyle name="Besuchter Hyperlink" xfId="6434" builtinId="9" hidden="1"/>
    <cellStyle name="Besuchter Hyperlink" xfId="6435" builtinId="9" hidden="1"/>
    <cellStyle name="Besuchter Hyperlink" xfId="6436" builtinId="9" hidden="1"/>
    <cellStyle name="Besuchter Hyperlink" xfId="6437" builtinId="9" hidden="1"/>
    <cellStyle name="Besuchter Hyperlink" xfId="6438" builtinId="9" hidden="1"/>
    <cellStyle name="Besuchter Hyperlink" xfId="6439" builtinId="9" hidden="1"/>
    <cellStyle name="Besuchter Hyperlink" xfId="6440" builtinId="9" hidden="1"/>
    <cellStyle name="Besuchter Hyperlink" xfId="6441" builtinId="9" hidden="1"/>
    <cellStyle name="Besuchter Hyperlink" xfId="6442" builtinId="9" hidden="1"/>
    <cellStyle name="Besuchter Hyperlink" xfId="6443" builtinId="9" hidden="1"/>
    <cellStyle name="Besuchter Hyperlink" xfId="6444" builtinId="9" hidden="1"/>
    <cellStyle name="Besuchter Hyperlink" xfId="6445" builtinId="9" hidden="1"/>
    <cellStyle name="Besuchter Hyperlink" xfId="6446" builtinId="9" hidden="1"/>
    <cellStyle name="Besuchter Hyperlink" xfId="6447" builtinId="9" hidden="1"/>
    <cellStyle name="Besuchter Hyperlink" xfId="6448" builtinId="9" hidden="1"/>
    <cellStyle name="Besuchter Hyperlink" xfId="6449" builtinId="9" hidden="1"/>
    <cellStyle name="Besuchter Hyperlink" xfId="6450" builtinId="9" hidden="1"/>
    <cellStyle name="Besuchter Hyperlink" xfId="6451" builtinId="9" hidden="1"/>
    <cellStyle name="Besuchter Hyperlink" xfId="6452" builtinId="9" hidden="1"/>
    <cellStyle name="Besuchter Hyperlink" xfId="6453" builtinId="9" hidden="1"/>
    <cellStyle name="Besuchter Hyperlink" xfId="6454" builtinId="9" hidden="1"/>
    <cellStyle name="Besuchter Hyperlink" xfId="6455" builtinId="9" hidden="1"/>
    <cellStyle name="Besuchter Hyperlink" xfId="6456" builtinId="9" hidden="1"/>
    <cellStyle name="Besuchter Hyperlink" xfId="6457" builtinId="9" hidden="1"/>
    <cellStyle name="Besuchter Hyperlink" xfId="6458" builtinId="9" hidden="1"/>
    <cellStyle name="Besuchter Hyperlink" xfId="6459" builtinId="9" hidden="1"/>
    <cellStyle name="Besuchter Hyperlink" xfId="6460" builtinId="9" hidden="1"/>
    <cellStyle name="Besuchter Hyperlink" xfId="6461" builtinId="9" hidden="1"/>
    <cellStyle name="Besuchter Hyperlink" xfId="6462" builtinId="9" hidden="1"/>
    <cellStyle name="Besuchter Hyperlink" xfId="6463" builtinId="9" hidden="1"/>
    <cellStyle name="Besuchter Hyperlink" xfId="6464" builtinId="9" hidden="1"/>
    <cellStyle name="Besuchter Hyperlink" xfId="6465" builtinId="9" hidden="1"/>
    <cellStyle name="Besuchter Hyperlink" xfId="6466" builtinId="9" hidden="1"/>
    <cellStyle name="Besuchter Hyperlink" xfId="6467" builtinId="9" hidden="1"/>
    <cellStyle name="Besuchter Hyperlink" xfId="6468" builtinId="9" hidden="1"/>
    <cellStyle name="Besuchter Hyperlink" xfId="6469" builtinId="9" hidden="1"/>
    <cellStyle name="Besuchter Hyperlink" xfId="6470" builtinId="9" hidden="1"/>
    <cellStyle name="Besuchter Hyperlink" xfId="6471" builtinId="9" hidden="1"/>
    <cellStyle name="Besuchter Hyperlink" xfId="6472" builtinId="9" hidden="1"/>
    <cellStyle name="Besuchter Hyperlink" xfId="6473" builtinId="9" hidden="1"/>
    <cellStyle name="Besuchter Hyperlink" xfId="6474" builtinId="9" hidden="1"/>
    <cellStyle name="Besuchter Hyperlink" xfId="6475" builtinId="9" hidden="1"/>
    <cellStyle name="Besuchter Hyperlink" xfId="6476" builtinId="9" hidden="1"/>
    <cellStyle name="Besuchter Hyperlink" xfId="6477" builtinId="9" hidden="1"/>
    <cellStyle name="Besuchter Hyperlink" xfId="6478" builtinId="9" hidden="1"/>
    <cellStyle name="Besuchter Hyperlink" xfId="6479" builtinId="9" hidden="1"/>
    <cellStyle name="Besuchter Hyperlink" xfId="6480" builtinId="9" hidden="1"/>
    <cellStyle name="Besuchter Hyperlink" xfId="6481" builtinId="9" hidden="1"/>
    <cellStyle name="Besuchter Hyperlink" xfId="6482" builtinId="9" hidden="1"/>
    <cellStyle name="Besuchter Hyperlink" xfId="6483" builtinId="9" hidden="1"/>
    <cellStyle name="Besuchter Hyperlink" xfId="6484" builtinId="9" hidden="1"/>
    <cellStyle name="Besuchter Hyperlink" xfId="6485" builtinId="9" hidden="1"/>
    <cellStyle name="Besuchter Hyperlink" xfId="6486" builtinId="9" hidden="1"/>
    <cellStyle name="Besuchter Hyperlink" xfId="6487" builtinId="9" hidden="1"/>
    <cellStyle name="Besuchter Hyperlink" xfId="6488" builtinId="9" hidden="1"/>
    <cellStyle name="Besuchter Hyperlink" xfId="6489" builtinId="9" hidden="1"/>
    <cellStyle name="Besuchter Hyperlink" xfId="6490" builtinId="9" hidden="1"/>
    <cellStyle name="Besuchter Hyperlink" xfId="6491" builtinId="9" hidden="1"/>
    <cellStyle name="Besuchter Hyperlink" xfId="6492" builtinId="9" hidden="1"/>
    <cellStyle name="Besuchter Hyperlink" xfId="6493" builtinId="9" hidden="1"/>
    <cellStyle name="Besuchter Hyperlink" xfId="6494" builtinId="9" hidden="1"/>
    <cellStyle name="Besuchter Hyperlink" xfId="6495" builtinId="9" hidden="1"/>
    <cellStyle name="Besuchter Hyperlink" xfId="6496" builtinId="9" hidden="1"/>
    <cellStyle name="Besuchter Hyperlink" xfId="6497" builtinId="9" hidden="1"/>
    <cellStyle name="Besuchter Hyperlink" xfId="6498" builtinId="9" hidden="1"/>
    <cellStyle name="Besuchter Hyperlink" xfId="6499" builtinId="9" hidden="1"/>
    <cellStyle name="Besuchter Hyperlink" xfId="6500" builtinId="9" hidden="1"/>
    <cellStyle name="Besuchter Hyperlink" xfId="6501" builtinId="9" hidden="1"/>
    <cellStyle name="Besuchter Hyperlink" xfId="6502" builtinId="9" hidden="1"/>
    <cellStyle name="Besuchter Hyperlink" xfId="6503" builtinId="9" hidden="1"/>
    <cellStyle name="Besuchter Hyperlink" xfId="6504" builtinId="9" hidden="1"/>
    <cellStyle name="Besuchter Hyperlink" xfId="6505" builtinId="9" hidden="1"/>
    <cellStyle name="Besuchter Hyperlink" xfId="6506" builtinId="9" hidden="1"/>
    <cellStyle name="Besuchter Hyperlink" xfId="6507" builtinId="9" hidden="1"/>
    <cellStyle name="Besuchter Hyperlink" xfId="6508" builtinId="9" hidden="1"/>
    <cellStyle name="Besuchter Hyperlink" xfId="6509" builtinId="9" hidden="1"/>
    <cellStyle name="Besuchter Hyperlink" xfId="6510" builtinId="9" hidden="1"/>
    <cellStyle name="Besuchter Hyperlink" xfId="6511" builtinId="9" hidden="1"/>
    <cellStyle name="Besuchter Hyperlink" xfId="6512" builtinId="9" hidden="1"/>
    <cellStyle name="Besuchter Hyperlink" xfId="6513" builtinId="9" hidden="1"/>
    <cellStyle name="Besuchter Hyperlink" xfId="6514" builtinId="9" hidden="1"/>
    <cellStyle name="Besuchter Hyperlink" xfId="6515" builtinId="9" hidden="1"/>
    <cellStyle name="Besuchter Hyperlink" xfId="6516" builtinId="9" hidden="1"/>
    <cellStyle name="Besuchter Hyperlink" xfId="6517" builtinId="9" hidden="1"/>
    <cellStyle name="Besuchter Hyperlink" xfId="6518" builtinId="9" hidden="1"/>
    <cellStyle name="Besuchter Hyperlink" xfId="6519" builtinId="9" hidden="1"/>
    <cellStyle name="Besuchter Hyperlink" xfId="6520" builtinId="9" hidden="1"/>
    <cellStyle name="Besuchter Hyperlink" xfId="6521" builtinId="9" hidden="1"/>
    <cellStyle name="Besuchter Hyperlink" xfId="6522" builtinId="9" hidden="1"/>
    <cellStyle name="Besuchter Hyperlink" xfId="6523" builtinId="9" hidden="1"/>
    <cellStyle name="Besuchter Hyperlink" xfId="6524" builtinId="9" hidden="1"/>
    <cellStyle name="Besuchter Hyperlink" xfId="6525" builtinId="9" hidden="1"/>
    <cellStyle name="Besuchter Hyperlink" xfId="6526" builtinId="9" hidden="1"/>
    <cellStyle name="Besuchter Hyperlink" xfId="6527" builtinId="9" hidden="1"/>
    <cellStyle name="Besuchter Hyperlink" xfId="6528" builtinId="9" hidden="1"/>
    <cellStyle name="Besuchter Hyperlink" xfId="6529" builtinId="9" hidden="1"/>
    <cellStyle name="Besuchter Hyperlink" xfId="6530" builtinId="9" hidden="1"/>
    <cellStyle name="Besuchter Hyperlink" xfId="6531" builtinId="9" hidden="1"/>
    <cellStyle name="Besuchter Hyperlink" xfId="6532" builtinId="9" hidden="1"/>
    <cellStyle name="Besuchter Hyperlink" xfId="6533" builtinId="9" hidden="1"/>
    <cellStyle name="Besuchter Hyperlink" xfId="6534" builtinId="9" hidden="1"/>
    <cellStyle name="Besuchter Hyperlink" xfId="6535" builtinId="9" hidden="1"/>
    <cellStyle name="Besuchter Hyperlink" xfId="6536" builtinId="9" hidden="1"/>
    <cellStyle name="Besuchter Hyperlink" xfId="6537" builtinId="9" hidden="1"/>
    <cellStyle name="Besuchter Hyperlink" xfId="6538" builtinId="9" hidden="1"/>
    <cellStyle name="Besuchter Hyperlink" xfId="6539" builtinId="9" hidden="1"/>
    <cellStyle name="Besuchter Hyperlink" xfId="6540" builtinId="9" hidden="1"/>
    <cellStyle name="Besuchter Hyperlink" xfId="6541" builtinId="9" hidden="1"/>
    <cellStyle name="Besuchter Hyperlink" xfId="6542" builtinId="9" hidden="1"/>
    <cellStyle name="Besuchter Hyperlink" xfId="6543" builtinId="9" hidden="1"/>
    <cellStyle name="Besuchter Hyperlink" xfId="6544" builtinId="9" hidden="1"/>
    <cellStyle name="Besuchter Hyperlink" xfId="6545" builtinId="9" hidden="1"/>
    <cellStyle name="Besuchter Hyperlink" xfId="6546" builtinId="9" hidden="1"/>
    <cellStyle name="Besuchter Hyperlink" xfId="6547" builtinId="9" hidden="1"/>
    <cellStyle name="Besuchter Hyperlink" xfId="6548" builtinId="9" hidden="1"/>
    <cellStyle name="Besuchter Hyperlink" xfId="6549" builtinId="9" hidden="1"/>
    <cellStyle name="Besuchter Hyperlink" xfId="6550" builtinId="9" hidden="1"/>
    <cellStyle name="Besuchter Hyperlink" xfId="6551" builtinId="9" hidden="1"/>
    <cellStyle name="Besuchter Hyperlink" xfId="6552" builtinId="9" hidden="1"/>
    <cellStyle name="Besuchter Hyperlink" xfId="6553" builtinId="9" hidden="1"/>
    <cellStyle name="Besuchter Hyperlink" xfId="6554" builtinId="9" hidden="1"/>
    <cellStyle name="Besuchter Hyperlink" xfId="6555" builtinId="9" hidden="1"/>
    <cellStyle name="Besuchter Hyperlink" xfId="6556" builtinId="9" hidden="1"/>
    <cellStyle name="Besuchter Hyperlink" xfId="6557" builtinId="9" hidden="1"/>
    <cellStyle name="Besuchter Hyperlink" xfId="6558" builtinId="9" hidden="1"/>
    <cellStyle name="Besuchter Hyperlink" xfId="6559" builtinId="9" hidden="1"/>
    <cellStyle name="Besuchter Hyperlink" xfId="6560" builtinId="9" hidden="1"/>
    <cellStyle name="Besuchter Hyperlink" xfId="6561" builtinId="9" hidden="1"/>
    <cellStyle name="Besuchter Hyperlink" xfId="6562" builtinId="9" hidden="1"/>
    <cellStyle name="Besuchter Hyperlink" xfId="6563" builtinId="9" hidden="1"/>
    <cellStyle name="Besuchter Hyperlink" xfId="6564" builtinId="9" hidden="1"/>
    <cellStyle name="Besuchter Hyperlink" xfId="6565" builtinId="9" hidden="1"/>
    <cellStyle name="Besuchter Hyperlink" xfId="6566" builtinId="9" hidden="1"/>
    <cellStyle name="Besuchter Hyperlink" xfId="6567" builtinId="9" hidden="1"/>
    <cellStyle name="Besuchter Hyperlink" xfId="6568" builtinId="9" hidden="1"/>
    <cellStyle name="Besuchter Hyperlink" xfId="6569" builtinId="9" hidden="1"/>
    <cellStyle name="Besuchter Hyperlink" xfId="6570" builtinId="9" hidden="1"/>
    <cellStyle name="Besuchter Hyperlink" xfId="6571" builtinId="9" hidden="1"/>
    <cellStyle name="Besuchter Hyperlink" xfId="6572" builtinId="9" hidden="1"/>
    <cellStyle name="Besuchter Hyperlink" xfId="6573" builtinId="9" hidden="1"/>
    <cellStyle name="Besuchter Hyperlink" xfId="6574" builtinId="9" hidden="1"/>
    <cellStyle name="Besuchter Hyperlink" xfId="6575" builtinId="9" hidden="1"/>
    <cellStyle name="Besuchter Hyperlink" xfId="6576" builtinId="9" hidden="1"/>
    <cellStyle name="Besuchter Hyperlink" xfId="6577" builtinId="9" hidden="1"/>
    <cellStyle name="Besuchter Hyperlink" xfId="6578" builtinId="9" hidden="1"/>
    <cellStyle name="Besuchter Hyperlink" xfId="6579" builtinId="9" hidden="1"/>
    <cellStyle name="Besuchter Hyperlink" xfId="6580" builtinId="9" hidden="1"/>
    <cellStyle name="Besuchter Hyperlink" xfId="6581" builtinId="9" hidden="1"/>
    <cellStyle name="Besuchter Hyperlink" xfId="6582" builtinId="9" hidden="1"/>
    <cellStyle name="Besuchter Hyperlink" xfId="6583" builtinId="9" hidden="1"/>
    <cellStyle name="Besuchter Hyperlink" xfId="6584" builtinId="9" hidden="1"/>
    <cellStyle name="Besuchter Hyperlink" xfId="6585" builtinId="9" hidden="1"/>
    <cellStyle name="Besuchter Hyperlink" xfId="6586" builtinId="9" hidden="1"/>
    <cellStyle name="Besuchter Hyperlink" xfId="6587" builtinId="9" hidden="1"/>
    <cellStyle name="Besuchter Hyperlink" xfId="6588" builtinId="9" hidden="1"/>
    <cellStyle name="Besuchter Hyperlink" xfId="6589" builtinId="9" hidden="1"/>
    <cellStyle name="Besuchter Hyperlink" xfId="6590" builtinId="9" hidden="1"/>
    <cellStyle name="Besuchter Hyperlink" xfId="6591" builtinId="9" hidden="1"/>
    <cellStyle name="Besuchter Hyperlink" xfId="6592" builtinId="9" hidden="1"/>
    <cellStyle name="Besuchter Hyperlink" xfId="6593" builtinId="9" hidden="1"/>
    <cellStyle name="Besuchter Hyperlink" xfId="6594" builtinId="9" hidden="1"/>
    <cellStyle name="Besuchter Hyperlink" xfId="6595" builtinId="9" hidden="1"/>
    <cellStyle name="Besuchter Hyperlink" xfId="6596" builtinId="9" hidden="1"/>
    <cellStyle name="Besuchter Hyperlink" xfId="6597" builtinId="9" hidden="1"/>
    <cellStyle name="Besuchter Hyperlink" xfId="6598" builtinId="9" hidden="1"/>
    <cellStyle name="Besuchter Hyperlink" xfId="6599" builtinId="9" hidden="1"/>
    <cellStyle name="Besuchter Hyperlink" xfId="6600" builtinId="9" hidden="1"/>
    <cellStyle name="Besuchter Hyperlink" xfId="6601" builtinId="9" hidden="1"/>
    <cellStyle name="Besuchter Hyperlink" xfId="6602" builtinId="9" hidden="1"/>
    <cellStyle name="Besuchter Hyperlink" xfId="6603" builtinId="9" hidden="1"/>
    <cellStyle name="Besuchter Hyperlink" xfId="6604" builtinId="9" hidden="1"/>
    <cellStyle name="Besuchter Hyperlink" xfId="6605" builtinId="9" hidden="1"/>
    <cellStyle name="Besuchter Hyperlink" xfId="6606" builtinId="9" hidden="1"/>
    <cellStyle name="Besuchter Hyperlink" xfId="6607" builtinId="9" hidden="1"/>
    <cellStyle name="Besuchter Hyperlink" xfId="6608" builtinId="9" hidden="1"/>
    <cellStyle name="Besuchter Hyperlink" xfId="6609" builtinId="9" hidden="1"/>
    <cellStyle name="Besuchter Hyperlink" xfId="6610" builtinId="9" hidden="1"/>
    <cellStyle name="Besuchter Hyperlink" xfId="6611" builtinId="9" hidden="1"/>
    <cellStyle name="Besuchter Hyperlink" xfId="6612" builtinId="9" hidden="1"/>
    <cellStyle name="Besuchter Hyperlink" xfId="6613" builtinId="9" hidden="1"/>
    <cellStyle name="Besuchter Hyperlink" xfId="6614" builtinId="9" hidden="1"/>
    <cellStyle name="Besuchter Hyperlink" xfId="6615" builtinId="9" hidden="1"/>
    <cellStyle name="Besuchter Hyperlink" xfId="6616" builtinId="9" hidden="1"/>
    <cellStyle name="Besuchter Hyperlink" xfId="6617" builtinId="9" hidden="1"/>
    <cellStyle name="Besuchter Hyperlink" xfId="6618" builtinId="9" hidden="1"/>
    <cellStyle name="Besuchter Hyperlink" xfId="6619" builtinId="9" hidden="1"/>
    <cellStyle name="Besuchter Hyperlink" xfId="6620" builtinId="9" hidden="1"/>
    <cellStyle name="Besuchter Hyperlink" xfId="6621" builtinId="9" hidden="1"/>
    <cellStyle name="Besuchter Hyperlink" xfId="6622" builtinId="9" hidden="1"/>
    <cellStyle name="Besuchter Hyperlink" xfId="6623" builtinId="9" hidden="1"/>
    <cellStyle name="Besuchter Hyperlink" xfId="6624" builtinId="9" hidden="1"/>
    <cellStyle name="Besuchter Hyperlink" xfId="6625" builtinId="9" hidden="1"/>
    <cellStyle name="Besuchter Hyperlink" xfId="6626" builtinId="9" hidden="1"/>
    <cellStyle name="Besuchter Hyperlink" xfId="6627" builtinId="9" hidden="1"/>
    <cellStyle name="Besuchter Hyperlink" xfId="6628" builtinId="9" hidden="1"/>
    <cellStyle name="Besuchter Hyperlink" xfId="6629" builtinId="9" hidden="1"/>
    <cellStyle name="Besuchter Hyperlink" xfId="6630" builtinId="9" hidden="1"/>
    <cellStyle name="Besuchter Hyperlink" xfId="6631" builtinId="9" hidden="1"/>
    <cellStyle name="Besuchter Hyperlink" xfId="6632" builtinId="9" hidden="1"/>
    <cellStyle name="Besuchter Hyperlink" xfId="6633" builtinId="9" hidden="1"/>
    <cellStyle name="Besuchter Hyperlink" xfId="6634" builtinId="9" hidden="1"/>
    <cellStyle name="Besuchter Hyperlink" xfId="6635" builtinId="9" hidden="1"/>
    <cellStyle name="Besuchter Hyperlink" xfId="6636" builtinId="9" hidden="1"/>
    <cellStyle name="Besuchter Hyperlink" xfId="6637" builtinId="9" hidden="1"/>
    <cellStyle name="Besuchter Hyperlink" xfId="6638" builtinId="9" hidden="1"/>
    <cellStyle name="Besuchter Hyperlink" xfId="6639" builtinId="9" hidden="1"/>
    <cellStyle name="Besuchter Hyperlink" xfId="6640" builtinId="9" hidden="1"/>
    <cellStyle name="Besuchter Hyperlink" xfId="6641" builtinId="9" hidden="1"/>
    <cellStyle name="Besuchter Hyperlink" xfId="6642" builtinId="9" hidden="1"/>
    <cellStyle name="Besuchter Hyperlink" xfId="6643" builtinId="9" hidden="1"/>
    <cellStyle name="Besuchter Hyperlink" xfId="6644" builtinId="9" hidden="1"/>
    <cellStyle name="Besuchter Hyperlink" xfId="6645" builtinId="9" hidden="1"/>
    <cellStyle name="Besuchter Hyperlink" xfId="6646" builtinId="9" hidden="1"/>
    <cellStyle name="Besuchter Hyperlink" xfId="6647" builtinId="9" hidden="1"/>
    <cellStyle name="Besuchter Hyperlink" xfId="6648" builtinId="9" hidden="1"/>
    <cellStyle name="Besuchter Hyperlink" xfId="6649" builtinId="9" hidden="1"/>
    <cellStyle name="Besuchter Hyperlink" xfId="6650" builtinId="9" hidden="1"/>
    <cellStyle name="Besuchter Hyperlink" xfId="6651" builtinId="9" hidden="1"/>
    <cellStyle name="Besuchter Hyperlink" xfId="6652" builtinId="9" hidden="1"/>
    <cellStyle name="Besuchter Hyperlink" xfId="6653" builtinId="9" hidden="1"/>
    <cellStyle name="Besuchter Hyperlink" xfId="6654" builtinId="9" hidden="1"/>
    <cellStyle name="Besuchter Hyperlink" xfId="6655" builtinId="9" hidden="1"/>
    <cellStyle name="Besuchter Hyperlink" xfId="6656" builtinId="9" hidden="1"/>
    <cellStyle name="Besuchter Hyperlink" xfId="6657" builtinId="9" hidden="1"/>
    <cellStyle name="Besuchter Hyperlink" xfId="6658" builtinId="9" hidden="1"/>
    <cellStyle name="Besuchter Hyperlink" xfId="6659" builtinId="9" hidden="1"/>
    <cellStyle name="Besuchter Hyperlink" xfId="6660" builtinId="9" hidden="1"/>
    <cellStyle name="Besuchter Hyperlink" xfId="6661" builtinId="9" hidden="1"/>
    <cellStyle name="Besuchter Hyperlink" xfId="6662" builtinId="9" hidden="1"/>
    <cellStyle name="Besuchter Hyperlink" xfId="6663" builtinId="9" hidden="1"/>
    <cellStyle name="Besuchter Hyperlink" xfId="6664" builtinId="9" hidden="1"/>
    <cellStyle name="Besuchter Hyperlink" xfId="6665" builtinId="9" hidden="1"/>
    <cellStyle name="Besuchter Hyperlink" xfId="6666" builtinId="9" hidden="1"/>
    <cellStyle name="Besuchter Hyperlink" xfId="6667" builtinId="9" hidden="1"/>
    <cellStyle name="Besuchter Hyperlink" xfId="6668" builtinId="9" hidden="1"/>
    <cellStyle name="Besuchter Hyperlink" xfId="6669" builtinId="9" hidden="1"/>
    <cellStyle name="Besuchter Hyperlink" xfId="6670" builtinId="9" hidden="1"/>
    <cellStyle name="Besuchter Hyperlink" xfId="6671" builtinId="9" hidden="1"/>
    <cellStyle name="Besuchter Hyperlink" xfId="6672" builtinId="9" hidden="1"/>
    <cellStyle name="Besuchter Hyperlink" xfId="6673" builtinId="9" hidden="1"/>
    <cellStyle name="Besuchter Hyperlink" xfId="6674" builtinId="9" hidden="1"/>
    <cellStyle name="Besuchter Hyperlink" xfId="6675" builtinId="9" hidden="1"/>
    <cellStyle name="Besuchter Hyperlink" xfId="6676" builtinId="9" hidden="1"/>
    <cellStyle name="Besuchter Hyperlink" xfId="6677" builtinId="9" hidden="1"/>
    <cellStyle name="Besuchter Hyperlink" xfId="6678" builtinId="9" hidden="1"/>
    <cellStyle name="Besuchter Hyperlink" xfId="6679" builtinId="9" hidden="1"/>
    <cellStyle name="Besuchter Hyperlink" xfId="6680" builtinId="9" hidden="1"/>
    <cellStyle name="Besuchter Hyperlink" xfId="6681" builtinId="9" hidden="1"/>
    <cellStyle name="Besuchter Hyperlink" xfId="6682" builtinId="9" hidden="1"/>
    <cellStyle name="Besuchter Hyperlink" xfId="6683" builtinId="9" hidden="1"/>
    <cellStyle name="Besuchter Hyperlink" xfId="6684" builtinId="9" hidden="1"/>
    <cellStyle name="Besuchter Hyperlink" xfId="6685" builtinId="9" hidden="1"/>
    <cellStyle name="Besuchter Hyperlink" xfId="6686" builtinId="9" hidden="1"/>
    <cellStyle name="Besuchter Hyperlink" xfId="6687" builtinId="9" hidden="1"/>
    <cellStyle name="Besuchter Hyperlink" xfId="6688" builtinId="9" hidden="1"/>
    <cellStyle name="Besuchter Hyperlink" xfId="6689" builtinId="9" hidden="1"/>
    <cellStyle name="Besuchter Hyperlink" xfId="6690" builtinId="9" hidden="1"/>
    <cellStyle name="Besuchter Hyperlink" xfId="6691" builtinId="9" hidden="1"/>
    <cellStyle name="Besuchter Hyperlink" xfId="6692" builtinId="9" hidden="1"/>
    <cellStyle name="Besuchter Hyperlink" xfId="6693" builtinId="9" hidden="1"/>
    <cellStyle name="Besuchter Hyperlink" xfId="6694" builtinId="9" hidden="1"/>
    <cellStyle name="Besuchter Hyperlink" xfId="6695" builtinId="9" hidden="1"/>
    <cellStyle name="Besuchter Hyperlink" xfId="6696" builtinId="9" hidden="1"/>
    <cellStyle name="Besuchter Hyperlink" xfId="6697" builtinId="9" hidden="1"/>
    <cellStyle name="Besuchter Hyperlink" xfId="6698" builtinId="9" hidden="1"/>
    <cellStyle name="Besuchter Hyperlink" xfId="6699" builtinId="9" hidden="1"/>
    <cellStyle name="Besuchter Hyperlink" xfId="6700" builtinId="9" hidden="1"/>
    <cellStyle name="Besuchter Hyperlink" xfId="6701" builtinId="9" hidden="1"/>
    <cellStyle name="Besuchter Hyperlink" xfId="6702" builtinId="9" hidden="1"/>
    <cellStyle name="Besuchter Hyperlink" xfId="6703" builtinId="9" hidden="1"/>
    <cellStyle name="Besuchter Hyperlink" xfId="6704" builtinId="9" hidden="1"/>
    <cellStyle name="Besuchter Hyperlink" xfId="6705" builtinId="9" hidden="1"/>
    <cellStyle name="Besuchter Hyperlink" xfId="6706" builtinId="9" hidden="1"/>
    <cellStyle name="Besuchter Hyperlink" xfId="6707" builtinId="9" hidden="1"/>
    <cellStyle name="Besuchter Hyperlink" xfId="6708" builtinId="9" hidden="1"/>
    <cellStyle name="Besuchter Hyperlink" xfId="6709" builtinId="9" hidden="1"/>
    <cellStyle name="Besuchter Hyperlink" xfId="6710" builtinId="9" hidden="1"/>
    <cellStyle name="Besuchter Hyperlink" xfId="6711" builtinId="9" hidden="1"/>
    <cellStyle name="Besuchter Hyperlink" xfId="6712" builtinId="9" hidden="1"/>
    <cellStyle name="Besuchter Hyperlink" xfId="6713" builtinId="9" hidden="1"/>
    <cellStyle name="Besuchter Hyperlink" xfId="6714" builtinId="9" hidden="1"/>
    <cellStyle name="Besuchter Hyperlink" xfId="6715" builtinId="9" hidden="1"/>
    <cellStyle name="Besuchter Hyperlink" xfId="6716" builtinId="9" hidden="1"/>
    <cellStyle name="Besuchter Hyperlink" xfId="6717" builtinId="9" hidden="1"/>
    <cellStyle name="Besuchter Hyperlink" xfId="6718" builtinId="9" hidden="1"/>
    <cellStyle name="Besuchter Hyperlink" xfId="6719" builtinId="9" hidden="1"/>
    <cellStyle name="Besuchter Hyperlink" xfId="6720" builtinId="9" hidden="1"/>
    <cellStyle name="Besuchter Hyperlink" xfId="6721" builtinId="9" hidden="1"/>
    <cellStyle name="Besuchter Hyperlink" xfId="6722" builtinId="9" hidden="1"/>
    <cellStyle name="Besuchter Hyperlink" xfId="6723" builtinId="9" hidden="1"/>
    <cellStyle name="Besuchter Hyperlink" xfId="6724" builtinId="9" hidden="1"/>
    <cellStyle name="Besuchter Hyperlink" xfId="6725" builtinId="9" hidden="1"/>
    <cellStyle name="Besuchter Hyperlink" xfId="6726" builtinId="9" hidden="1"/>
    <cellStyle name="Besuchter Hyperlink" xfId="6727" builtinId="9" hidden="1"/>
    <cellStyle name="Besuchter Hyperlink" xfId="6728" builtinId="9" hidden="1"/>
    <cellStyle name="Besuchter Hyperlink" xfId="6729" builtinId="9" hidden="1"/>
    <cellStyle name="Besuchter Hyperlink" xfId="6730" builtinId="9" hidden="1"/>
    <cellStyle name="Besuchter Hyperlink" xfId="6731" builtinId="9" hidden="1"/>
    <cellStyle name="Besuchter Hyperlink" xfId="6732" builtinId="9" hidden="1"/>
    <cellStyle name="Besuchter Hyperlink" xfId="6733" builtinId="9" hidden="1"/>
    <cellStyle name="Besuchter Hyperlink" xfId="6734" builtinId="9" hidden="1"/>
    <cellStyle name="Besuchter Hyperlink" xfId="6735" builtinId="9" hidden="1"/>
    <cellStyle name="Besuchter Hyperlink" xfId="6736" builtinId="9" hidden="1"/>
    <cellStyle name="Besuchter Hyperlink" xfId="6737" builtinId="9" hidden="1"/>
    <cellStyle name="Besuchter Hyperlink" xfId="6738" builtinId="9" hidden="1"/>
    <cellStyle name="Besuchter Hyperlink" xfId="6739" builtinId="9" hidden="1"/>
    <cellStyle name="Besuchter Hyperlink" xfId="6740" builtinId="9" hidden="1"/>
    <cellStyle name="Besuchter Hyperlink" xfId="6741" builtinId="9" hidden="1"/>
    <cellStyle name="Besuchter Hyperlink" xfId="6742" builtinId="9" hidden="1"/>
    <cellStyle name="Besuchter Hyperlink" xfId="6743" builtinId="9" hidden="1"/>
    <cellStyle name="Besuchter Hyperlink" xfId="6744" builtinId="9" hidden="1"/>
    <cellStyle name="Besuchter Hyperlink" xfId="6745" builtinId="9" hidden="1"/>
    <cellStyle name="Besuchter Hyperlink" xfId="6746" builtinId="9" hidden="1"/>
    <cellStyle name="Besuchter Hyperlink" xfId="6747" builtinId="9" hidden="1"/>
    <cellStyle name="Besuchter Hyperlink" xfId="6748" builtinId="9" hidden="1"/>
    <cellStyle name="Besuchter Hyperlink" xfId="6749" builtinId="9" hidden="1"/>
    <cellStyle name="Besuchter Hyperlink" xfId="6750" builtinId="9" hidden="1"/>
    <cellStyle name="Besuchter Hyperlink" xfId="6751" builtinId="9" hidden="1"/>
    <cellStyle name="Besuchter Hyperlink" xfId="6752" builtinId="9" hidden="1"/>
    <cellStyle name="Besuchter Hyperlink" xfId="6753" builtinId="9" hidden="1"/>
    <cellStyle name="Besuchter Hyperlink" xfId="6754" builtinId="9" hidden="1"/>
    <cellStyle name="Besuchter Hyperlink" xfId="6755" builtinId="9" hidden="1"/>
    <cellStyle name="Besuchter Hyperlink" xfId="6756" builtinId="9" hidden="1"/>
    <cellStyle name="Besuchter Hyperlink" xfId="6757" builtinId="9" hidden="1"/>
    <cellStyle name="Besuchter Hyperlink" xfId="6758" builtinId="9" hidden="1"/>
    <cellStyle name="Besuchter Hyperlink" xfId="6759" builtinId="9" hidden="1"/>
    <cellStyle name="Besuchter Hyperlink" xfId="6760" builtinId="9" hidden="1"/>
    <cellStyle name="Besuchter Hyperlink" xfId="6761" builtinId="9" hidden="1"/>
    <cellStyle name="Besuchter Hyperlink" xfId="6762" builtinId="9" hidden="1"/>
    <cellStyle name="Besuchter Hyperlink" xfId="6763" builtinId="9" hidden="1"/>
    <cellStyle name="Besuchter Hyperlink" xfId="6764" builtinId="9" hidden="1"/>
    <cellStyle name="Besuchter Hyperlink" xfId="6765" builtinId="9" hidden="1"/>
    <cellStyle name="Besuchter Hyperlink" xfId="6766" builtinId="9" hidden="1"/>
    <cellStyle name="Besuchter Hyperlink" xfId="6767" builtinId="9" hidden="1"/>
    <cellStyle name="Besuchter Hyperlink" xfId="6768" builtinId="9" hidden="1"/>
    <cellStyle name="Besuchter Hyperlink" xfId="6769" builtinId="9" hidden="1"/>
    <cellStyle name="Besuchter Hyperlink" xfId="6770" builtinId="9" hidden="1"/>
    <cellStyle name="Besuchter Hyperlink" xfId="6771" builtinId="9" hidden="1"/>
    <cellStyle name="Besuchter Hyperlink" xfId="6772" builtinId="9" hidden="1"/>
    <cellStyle name="Besuchter Hyperlink" xfId="6773" builtinId="9" hidden="1"/>
    <cellStyle name="Besuchter Hyperlink" xfId="6774" builtinId="9" hidden="1"/>
    <cellStyle name="Besuchter Hyperlink" xfId="6775" builtinId="9" hidden="1"/>
    <cellStyle name="Besuchter Hyperlink" xfId="6776" builtinId="9" hidden="1"/>
    <cellStyle name="Besuchter Hyperlink" xfId="6777" builtinId="9" hidden="1"/>
    <cellStyle name="Besuchter Hyperlink" xfId="6778" builtinId="9" hidden="1"/>
    <cellStyle name="Besuchter Hyperlink" xfId="6779" builtinId="9" hidden="1"/>
    <cellStyle name="Besuchter Hyperlink" xfId="6780" builtinId="9" hidden="1"/>
    <cellStyle name="Besuchter Hyperlink" xfId="6781" builtinId="9" hidden="1"/>
    <cellStyle name="Besuchter Hyperlink" xfId="6782" builtinId="9" hidden="1"/>
    <cellStyle name="Besuchter Hyperlink" xfId="6783" builtinId="9" hidden="1"/>
    <cellStyle name="Besuchter Hyperlink" xfId="6784" builtinId="9" hidden="1"/>
    <cellStyle name="Besuchter Hyperlink" xfId="6785" builtinId="9" hidden="1"/>
    <cellStyle name="Besuchter Hyperlink" xfId="6786" builtinId="9" hidden="1"/>
    <cellStyle name="Besuchter Hyperlink" xfId="6787" builtinId="9" hidden="1"/>
    <cellStyle name="Besuchter Hyperlink" xfId="6788" builtinId="9" hidden="1"/>
    <cellStyle name="Besuchter Hyperlink" xfId="6789" builtinId="9" hidden="1"/>
    <cellStyle name="Besuchter Hyperlink" xfId="6790" builtinId="9" hidden="1"/>
    <cellStyle name="Besuchter Hyperlink" xfId="6791" builtinId="9" hidden="1"/>
    <cellStyle name="Besuchter Hyperlink" xfId="6792" builtinId="9" hidden="1"/>
    <cellStyle name="Besuchter Hyperlink" xfId="6793" builtinId="9" hidden="1"/>
    <cellStyle name="Besuchter Hyperlink" xfId="6794" builtinId="9" hidden="1"/>
    <cellStyle name="Besuchter Hyperlink" xfId="6795" builtinId="9" hidden="1"/>
    <cellStyle name="Besuchter Hyperlink" xfId="6796" builtinId="9" hidden="1"/>
    <cellStyle name="Besuchter Hyperlink" xfId="6797" builtinId="9" hidden="1"/>
    <cellStyle name="Besuchter Hyperlink" xfId="6798" builtinId="9" hidden="1"/>
    <cellStyle name="Besuchter Hyperlink" xfId="6799" builtinId="9" hidden="1"/>
    <cellStyle name="Besuchter Hyperlink" xfId="6800" builtinId="9" hidden="1"/>
    <cellStyle name="Besuchter Hyperlink" xfId="6801" builtinId="9" hidden="1"/>
    <cellStyle name="Besuchter Hyperlink" xfId="6802" builtinId="9" hidden="1"/>
    <cellStyle name="Besuchter Hyperlink" xfId="6803" builtinId="9" hidden="1"/>
    <cellStyle name="Besuchter Hyperlink" xfId="6804" builtinId="9" hidden="1"/>
    <cellStyle name="Besuchter Hyperlink" xfId="6805" builtinId="9" hidden="1"/>
    <cellStyle name="Besuchter Hyperlink" xfId="6806" builtinId="9" hidden="1"/>
    <cellStyle name="Besuchter Hyperlink" xfId="6807" builtinId="9" hidden="1"/>
    <cellStyle name="Besuchter Hyperlink" xfId="6808" builtinId="9" hidden="1"/>
    <cellStyle name="Besuchter Hyperlink" xfId="6809" builtinId="9" hidden="1"/>
    <cellStyle name="Besuchter Hyperlink" xfId="6810" builtinId="9" hidden="1"/>
    <cellStyle name="Besuchter Hyperlink" xfId="6811" builtinId="9" hidden="1"/>
    <cellStyle name="Besuchter Hyperlink" xfId="6812" builtinId="9" hidden="1"/>
    <cellStyle name="Besuchter Hyperlink" xfId="6813" builtinId="9" hidden="1"/>
    <cellStyle name="Besuchter Hyperlink" xfId="6814" builtinId="9" hidden="1"/>
    <cellStyle name="Besuchter Hyperlink" xfId="6815" builtinId="9" hidden="1"/>
    <cellStyle name="Besuchter Hyperlink" xfId="6816" builtinId="9" hidden="1"/>
    <cellStyle name="Besuchter Hyperlink" xfId="6817" builtinId="9" hidden="1"/>
    <cellStyle name="Besuchter Hyperlink" xfId="6818" builtinId="9" hidden="1"/>
    <cellStyle name="Besuchter Hyperlink" xfId="6819" builtinId="9" hidden="1"/>
    <cellStyle name="Besuchter Hyperlink" xfId="6820" builtinId="9" hidden="1"/>
    <cellStyle name="Besuchter Hyperlink" xfId="6821" builtinId="9" hidden="1"/>
    <cellStyle name="Besuchter Hyperlink" xfId="6822" builtinId="9" hidden="1"/>
    <cellStyle name="Besuchter Hyperlink" xfId="6823" builtinId="9" hidden="1"/>
    <cellStyle name="Besuchter Hyperlink" xfId="6824" builtinId="9" hidden="1"/>
    <cellStyle name="Besuchter Hyperlink" xfId="6825" builtinId="9" hidden="1"/>
    <cellStyle name="Besuchter Hyperlink" xfId="6826" builtinId="9" hidden="1"/>
    <cellStyle name="Besuchter Hyperlink" xfId="6827" builtinId="9" hidden="1"/>
    <cellStyle name="Besuchter Hyperlink" xfId="6828" builtinId="9" hidden="1"/>
    <cellStyle name="Besuchter Hyperlink" xfId="6829" builtinId="9" hidden="1"/>
    <cellStyle name="Besuchter Hyperlink" xfId="6830" builtinId="9" hidden="1"/>
    <cellStyle name="Besuchter Hyperlink" xfId="6831" builtinId="9" hidden="1"/>
    <cellStyle name="Besuchter Hyperlink" xfId="6832" builtinId="9" hidden="1"/>
    <cellStyle name="Besuchter Hyperlink" xfId="6833" builtinId="9" hidden="1"/>
    <cellStyle name="Besuchter Hyperlink" xfId="6834" builtinId="9" hidden="1"/>
    <cellStyle name="Besuchter Hyperlink" xfId="6835" builtinId="9" hidden="1"/>
    <cellStyle name="Besuchter Hyperlink" xfId="6836" builtinId="9" hidden="1"/>
    <cellStyle name="Besuchter Hyperlink" xfId="6837" builtinId="9" hidden="1"/>
    <cellStyle name="Besuchter Hyperlink" xfId="6838" builtinId="9" hidden="1"/>
    <cellStyle name="Besuchter Hyperlink" xfId="6839" builtinId="9" hidden="1"/>
    <cellStyle name="Besuchter Hyperlink" xfId="6840" builtinId="9" hidden="1"/>
    <cellStyle name="Besuchter Hyperlink" xfId="6841" builtinId="9" hidden="1"/>
    <cellStyle name="Besuchter Hyperlink" xfId="6842" builtinId="9" hidden="1"/>
    <cellStyle name="Besuchter Hyperlink" xfId="6843" builtinId="9" hidden="1"/>
    <cellStyle name="Besuchter Hyperlink" xfId="6844" builtinId="9" hidden="1"/>
    <cellStyle name="Besuchter Hyperlink" xfId="6845" builtinId="9" hidden="1"/>
    <cellStyle name="Besuchter Hyperlink" xfId="6846" builtinId="9" hidden="1"/>
    <cellStyle name="Besuchter Hyperlink" xfId="6847" builtinId="9" hidden="1"/>
    <cellStyle name="Besuchter Hyperlink" xfId="6848" builtinId="9" hidden="1"/>
    <cellStyle name="Besuchter Hyperlink" xfId="6849" builtinId="9" hidden="1"/>
    <cellStyle name="Besuchter Hyperlink" xfId="6850" builtinId="9" hidden="1"/>
    <cellStyle name="Besuchter Hyperlink" xfId="6851" builtinId="9" hidden="1"/>
    <cellStyle name="Besuchter Hyperlink" xfId="6852" builtinId="9" hidden="1"/>
    <cellStyle name="Besuchter Hyperlink" xfId="6853" builtinId="9" hidden="1"/>
    <cellStyle name="Besuchter Hyperlink" xfId="6854" builtinId="9" hidden="1"/>
    <cellStyle name="Besuchter Hyperlink" xfId="6855" builtinId="9" hidden="1"/>
    <cellStyle name="Besuchter Hyperlink" xfId="6856" builtinId="9" hidden="1"/>
    <cellStyle name="Besuchter Hyperlink" xfId="6857" builtinId="9" hidden="1"/>
    <cellStyle name="Besuchter Hyperlink" xfId="6858" builtinId="9" hidden="1"/>
    <cellStyle name="Besuchter Hyperlink" xfId="6859" builtinId="9" hidden="1"/>
    <cellStyle name="Besuchter Hyperlink" xfId="6860" builtinId="9" hidden="1"/>
    <cellStyle name="Besuchter Hyperlink" xfId="6861" builtinId="9" hidden="1"/>
    <cellStyle name="Besuchter Hyperlink" xfId="6862" builtinId="9" hidden="1"/>
    <cellStyle name="Besuchter Hyperlink" xfId="6863" builtinId="9" hidden="1"/>
    <cellStyle name="Besuchter Hyperlink" xfId="6864" builtinId="9" hidden="1"/>
    <cellStyle name="Besuchter Hyperlink" xfId="6865" builtinId="9" hidden="1"/>
    <cellStyle name="Besuchter Hyperlink" xfId="6866" builtinId="9" hidden="1"/>
    <cellStyle name="Besuchter Hyperlink" xfId="6867" builtinId="9" hidden="1"/>
    <cellStyle name="Besuchter Hyperlink" xfId="6868" builtinId="9" hidden="1"/>
    <cellStyle name="Besuchter Hyperlink" xfId="6869" builtinId="9" hidden="1"/>
    <cellStyle name="Besuchter Hyperlink" xfId="6870" builtinId="9" hidden="1"/>
    <cellStyle name="Besuchter Hyperlink" xfId="6871" builtinId="9" hidden="1"/>
    <cellStyle name="Besuchter Hyperlink" xfId="6872" builtinId="9" hidden="1"/>
    <cellStyle name="Besuchter Hyperlink" xfId="6873" builtinId="9" hidden="1"/>
    <cellStyle name="Besuchter Hyperlink" xfId="6874" builtinId="9" hidden="1"/>
    <cellStyle name="Besuchter Hyperlink" xfId="6875" builtinId="9" hidden="1"/>
    <cellStyle name="Besuchter Hyperlink" xfId="6876" builtinId="9" hidden="1"/>
    <cellStyle name="Besuchter Hyperlink" xfId="6877" builtinId="9" hidden="1"/>
    <cellStyle name="Besuchter Hyperlink" xfId="6878" builtinId="9" hidden="1"/>
    <cellStyle name="Besuchter Hyperlink" xfId="6879" builtinId="9" hidden="1"/>
    <cellStyle name="Besuchter Hyperlink" xfId="6880" builtinId="9" hidden="1"/>
    <cellStyle name="Besuchter Hyperlink" xfId="6881" builtinId="9" hidden="1"/>
    <cellStyle name="Besuchter Hyperlink" xfId="6882" builtinId="9" hidden="1"/>
    <cellStyle name="Besuchter Hyperlink" xfId="6883" builtinId="9" hidden="1"/>
    <cellStyle name="Besuchter Hyperlink" xfId="6884" builtinId="9" hidden="1"/>
    <cellStyle name="Besuchter Hyperlink" xfId="6885" builtinId="9" hidden="1"/>
    <cellStyle name="Besuchter Hyperlink" xfId="6886" builtinId="9" hidden="1"/>
    <cellStyle name="Besuchter Hyperlink" xfId="6887" builtinId="9" hidden="1"/>
    <cellStyle name="Besuchter Hyperlink" xfId="6888" builtinId="9" hidden="1"/>
    <cellStyle name="Besuchter Hyperlink" xfId="6889" builtinId="9" hidden="1"/>
    <cellStyle name="Besuchter Hyperlink" xfId="6890" builtinId="9" hidden="1"/>
    <cellStyle name="Besuchter Hyperlink" xfId="6891" builtinId="9" hidden="1"/>
    <cellStyle name="Besuchter Hyperlink" xfId="6892" builtinId="9" hidden="1"/>
    <cellStyle name="Besuchter Hyperlink" xfId="6893" builtinId="9" hidden="1"/>
    <cellStyle name="Besuchter Hyperlink" xfId="6894" builtinId="9" hidden="1"/>
    <cellStyle name="Besuchter Hyperlink" xfId="6895" builtinId="9" hidden="1"/>
    <cellStyle name="Besuchter Hyperlink" xfId="6896" builtinId="9" hidden="1"/>
    <cellStyle name="Besuchter Hyperlink" xfId="6897" builtinId="9" hidden="1"/>
    <cellStyle name="Besuchter Hyperlink" xfId="6898" builtinId="9" hidden="1"/>
    <cellStyle name="Besuchter Hyperlink" xfId="6899" builtinId="9" hidden="1"/>
    <cellStyle name="Besuchter Hyperlink" xfId="6900" builtinId="9" hidden="1"/>
    <cellStyle name="Besuchter Hyperlink" xfId="6901" builtinId="9" hidden="1"/>
    <cellStyle name="Besuchter Hyperlink" xfId="6902" builtinId="9" hidden="1"/>
    <cellStyle name="Besuchter Hyperlink" xfId="6903" builtinId="9" hidden="1"/>
    <cellStyle name="Besuchter Hyperlink" xfId="6904" builtinId="9" hidden="1"/>
    <cellStyle name="Besuchter Hyperlink" xfId="6905" builtinId="9" hidden="1"/>
    <cellStyle name="Besuchter Hyperlink" xfId="6906" builtinId="9" hidden="1"/>
    <cellStyle name="Besuchter Hyperlink" xfId="6907" builtinId="9" hidden="1"/>
    <cellStyle name="Besuchter Hyperlink" xfId="6908" builtinId="9" hidden="1"/>
    <cellStyle name="Besuchter Hyperlink" xfId="6909" builtinId="9" hidden="1"/>
    <cellStyle name="Besuchter Hyperlink" xfId="6910" builtinId="9" hidden="1"/>
    <cellStyle name="Besuchter Hyperlink" xfId="6911" builtinId="9" hidden="1"/>
    <cellStyle name="Besuchter Hyperlink" xfId="6912" builtinId="9" hidden="1"/>
    <cellStyle name="Besuchter Hyperlink" xfId="6913" builtinId="9" hidden="1"/>
    <cellStyle name="Besuchter Hyperlink" xfId="6914" builtinId="9" hidden="1"/>
    <cellStyle name="Besuchter Hyperlink" xfId="6915" builtinId="9" hidden="1"/>
    <cellStyle name="Besuchter Hyperlink" xfId="6916" builtinId="9" hidden="1"/>
    <cellStyle name="Besuchter Hyperlink" xfId="6917" builtinId="9" hidden="1"/>
    <cellStyle name="Besuchter Hyperlink" xfId="6918" builtinId="9" hidden="1"/>
    <cellStyle name="Besuchter Hyperlink" xfId="6919" builtinId="9" hidden="1"/>
    <cellStyle name="Besuchter Hyperlink" xfId="6920" builtinId="9" hidden="1"/>
    <cellStyle name="Besuchter Hyperlink" xfId="6921" builtinId="9" hidden="1"/>
    <cellStyle name="Besuchter Hyperlink" xfId="6922" builtinId="9" hidden="1"/>
    <cellStyle name="Besuchter Hyperlink" xfId="6923" builtinId="9" hidden="1"/>
    <cellStyle name="Besuchter Hyperlink" xfId="6924" builtinId="9" hidden="1"/>
    <cellStyle name="Besuchter Hyperlink" xfId="6925" builtinId="9" hidden="1"/>
    <cellStyle name="Besuchter Hyperlink" xfId="6926" builtinId="9" hidden="1"/>
    <cellStyle name="Besuchter Hyperlink" xfId="6927" builtinId="9" hidden="1"/>
    <cellStyle name="Besuchter Hyperlink" xfId="6928" builtinId="9" hidden="1"/>
    <cellStyle name="Besuchter Hyperlink" xfId="6929" builtinId="9" hidden="1"/>
    <cellStyle name="Besuchter Hyperlink" xfId="6930" builtinId="9" hidden="1"/>
    <cellStyle name="Besuchter Hyperlink" xfId="6931" builtinId="9" hidden="1"/>
    <cellStyle name="Besuchter Hyperlink" xfId="6932" builtinId="9" hidden="1"/>
    <cellStyle name="Besuchter Hyperlink" xfId="6933" builtinId="9" hidden="1"/>
    <cellStyle name="Besuchter Hyperlink" xfId="6934" builtinId="9" hidden="1"/>
    <cellStyle name="Besuchter Hyperlink" xfId="6935" builtinId="9" hidden="1"/>
    <cellStyle name="Besuchter Hyperlink" xfId="6936" builtinId="9" hidden="1"/>
    <cellStyle name="Besuchter Hyperlink" xfId="6937" builtinId="9" hidden="1"/>
    <cellStyle name="Besuchter Hyperlink" xfId="6938" builtinId="9" hidden="1"/>
    <cellStyle name="Besuchter Hyperlink" xfId="6939" builtinId="9" hidden="1"/>
    <cellStyle name="Besuchter Hyperlink" xfId="6940" builtinId="9" hidden="1"/>
    <cellStyle name="Besuchter Hyperlink" xfId="6941" builtinId="9" hidden="1"/>
    <cellStyle name="Besuchter Hyperlink" xfId="6942" builtinId="9" hidden="1"/>
    <cellStyle name="Besuchter Hyperlink" xfId="6943" builtinId="9" hidden="1"/>
    <cellStyle name="Besuchter Hyperlink" xfId="6944" builtinId="9" hidden="1"/>
    <cellStyle name="Besuchter Hyperlink" xfId="6945" builtinId="9" hidden="1"/>
    <cellStyle name="Besuchter Hyperlink" xfId="6946" builtinId="9" hidden="1"/>
    <cellStyle name="Besuchter Hyperlink" xfId="6947" builtinId="9" hidden="1"/>
    <cellStyle name="Besuchter Hyperlink" xfId="6948" builtinId="9" hidden="1"/>
    <cellStyle name="Besuchter Hyperlink" xfId="6949" builtinId="9" hidden="1"/>
    <cellStyle name="Besuchter Hyperlink" xfId="6950" builtinId="9" hidden="1"/>
    <cellStyle name="Besuchter Hyperlink" xfId="6951" builtinId="9" hidden="1"/>
    <cellStyle name="Besuchter Hyperlink" xfId="6952" builtinId="9" hidden="1"/>
    <cellStyle name="Besuchter Hyperlink" xfId="6953" builtinId="9" hidden="1"/>
    <cellStyle name="Besuchter Hyperlink" xfId="6954" builtinId="9" hidden="1"/>
    <cellStyle name="Besuchter Hyperlink" xfId="6955" builtinId="9" hidden="1"/>
    <cellStyle name="Besuchter Hyperlink" xfId="6956" builtinId="9" hidden="1"/>
    <cellStyle name="Besuchter Hyperlink" xfId="6957" builtinId="9" hidden="1"/>
    <cellStyle name="Besuchter Hyperlink" xfId="6958" builtinId="9" hidden="1"/>
    <cellStyle name="Besuchter Hyperlink" xfId="6959" builtinId="9" hidden="1"/>
    <cellStyle name="Besuchter Hyperlink" xfId="6960" builtinId="9" hidden="1"/>
    <cellStyle name="Besuchter Hyperlink" xfId="6961" builtinId="9" hidden="1"/>
    <cellStyle name="Besuchter Hyperlink" xfId="6962" builtinId="9" hidden="1"/>
    <cellStyle name="Besuchter Hyperlink" xfId="6963" builtinId="9" hidden="1"/>
    <cellStyle name="Besuchter Hyperlink" xfId="6964" builtinId="9" hidden="1"/>
    <cellStyle name="Besuchter Hyperlink" xfId="6965" builtinId="9" hidden="1"/>
    <cellStyle name="Besuchter Hyperlink" xfId="6966" builtinId="9" hidden="1"/>
    <cellStyle name="Besuchter Hyperlink" xfId="6967" builtinId="9" hidden="1"/>
    <cellStyle name="Besuchter Hyperlink" xfId="6968" builtinId="9" hidden="1"/>
    <cellStyle name="Besuchter Hyperlink" xfId="6969" builtinId="9" hidden="1"/>
    <cellStyle name="Besuchter Hyperlink" xfId="6970" builtinId="9" hidden="1"/>
    <cellStyle name="Besuchter Hyperlink" xfId="6971" builtinId="9" hidden="1"/>
    <cellStyle name="Besuchter Hyperlink" xfId="6972" builtinId="9" hidden="1"/>
    <cellStyle name="Besuchter Hyperlink" xfId="6973" builtinId="9" hidden="1"/>
    <cellStyle name="Besuchter Hyperlink" xfId="6974" builtinId="9" hidden="1"/>
    <cellStyle name="Besuchter Hyperlink" xfId="6975" builtinId="9" hidden="1"/>
    <cellStyle name="Besuchter Hyperlink" xfId="6976" builtinId="9" hidden="1"/>
    <cellStyle name="Besuchter Hyperlink" xfId="6977" builtinId="9" hidden="1"/>
    <cellStyle name="Besuchter Hyperlink" xfId="6978" builtinId="9" hidden="1"/>
    <cellStyle name="Besuchter Hyperlink" xfId="6979" builtinId="9" hidden="1"/>
    <cellStyle name="Besuchter Hyperlink" xfId="6980" builtinId="9" hidden="1"/>
    <cellStyle name="Besuchter Hyperlink" xfId="6981" builtinId="9" hidden="1"/>
    <cellStyle name="Besuchter Hyperlink" xfId="6982" builtinId="9" hidden="1"/>
    <cellStyle name="Besuchter Hyperlink" xfId="6983" builtinId="9" hidden="1"/>
    <cellStyle name="Besuchter Hyperlink" xfId="6984" builtinId="9" hidden="1"/>
    <cellStyle name="Besuchter Hyperlink" xfId="6985" builtinId="9" hidden="1"/>
    <cellStyle name="Besuchter Hyperlink" xfId="6986" builtinId="9" hidden="1"/>
    <cellStyle name="Besuchter Hyperlink" xfId="6987" builtinId="9" hidden="1"/>
    <cellStyle name="Besuchter Hyperlink" xfId="6988" builtinId="9" hidden="1"/>
    <cellStyle name="Besuchter Hyperlink" xfId="6989" builtinId="9" hidden="1"/>
    <cellStyle name="Besuchter Hyperlink" xfId="6990" builtinId="9" hidden="1"/>
    <cellStyle name="Besuchter Hyperlink" xfId="6991" builtinId="9" hidden="1"/>
    <cellStyle name="Besuchter Hyperlink" xfId="6992" builtinId="9" hidden="1"/>
    <cellStyle name="Besuchter Hyperlink" xfId="6993" builtinId="9" hidden="1"/>
    <cellStyle name="Besuchter Hyperlink" xfId="6994" builtinId="9" hidden="1"/>
    <cellStyle name="Besuchter Hyperlink" xfId="6995" builtinId="9" hidden="1"/>
    <cellStyle name="Besuchter Hyperlink" xfId="6996" builtinId="9" hidden="1"/>
    <cellStyle name="Besuchter Hyperlink" xfId="6997" builtinId="9" hidden="1"/>
    <cellStyle name="Besuchter Hyperlink" xfId="6998" builtinId="9" hidden="1"/>
    <cellStyle name="Besuchter Hyperlink" xfId="6999" builtinId="9" hidden="1"/>
    <cellStyle name="Besuchter Hyperlink" xfId="7000" builtinId="9" hidden="1"/>
    <cellStyle name="Besuchter Hyperlink" xfId="7001" builtinId="9" hidden="1"/>
    <cellStyle name="Besuchter Hyperlink" xfId="7002" builtinId="9" hidden="1"/>
    <cellStyle name="Besuchter Hyperlink" xfId="7003" builtinId="9" hidden="1"/>
    <cellStyle name="Besuchter Hyperlink" xfId="7004" builtinId="9" hidden="1"/>
    <cellStyle name="Besuchter Hyperlink" xfId="7005" builtinId="9" hidden="1"/>
    <cellStyle name="Besuchter Hyperlink" xfId="7006" builtinId="9" hidden="1"/>
    <cellStyle name="Besuchter Hyperlink" xfId="7007" builtinId="9" hidden="1"/>
    <cellStyle name="Besuchter Hyperlink" xfId="7008" builtinId="9" hidden="1"/>
    <cellStyle name="Besuchter Hyperlink" xfId="7009" builtinId="9" hidden="1"/>
    <cellStyle name="Besuchter Hyperlink" xfId="7010" builtinId="9" hidden="1"/>
    <cellStyle name="Besuchter Hyperlink" xfId="7011" builtinId="9" hidden="1"/>
    <cellStyle name="Besuchter Hyperlink" xfId="7012" builtinId="9" hidden="1"/>
    <cellStyle name="Besuchter Hyperlink" xfId="7013" builtinId="9" hidden="1"/>
    <cellStyle name="Besuchter Hyperlink" xfId="7014" builtinId="9" hidden="1"/>
    <cellStyle name="Besuchter Hyperlink" xfId="7015" builtinId="9" hidden="1"/>
    <cellStyle name="Besuchter Hyperlink" xfId="7016" builtinId="9" hidden="1"/>
    <cellStyle name="Besuchter Hyperlink" xfId="7017" builtinId="9" hidden="1"/>
    <cellStyle name="Besuchter Hyperlink" xfId="7018" builtinId="9" hidden="1"/>
    <cellStyle name="Besuchter Hyperlink" xfId="7019" builtinId="9" hidden="1"/>
    <cellStyle name="Besuchter Hyperlink" xfId="7020" builtinId="9" hidden="1"/>
    <cellStyle name="Besuchter Hyperlink" xfId="7021" builtinId="9" hidden="1"/>
    <cellStyle name="Besuchter Hyperlink" xfId="7022" builtinId="9" hidden="1"/>
    <cellStyle name="Besuchter Hyperlink" xfId="7023" builtinId="9" hidden="1"/>
    <cellStyle name="Besuchter Hyperlink" xfId="7024" builtinId="9" hidden="1"/>
    <cellStyle name="Besuchter Hyperlink" xfId="7025" builtinId="9" hidden="1"/>
    <cellStyle name="Besuchter Hyperlink" xfId="7026" builtinId="9" hidden="1"/>
    <cellStyle name="Besuchter Hyperlink" xfId="7027" builtinId="9" hidden="1"/>
    <cellStyle name="Besuchter Hyperlink" xfId="7028" builtinId="9" hidden="1"/>
    <cellStyle name="Besuchter Hyperlink" xfId="7029" builtinId="9" hidden="1"/>
    <cellStyle name="Besuchter Hyperlink" xfId="7030" builtinId="9" hidden="1"/>
    <cellStyle name="Besuchter Hyperlink" xfId="7031" builtinId="9" hidden="1"/>
    <cellStyle name="Besuchter Hyperlink" xfId="7032" builtinId="9" hidden="1"/>
    <cellStyle name="Besuchter Hyperlink" xfId="7033" builtinId="9" hidden="1"/>
    <cellStyle name="Besuchter Hyperlink" xfId="7034" builtinId="9" hidden="1"/>
    <cellStyle name="Besuchter Hyperlink" xfId="7035" builtinId="9" hidden="1"/>
    <cellStyle name="Besuchter Hyperlink" xfId="7036" builtinId="9" hidden="1"/>
    <cellStyle name="Besuchter Hyperlink" xfId="7037" builtinId="9" hidden="1"/>
    <cellStyle name="Besuchter Hyperlink" xfId="7038" builtinId="9" hidden="1"/>
    <cellStyle name="Besuchter Hyperlink" xfId="7039" builtinId="9" hidden="1"/>
    <cellStyle name="Besuchter Hyperlink" xfId="7040" builtinId="9" hidden="1"/>
    <cellStyle name="Besuchter Hyperlink" xfId="7041" builtinId="9" hidden="1"/>
    <cellStyle name="Besuchter Hyperlink" xfId="7042" builtinId="9" hidden="1"/>
    <cellStyle name="Besuchter Hyperlink" xfId="7043" builtinId="9" hidden="1"/>
    <cellStyle name="Besuchter Hyperlink" xfId="7044" builtinId="9" hidden="1"/>
    <cellStyle name="Besuchter Hyperlink" xfId="7045" builtinId="9" hidden="1"/>
    <cellStyle name="Besuchter Hyperlink" xfId="7046" builtinId="9" hidden="1"/>
    <cellStyle name="Besuchter Hyperlink" xfId="7047" builtinId="9" hidden="1"/>
    <cellStyle name="Besuchter Hyperlink" xfId="7048" builtinId="9" hidden="1"/>
    <cellStyle name="Besuchter Hyperlink" xfId="7049" builtinId="9" hidden="1"/>
    <cellStyle name="Besuchter Hyperlink" xfId="7050" builtinId="9" hidden="1"/>
    <cellStyle name="Besuchter Hyperlink" xfId="7051" builtinId="9" hidden="1"/>
    <cellStyle name="Besuchter Hyperlink" xfId="7052" builtinId="9" hidden="1"/>
    <cellStyle name="Besuchter Hyperlink" xfId="7053" builtinId="9" hidden="1"/>
    <cellStyle name="Besuchter Hyperlink" xfId="7054" builtinId="9" hidden="1"/>
    <cellStyle name="Besuchter Hyperlink" xfId="7055" builtinId="9" hidden="1"/>
    <cellStyle name="Besuchter Hyperlink" xfId="7056" builtinId="9" hidden="1"/>
    <cellStyle name="Besuchter Hyperlink" xfId="7057" builtinId="9" hidden="1"/>
    <cellStyle name="Besuchter Hyperlink" xfId="7058" builtinId="9" hidden="1"/>
    <cellStyle name="Besuchter Hyperlink" xfId="7059" builtinId="9" hidden="1"/>
    <cellStyle name="Besuchter Hyperlink" xfId="7060" builtinId="9" hidden="1"/>
    <cellStyle name="Besuchter Hyperlink" xfId="7061" builtinId="9" hidden="1"/>
    <cellStyle name="Besuchter Hyperlink" xfId="7062" builtinId="9" hidden="1"/>
    <cellStyle name="Besuchter Hyperlink" xfId="7063" builtinId="9" hidden="1"/>
    <cellStyle name="Besuchter Hyperlink" xfId="7064" builtinId="9" hidden="1"/>
    <cellStyle name="Besuchter Hyperlink" xfId="7065" builtinId="9" hidden="1"/>
    <cellStyle name="Besuchter Hyperlink" xfId="7066" builtinId="9" hidden="1"/>
    <cellStyle name="Besuchter Hyperlink" xfId="7067" builtinId="9" hidden="1"/>
    <cellStyle name="Besuchter Hyperlink" xfId="7068" builtinId="9" hidden="1"/>
    <cellStyle name="Besuchter Hyperlink" xfId="7069" builtinId="9" hidden="1"/>
    <cellStyle name="Besuchter Hyperlink" xfId="7070" builtinId="9" hidden="1"/>
    <cellStyle name="Besuchter Hyperlink" xfId="7071" builtinId="9" hidden="1"/>
    <cellStyle name="Besuchter Hyperlink" xfId="7072" builtinId="9" hidden="1"/>
    <cellStyle name="Besuchter Hyperlink" xfId="7073" builtinId="9" hidden="1"/>
    <cellStyle name="Besuchter Hyperlink" xfId="7074" builtinId="9" hidden="1"/>
    <cellStyle name="Besuchter Hyperlink" xfId="7075" builtinId="9" hidden="1"/>
    <cellStyle name="Besuchter Hyperlink" xfId="7076" builtinId="9" hidden="1"/>
    <cellStyle name="Besuchter Hyperlink" xfId="7077" builtinId="9" hidden="1"/>
    <cellStyle name="Besuchter Hyperlink" xfId="7078" builtinId="9" hidden="1"/>
    <cellStyle name="Besuchter Hyperlink" xfId="7079" builtinId="9" hidden="1"/>
    <cellStyle name="Besuchter Hyperlink" xfId="7080" builtinId="9" hidden="1"/>
    <cellStyle name="Besuchter Hyperlink" xfId="7081" builtinId="9" hidden="1"/>
    <cellStyle name="Besuchter Hyperlink" xfId="7082" builtinId="9" hidden="1"/>
    <cellStyle name="Besuchter Hyperlink" xfId="7083" builtinId="9" hidden="1"/>
    <cellStyle name="Besuchter Hyperlink" xfId="7084" builtinId="9" hidden="1"/>
    <cellStyle name="Besuchter Hyperlink" xfId="7085" builtinId="9" hidden="1"/>
    <cellStyle name="Besuchter Hyperlink" xfId="7086" builtinId="9" hidden="1"/>
    <cellStyle name="Besuchter Hyperlink" xfId="7087" builtinId="9" hidden="1"/>
    <cellStyle name="Besuchter Hyperlink" xfId="7088" builtinId="9" hidden="1"/>
    <cellStyle name="Besuchter Hyperlink" xfId="7089" builtinId="9" hidden="1"/>
    <cellStyle name="Besuchter Hyperlink" xfId="7090" builtinId="9" hidden="1"/>
    <cellStyle name="Besuchter Hyperlink" xfId="7091" builtinId="9" hidden="1"/>
    <cellStyle name="Besuchter Hyperlink" xfId="7092" builtinId="9" hidden="1"/>
    <cellStyle name="Besuchter Hyperlink" xfId="7093" builtinId="9" hidden="1"/>
    <cellStyle name="Besuchter Hyperlink" xfId="7094" builtinId="9" hidden="1"/>
    <cellStyle name="Besuchter Hyperlink" xfId="7095" builtinId="9" hidden="1"/>
    <cellStyle name="Besuchter Hyperlink" xfId="7096" builtinId="9" hidden="1"/>
    <cellStyle name="Besuchter Hyperlink" xfId="7097" builtinId="9" hidden="1"/>
    <cellStyle name="Besuchter Hyperlink" xfId="7098" builtinId="9" hidden="1"/>
    <cellStyle name="Besuchter Hyperlink" xfId="7099" builtinId="9" hidden="1"/>
    <cellStyle name="Besuchter Hyperlink" xfId="7100" builtinId="9" hidden="1"/>
    <cellStyle name="Besuchter Hyperlink" xfId="7101" builtinId="9" hidden="1"/>
    <cellStyle name="Besuchter Hyperlink" xfId="7102" builtinId="9" hidden="1"/>
    <cellStyle name="Besuchter Hyperlink" xfId="7103" builtinId="9" hidden="1"/>
    <cellStyle name="Besuchter Hyperlink" xfId="7104" builtinId="9" hidden="1"/>
    <cellStyle name="Besuchter Hyperlink" xfId="7105" builtinId="9" hidden="1"/>
    <cellStyle name="Besuchter Hyperlink" xfId="7106" builtinId="9" hidden="1"/>
    <cellStyle name="Besuchter Hyperlink" xfId="7107" builtinId="9" hidden="1"/>
    <cellStyle name="Besuchter Hyperlink" xfId="7108" builtinId="9" hidden="1"/>
    <cellStyle name="Besuchter Hyperlink" xfId="7109" builtinId="9" hidden="1"/>
    <cellStyle name="Besuchter Hyperlink" xfId="7110" builtinId="9" hidden="1"/>
    <cellStyle name="Besuchter Hyperlink" xfId="7111" builtinId="9" hidden="1"/>
    <cellStyle name="Besuchter Hyperlink" xfId="7112" builtinId="9" hidden="1"/>
    <cellStyle name="Besuchter Hyperlink" xfId="7113" builtinId="9" hidden="1"/>
    <cellStyle name="Besuchter Hyperlink" xfId="7114" builtinId="9" hidden="1"/>
    <cellStyle name="Besuchter Hyperlink" xfId="7115" builtinId="9" hidden="1"/>
    <cellStyle name="Besuchter Hyperlink" xfId="7116" builtinId="9" hidden="1"/>
    <cellStyle name="Besuchter Hyperlink" xfId="7117" builtinId="9" hidden="1"/>
    <cellStyle name="Besuchter Hyperlink" xfId="7118" builtinId="9" hidden="1"/>
    <cellStyle name="Besuchter Hyperlink" xfId="7119" builtinId="9" hidden="1"/>
    <cellStyle name="Besuchter Hyperlink" xfId="7120" builtinId="9" hidden="1"/>
    <cellStyle name="Besuchter Hyperlink" xfId="7121" builtinId="9" hidden="1"/>
    <cellStyle name="Besuchter Hyperlink" xfId="7122" builtinId="9" hidden="1"/>
    <cellStyle name="Besuchter Hyperlink" xfId="7123" builtinId="9" hidden="1"/>
    <cellStyle name="Besuchter Hyperlink" xfId="7124" builtinId="9" hidden="1"/>
    <cellStyle name="Besuchter Hyperlink" xfId="7125" builtinId="9" hidden="1"/>
    <cellStyle name="Besuchter Hyperlink" xfId="7126" builtinId="9" hidden="1"/>
    <cellStyle name="Besuchter Hyperlink" xfId="7127" builtinId="9" hidden="1"/>
    <cellStyle name="Besuchter Hyperlink" xfId="7128" builtinId="9" hidden="1"/>
    <cellStyle name="Besuchter Hyperlink" xfId="7129" builtinId="9" hidden="1"/>
    <cellStyle name="Besuchter Hyperlink" xfId="7130" builtinId="9" hidden="1"/>
    <cellStyle name="Besuchter Hyperlink" xfId="7131" builtinId="9" hidden="1"/>
    <cellStyle name="Besuchter Hyperlink" xfId="7132" builtinId="9" hidden="1"/>
    <cellStyle name="Besuchter Hyperlink" xfId="7133" builtinId="9" hidden="1"/>
    <cellStyle name="Besuchter Hyperlink" xfId="7134" builtinId="9" hidden="1"/>
    <cellStyle name="Besuchter Hyperlink" xfId="7135" builtinId="9" hidden="1"/>
    <cellStyle name="Besuchter Hyperlink" xfId="7136" builtinId="9" hidden="1"/>
    <cellStyle name="Besuchter Hyperlink" xfId="7137" builtinId="9" hidden="1"/>
    <cellStyle name="Besuchter Hyperlink" xfId="7138" builtinId="9" hidden="1"/>
    <cellStyle name="Besuchter Hyperlink" xfId="7139" builtinId="9" hidden="1"/>
    <cellStyle name="Besuchter Hyperlink" xfId="7140" builtinId="9" hidden="1"/>
    <cellStyle name="Besuchter Hyperlink" xfId="7141" builtinId="9" hidden="1"/>
    <cellStyle name="Besuchter Hyperlink" xfId="7142" builtinId="9" hidden="1"/>
    <cellStyle name="Besuchter Hyperlink" xfId="7143" builtinId="9" hidden="1"/>
    <cellStyle name="Besuchter Hyperlink" xfId="7144" builtinId="9" hidden="1"/>
    <cellStyle name="Besuchter Hyperlink" xfId="7145" builtinId="9" hidden="1"/>
    <cellStyle name="Besuchter Hyperlink" xfId="7146" builtinId="9" hidden="1"/>
    <cellStyle name="Besuchter Hyperlink" xfId="7147" builtinId="9" hidden="1"/>
    <cellStyle name="Besuchter Hyperlink" xfId="7148" builtinId="9" hidden="1"/>
    <cellStyle name="Besuchter Hyperlink" xfId="7149" builtinId="9" hidden="1"/>
    <cellStyle name="Besuchter Hyperlink" xfId="7150" builtinId="9" hidden="1"/>
    <cellStyle name="Besuchter Hyperlink" xfId="7151" builtinId="9" hidden="1"/>
    <cellStyle name="Besuchter Hyperlink" xfId="7152" builtinId="9" hidden="1"/>
    <cellStyle name="Besuchter Hyperlink" xfId="7153" builtinId="9" hidden="1"/>
    <cellStyle name="Besuchter Hyperlink" xfId="7154" builtinId="9" hidden="1"/>
    <cellStyle name="Besuchter Hyperlink" xfId="7155" builtinId="9" hidden="1"/>
    <cellStyle name="Besuchter Hyperlink" xfId="7156" builtinId="9" hidden="1"/>
    <cellStyle name="Besuchter Hyperlink" xfId="7157" builtinId="9" hidden="1"/>
    <cellStyle name="Besuchter Hyperlink" xfId="7158" builtinId="9" hidden="1"/>
    <cellStyle name="Besuchter Hyperlink" xfId="7159" builtinId="9" hidden="1"/>
    <cellStyle name="Besuchter Hyperlink" xfId="7160" builtinId="9" hidden="1"/>
    <cellStyle name="Besuchter Hyperlink" xfId="7161" builtinId="9" hidden="1"/>
    <cellStyle name="Besuchter Hyperlink" xfId="7162" builtinId="9" hidden="1"/>
    <cellStyle name="Besuchter Hyperlink" xfId="7163" builtinId="9" hidden="1"/>
    <cellStyle name="Besuchter Hyperlink" xfId="7164" builtinId="9" hidden="1"/>
    <cellStyle name="Besuchter Hyperlink" xfId="7165" builtinId="9" hidden="1"/>
    <cellStyle name="Besuchter Hyperlink" xfId="7166" builtinId="9" hidden="1"/>
    <cellStyle name="Besuchter Hyperlink" xfId="7167" builtinId="9" hidden="1"/>
    <cellStyle name="Besuchter Hyperlink" xfId="7168" builtinId="9" hidden="1"/>
    <cellStyle name="Besuchter Hyperlink" xfId="7169" builtinId="9" hidden="1"/>
    <cellStyle name="Besuchter Hyperlink" xfId="7170" builtinId="9" hidden="1"/>
    <cellStyle name="Besuchter Hyperlink" xfId="7171" builtinId="9" hidden="1"/>
    <cellStyle name="Besuchter Hyperlink" xfId="7172" builtinId="9" hidden="1"/>
    <cellStyle name="Besuchter Hyperlink" xfId="7173" builtinId="9" hidden="1"/>
    <cellStyle name="Besuchter Hyperlink" xfId="7174" builtinId="9" hidden="1"/>
    <cellStyle name="Besuchter Hyperlink" xfId="7175" builtinId="9" hidden="1"/>
    <cellStyle name="Besuchter Hyperlink" xfId="7176" builtinId="9" hidden="1"/>
    <cellStyle name="Besuchter Hyperlink" xfId="7177" builtinId="9" hidden="1"/>
    <cellStyle name="Besuchter Hyperlink" xfId="7178" builtinId="9" hidden="1"/>
    <cellStyle name="Besuchter Hyperlink" xfId="7179" builtinId="9" hidden="1"/>
    <cellStyle name="Besuchter Hyperlink" xfId="7180" builtinId="9" hidden="1"/>
    <cellStyle name="Besuchter Hyperlink" xfId="7181" builtinId="9" hidden="1"/>
    <cellStyle name="Besuchter Hyperlink" xfId="7182" builtinId="9" hidden="1"/>
    <cellStyle name="Besuchter Hyperlink" xfId="7183" builtinId="9" hidden="1"/>
    <cellStyle name="Besuchter Hyperlink" xfId="7184" builtinId="9" hidden="1"/>
    <cellStyle name="Besuchter Hyperlink" xfId="7185" builtinId="9" hidden="1"/>
    <cellStyle name="Besuchter Hyperlink" xfId="7186" builtinId="9" hidden="1"/>
    <cellStyle name="Besuchter Hyperlink" xfId="7187" builtinId="9" hidden="1"/>
    <cellStyle name="Besuchter Hyperlink" xfId="7188" builtinId="9" hidden="1"/>
    <cellStyle name="Besuchter Hyperlink" xfId="7189" builtinId="9" hidden="1"/>
    <cellStyle name="Besuchter Hyperlink" xfId="7190" builtinId="9" hidden="1"/>
    <cellStyle name="Besuchter Hyperlink" xfId="7191" builtinId="9" hidden="1"/>
    <cellStyle name="Besuchter Hyperlink" xfId="7192" builtinId="9" hidden="1"/>
    <cellStyle name="Besuchter Hyperlink" xfId="7193" builtinId="9" hidden="1"/>
    <cellStyle name="Besuchter Hyperlink" xfId="7194" builtinId="9" hidden="1"/>
    <cellStyle name="Besuchter Hyperlink" xfId="7195" builtinId="9" hidden="1"/>
    <cellStyle name="Besuchter Hyperlink" xfId="7196" builtinId="9" hidden="1"/>
    <cellStyle name="Besuchter Hyperlink" xfId="7197" builtinId="9" hidden="1"/>
    <cellStyle name="Besuchter Hyperlink" xfId="7198" builtinId="9" hidden="1"/>
    <cellStyle name="Besuchter Hyperlink" xfId="7199" builtinId="9" hidden="1"/>
    <cellStyle name="Besuchter Hyperlink" xfId="7200" builtinId="9" hidden="1"/>
    <cellStyle name="Besuchter Hyperlink" xfId="7201" builtinId="9" hidden="1"/>
    <cellStyle name="Besuchter Hyperlink" xfId="7202" builtinId="9" hidden="1"/>
    <cellStyle name="Besuchter Hyperlink" xfId="7203" builtinId="9" hidden="1"/>
    <cellStyle name="Besuchter Hyperlink" xfId="7204" builtinId="9" hidden="1"/>
    <cellStyle name="Besuchter Hyperlink" xfId="7205" builtinId="9" hidden="1"/>
    <cellStyle name="Besuchter Hyperlink" xfId="7206" builtinId="9" hidden="1"/>
    <cellStyle name="Besuchter Hyperlink" xfId="7207" builtinId="9" hidden="1"/>
    <cellStyle name="Besuchter Hyperlink" xfId="7208" builtinId="9" hidden="1"/>
    <cellStyle name="Besuchter Hyperlink" xfId="7209" builtinId="9" hidden="1"/>
    <cellStyle name="Besuchter Hyperlink" xfId="7210" builtinId="9" hidden="1"/>
    <cellStyle name="Besuchter Hyperlink" xfId="7211" builtinId="9" hidden="1"/>
    <cellStyle name="Besuchter Hyperlink" xfId="7212" builtinId="9" hidden="1"/>
    <cellStyle name="Besuchter Hyperlink" xfId="7213" builtinId="9" hidden="1"/>
    <cellStyle name="Besuchter Hyperlink" xfId="7214" builtinId="9" hidden="1"/>
    <cellStyle name="Besuchter Hyperlink" xfId="7215" builtinId="9" hidden="1"/>
    <cellStyle name="Besuchter Hyperlink" xfId="7216" builtinId="9" hidden="1"/>
    <cellStyle name="Besuchter Hyperlink" xfId="7217" builtinId="9" hidden="1"/>
    <cellStyle name="Besuchter Hyperlink" xfId="7218" builtinId="9" hidden="1"/>
    <cellStyle name="Besuchter Hyperlink" xfId="7219" builtinId="9" hidden="1"/>
    <cellStyle name="Besuchter Hyperlink" xfId="7220" builtinId="9" hidden="1"/>
    <cellStyle name="Besuchter Hyperlink" xfId="7221" builtinId="9" hidden="1"/>
    <cellStyle name="Besuchter Hyperlink" xfId="7222" builtinId="9" hidden="1"/>
    <cellStyle name="Besuchter Hyperlink" xfId="7223" builtinId="9" hidden="1"/>
    <cellStyle name="Besuchter Hyperlink" xfId="7224" builtinId="9" hidden="1"/>
    <cellStyle name="Besuchter Hyperlink" xfId="7225" builtinId="9" hidden="1"/>
    <cellStyle name="Besuchter Hyperlink" xfId="7226" builtinId="9" hidden="1"/>
    <cellStyle name="Besuchter Hyperlink" xfId="7227" builtinId="9" hidden="1"/>
    <cellStyle name="Besuchter Hyperlink" xfId="7228" builtinId="9" hidden="1"/>
    <cellStyle name="Besuchter Hyperlink" xfId="7229" builtinId="9" hidden="1"/>
    <cellStyle name="Besuchter Hyperlink" xfId="7230" builtinId="9" hidden="1"/>
    <cellStyle name="Besuchter Hyperlink" xfId="7231" builtinId="9" hidden="1"/>
    <cellStyle name="Besuchter Hyperlink" xfId="7232" builtinId="9" hidden="1"/>
    <cellStyle name="Besuchter Hyperlink" xfId="7233" builtinId="9" hidden="1"/>
    <cellStyle name="Besuchter Hyperlink" xfId="7234" builtinId="9" hidden="1"/>
    <cellStyle name="Besuchter Hyperlink" xfId="7235" builtinId="9" hidden="1"/>
    <cellStyle name="Besuchter Hyperlink" xfId="7236" builtinId="9" hidden="1"/>
    <cellStyle name="Besuchter Hyperlink" xfId="7237" builtinId="9" hidden="1"/>
    <cellStyle name="Besuchter Hyperlink" xfId="7238" builtinId="9" hidden="1"/>
    <cellStyle name="Besuchter Hyperlink" xfId="7239" builtinId="9" hidden="1"/>
    <cellStyle name="Besuchter Hyperlink" xfId="7240" builtinId="9" hidden="1"/>
    <cellStyle name="Besuchter Hyperlink" xfId="7241" builtinId="9" hidden="1"/>
    <cellStyle name="Besuchter Hyperlink" xfId="7242" builtinId="9" hidden="1"/>
    <cellStyle name="Besuchter Hyperlink" xfId="7243" builtinId="9" hidden="1"/>
    <cellStyle name="Besuchter Hyperlink" xfId="7244" builtinId="9" hidden="1"/>
    <cellStyle name="Besuchter Hyperlink" xfId="7245" builtinId="9" hidden="1"/>
    <cellStyle name="Besuchter Hyperlink" xfId="7246" builtinId="9" hidden="1"/>
    <cellStyle name="Besuchter Hyperlink" xfId="7247" builtinId="9" hidden="1"/>
    <cellStyle name="Besuchter Hyperlink" xfId="7248" builtinId="9" hidden="1"/>
    <cellStyle name="Besuchter Hyperlink" xfId="7249" builtinId="9" hidden="1"/>
    <cellStyle name="Besuchter Hyperlink" xfId="7250" builtinId="9" hidden="1"/>
    <cellStyle name="Besuchter Hyperlink" xfId="7251" builtinId="9" hidden="1"/>
    <cellStyle name="Besuchter Hyperlink" xfId="7252" builtinId="9" hidden="1"/>
    <cellStyle name="Besuchter Hyperlink" xfId="7253" builtinId="9" hidden="1"/>
    <cellStyle name="Besuchter Hyperlink" xfId="7254" builtinId="9" hidden="1"/>
    <cellStyle name="Besuchter Hyperlink" xfId="7255" builtinId="9" hidden="1"/>
    <cellStyle name="Besuchter Hyperlink" xfId="7256" builtinId="9" hidden="1"/>
    <cellStyle name="Besuchter Hyperlink" xfId="7257" builtinId="9" hidden="1"/>
    <cellStyle name="Besuchter Hyperlink" xfId="7258" builtinId="9" hidden="1"/>
    <cellStyle name="Besuchter Hyperlink" xfId="7259" builtinId="9" hidden="1"/>
    <cellStyle name="Besuchter Hyperlink" xfId="7260" builtinId="9" hidden="1"/>
    <cellStyle name="Besuchter Hyperlink" xfId="7261" builtinId="9" hidden="1"/>
    <cellStyle name="Besuchter Hyperlink" xfId="7262" builtinId="9" hidden="1"/>
    <cellStyle name="Besuchter Hyperlink" xfId="7263" builtinId="9" hidden="1"/>
    <cellStyle name="Besuchter Hyperlink" xfId="7264" builtinId="9" hidden="1"/>
    <cellStyle name="Besuchter Hyperlink" xfId="7265" builtinId="9" hidden="1"/>
    <cellStyle name="Besuchter Hyperlink" xfId="7266" builtinId="9" hidden="1"/>
    <cellStyle name="Besuchter Hyperlink" xfId="7267" builtinId="9" hidden="1"/>
    <cellStyle name="Besuchter Hyperlink" xfId="7268" builtinId="9" hidden="1"/>
    <cellStyle name="Besuchter Hyperlink" xfId="7269" builtinId="9" hidden="1"/>
    <cellStyle name="Besuchter Hyperlink" xfId="7270" builtinId="9" hidden="1"/>
    <cellStyle name="Besuchter Hyperlink" xfId="7271" builtinId="9" hidden="1"/>
    <cellStyle name="Besuchter Hyperlink" xfId="7272" builtinId="9" hidden="1"/>
    <cellStyle name="Besuchter Hyperlink" xfId="7273" builtinId="9" hidden="1"/>
    <cellStyle name="Besuchter Hyperlink" xfId="7274" builtinId="9" hidden="1"/>
    <cellStyle name="Besuchter Hyperlink" xfId="7275" builtinId="9" hidden="1"/>
    <cellStyle name="Besuchter Hyperlink" xfId="7276" builtinId="9" hidden="1"/>
    <cellStyle name="Besuchter Hyperlink" xfId="7277" builtinId="9" hidden="1"/>
    <cellStyle name="Besuchter Hyperlink" xfId="7278" builtinId="9" hidden="1"/>
    <cellStyle name="Besuchter Hyperlink" xfId="7279" builtinId="9" hidden="1"/>
    <cellStyle name="Besuchter Hyperlink" xfId="7280" builtinId="9" hidden="1"/>
    <cellStyle name="Besuchter Hyperlink" xfId="7281" builtinId="9" hidden="1"/>
    <cellStyle name="Besuchter Hyperlink" xfId="7282" builtinId="9" hidden="1"/>
    <cellStyle name="Besuchter Hyperlink" xfId="7283" builtinId="9" hidden="1"/>
    <cellStyle name="Besuchter Hyperlink" xfId="7284" builtinId="9" hidden="1"/>
    <cellStyle name="Besuchter Hyperlink" xfId="7285" builtinId="9" hidden="1"/>
    <cellStyle name="Besuchter Hyperlink" xfId="7286" builtinId="9" hidden="1"/>
    <cellStyle name="Besuchter Hyperlink" xfId="7287" builtinId="9" hidden="1"/>
    <cellStyle name="Besuchter Hyperlink" xfId="7288" builtinId="9" hidden="1"/>
    <cellStyle name="Besuchter Hyperlink" xfId="7289" builtinId="9" hidden="1"/>
    <cellStyle name="Besuchter Hyperlink" xfId="7290" builtinId="9" hidden="1"/>
    <cellStyle name="Besuchter Hyperlink" xfId="7291" builtinId="9" hidden="1"/>
    <cellStyle name="Besuchter Hyperlink" xfId="7292" builtinId="9" hidden="1"/>
    <cellStyle name="Besuchter Hyperlink" xfId="7293" builtinId="9" hidden="1"/>
    <cellStyle name="Besuchter Hyperlink" xfId="7294" builtinId="9" hidden="1"/>
    <cellStyle name="Besuchter Hyperlink" xfId="7295" builtinId="9" hidden="1"/>
    <cellStyle name="Besuchter Hyperlink" xfId="7296" builtinId="9" hidden="1"/>
    <cellStyle name="Besuchter Hyperlink" xfId="7297" builtinId="9" hidden="1"/>
    <cellStyle name="Besuchter Hyperlink" xfId="7298" builtinId="9" hidden="1"/>
    <cellStyle name="Besuchter Hyperlink" xfId="7299" builtinId="9" hidden="1"/>
    <cellStyle name="Besuchter Hyperlink" xfId="7300" builtinId="9" hidden="1"/>
    <cellStyle name="Besuchter Hyperlink" xfId="7301" builtinId="9" hidden="1"/>
    <cellStyle name="Besuchter Hyperlink" xfId="7302" builtinId="9" hidden="1"/>
    <cellStyle name="Besuchter Hyperlink" xfId="7303" builtinId="9" hidden="1"/>
    <cellStyle name="Besuchter Hyperlink" xfId="7304" builtinId="9" hidden="1"/>
    <cellStyle name="Besuchter Hyperlink" xfId="7305" builtinId="9" hidden="1"/>
    <cellStyle name="Besuchter Hyperlink" xfId="7306" builtinId="9" hidden="1"/>
    <cellStyle name="Besuchter Hyperlink" xfId="7307" builtinId="9" hidden="1"/>
    <cellStyle name="Besuchter Hyperlink" xfId="7308" builtinId="9" hidden="1"/>
    <cellStyle name="Besuchter Hyperlink" xfId="7309" builtinId="9" hidden="1"/>
    <cellStyle name="Besuchter Hyperlink" xfId="7310" builtinId="9" hidden="1"/>
    <cellStyle name="Besuchter Hyperlink" xfId="7311" builtinId="9" hidden="1"/>
    <cellStyle name="Besuchter Hyperlink" xfId="7312" builtinId="9" hidden="1"/>
    <cellStyle name="Besuchter Hyperlink" xfId="7313" builtinId="9" hidden="1"/>
    <cellStyle name="Besuchter Hyperlink" xfId="7314" builtinId="9" hidden="1"/>
    <cellStyle name="Besuchter Hyperlink" xfId="7315" builtinId="9" hidden="1"/>
    <cellStyle name="Besuchter Hyperlink" xfId="7316" builtinId="9" hidden="1"/>
    <cellStyle name="Besuchter Hyperlink" xfId="7317" builtinId="9" hidden="1"/>
    <cellStyle name="Besuchter Hyperlink" xfId="7318" builtinId="9" hidden="1"/>
    <cellStyle name="Besuchter Hyperlink" xfId="7319" builtinId="9" hidden="1"/>
    <cellStyle name="Besuchter Hyperlink" xfId="7320" builtinId="9" hidden="1"/>
    <cellStyle name="Besuchter Hyperlink" xfId="7321" builtinId="9" hidden="1"/>
    <cellStyle name="Besuchter Hyperlink" xfId="7322" builtinId="9" hidden="1"/>
    <cellStyle name="Besuchter Hyperlink" xfId="7323" builtinId="9" hidden="1"/>
    <cellStyle name="Besuchter Hyperlink" xfId="7324" builtinId="9" hidden="1"/>
    <cellStyle name="Besuchter Hyperlink" xfId="7325" builtinId="9" hidden="1"/>
    <cellStyle name="Besuchter Hyperlink" xfId="7326" builtinId="9" hidden="1"/>
    <cellStyle name="Besuchter Hyperlink" xfId="7327" builtinId="9" hidden="1"/>
    <cellStyle name="Besuchter Hyperlink" xfId="7328" builtinId="9" hidden="1"/>
    <cellStyle name="Besuchter Hyperlink" xfId="7329" builtinId="9" hidden="1"/>
    <cellStyle name="Besuchter Hyperlink" xfId="7330" builtinId="9" hidden="1"/>
    <cellStyle name="Besuchter Hyperlink" xfId="7331" builtinId="9" hidden="1"/>
    <cellStyle name="Besuchter Hyperlink" xfId="7332" builtinId="9" hidden="1"/>
    <cellStyle name="Besuchter Hyperlink" xfId="7333" builtinId="9" hidden="1"/>
    <cellStyle name="Besuchter Hyperlink" xfId="7334" builtinId="9" hidden="1"/>
    <cellStyle name="Besuchter Hyperlink" xfId="7335" builtinId="9" hidden="1"/>
    <cellStyle name="Besuchter Hyperlink" xfId="7336" builtinId="9" hidden="1"/>
    <cellStyle name="Besuchter Hyperlink" xfId="7337" builtinId="9" hidden="1"/>
    <cellStyle name="Besuchter Hyperlink" xfId="7338" builtinId="9" hidden="1"/>
    <cellStyle name="Besuchter Hyperlink" xfId="7339" builtinId="9" hidden="1"/>
    <cellStyle name="Besuchter Hyperlink" xfId="7340" builtinId="9" hidden="1"/>
    <cellStyle name="Besuchter Hyperlink" xfId="7341" builtinId="9" hidden="1"/>
    <cellStyle name="Besuchter Hyperlink" xfId="7342" builtinId="9" hidden="1"/>
    <cellStyle name="Besuchter Hyperlink" xfId="7343" builtinId="9" hidden="1"/>
    <cellStyle name="Besuchter Hyperlink" xfId="7344" builtinId="9" hidden="1"/>
    <cellStyle name="Besuchter Hyperlink" xfId="7345" builtinId="9" hidden="1"/>
    <cellStyle name="Besuchter Hyperlink" xfId="7346" builtinId="9" hidden="1"/>
    <cellStyle name="Besuchter Hyperlink" xfId="7347" builtinId="9" hidden="1"/>
    <cellStyle name="Besuchter Hyperlink" xfId="7348" builtinId="9" hidden="1"/>
    <cellStyle name="Besuchter Hyperlink" xfId="7349" builtinId="9" hidden="1"/>
    <cellStyle name="Besuchter Hyperlink" xfId="7350" builtinId="9" hidden="1"/>
    <cellStyle name="Besuchter Hyperlink" xfId="7351" builtinId="9" hidden="1"/>
    <cellStyle name="Besuchter Hyperlink" xfId="7352" builtinId="9" hidden="1"/>
    <cellStyle name="Besuchter Hyperlink" xfId="7353" builtinId="9" hidden="1"/>
    <cellStyle name="Besuchter Hyperlink" xfId="7354" builtinId="9" hidden="1"/>
    <cellStyle name="Besuchter Hyperlink" xfId="7355" builtinId="9" hidden="1"/>
    <cellStyle name="Besuchter Hyperlink" xfId="7356" builtinId="9" hidden="1"/>
    <cellStyle name="Besuchter Hyperlink" xfId="7357" builtinId="9" hidden="1"/>
    <cellStyle name="Besuchter Hyperlink" xfId="7358" builtinId="9" hidden="1"/>
    <cellStyle name="Besuchter Hyperlink" xfId="7359" builtinId="9" hidden="1"/>
    <cellStyle name="Besuchter Hyperlink" xfId="7360" builtinId="9" hidden="1"/>
    <cellStyle name="Besuchter Hyperlink" xfId="7361" builtinId="9" hidden="1"/>
    <cellStyle name="Besuchter Hyperlink" xfId="7362" builtinId="9" hidden="1"/>
    <cellStyle name="Besuchter Hyperlink" xfId="7363" builtinId="9" hidden="1"/>
    <cellStyle name="Besuchter Hyperlink" xfId="7364" builtinId="9" hidden="1"/>
    <cellStyle name="Besuchter Hyperlink" xfId="7365" builtinId="9" hidden="1"/>
    <cellStyle name="Besuchter Hyperlink" xfId="7366" builtinId="9" hidden="1"/>
    <cellStyle name="Besuchter Hyperlink" xfId="7367" builtinId="9" hidden="1"/>
    <cellStyle name="Besuchter Hyperlink" xfId="7368" builtinId="9" hidden="1"/>
    <cellStyle name="Besuchter Hyperlink" xfId="7369" builtinId="9" hidden="1"/>
    <cellStyle name="Besuchter Hyperlink" xfId="7370" builtinId="9" hidden="1"/>
    <cellStyle name="Besuchter Hyperlink" xfId="7371" builtinId="9" hidden="1"/>
    <cellStyle name="Besuchter Hyperlink" xfId="7372" builtinId="9" hidden="1"/>
    <cellStyle name="Besuchter Hyperlink" xfId="7373" builtinId="9" hidden="1"/>
    <cellStyle name="Besuchter Hyperlink" xfId="7374" builtinId="9" hidden="1"/>
    <cellStyle name="Besuchter Hyperlink" xfId="7375" builtinId="9" hidden="1"/>
    <cellStyle name="Besuchter Hyperlink" xfId="7376" builtinId="9" hidden="1"/>
    <cellStyle name="Besuchter Hyperlink" xfId="7377" builtinId="9" hidden="1"/>
    <cellStyle name="Besuchter Hyperlink" xfId="7378" builtinId="9" hidden="1"/>
    <cellStyle name="Besuchter Hyperlink" xfId="7379" builtinId="9" hidden="1"/>
    <cellStyle name="Besuchter Hyperlink" xfId="7380" builtinId="9" hidden="1"/>
    <cellStyle name="Besuchter Hyperlink" xfId="7381" builtinId="9" hidden="1"/>
    <cellStyle name="Besuchter Hyperlink" xfId="7382" builtinId="9" hidden="1"/>
    <cellStyle name="Besuchter Hyperlink" xfId="7383" builtinId="9" hidden="1"/>
    <cellStyle name="Besuchter Hyperlink" xfId="7384" builtinId="9" hidden="1"/>
    <cellStyle name="Besuchter Hyperlink" xfId="7385" builtinId="9" hidden="1"/>
    <cellStyle name="Besuchter Hyperlink" xfId="7386" builtinId="9" hidden="1"/>
    <cellStyle name="Besuchter Hyperlink" xfId="7387" builtinId="9" hidden="1"/>
    <cellStyle name="Besuchter Hyperlink" xfId="7388" builtinId="9" hidden="1"/>
    <cellStyle name="Besuchter Hyperlink" xfId="7389" builtinId="9" hidden="1"/>
    <cellStyle name="Besuchter Hyperlink" xfId="7390" builtinId="9" hidden="1"/>
    <cellStyle name="Besuchter Hyperlink" xfId="7391" builtinId="9" hidden="1"/>
    <cellStyle name="Besuchter Hyperlink" xfId="7392" builtinId="9" hidden="1"/>
    <cellStyle name="Besuchter Hyperlink" xfId="7393" builtinId="9" hidden="1"/>
    <cellStyle name="Besuchter Hyperlink" xfId="7394" builtinId="9" hidden="1"/>
    <cellStyle name="Besuchter Hyperlink" xfId="7395" builtinId="9" hidden="1"/>
    <cellStyle name="Besuchter Hyperlink" xfId="7396" builtinId="9" hidden="1"/>
    <cellStyle name="Besuchter Hyperlink" xfId="7397" builtinId="9" hidden="1"/>
    <cellStyle name="Besuchter Hyperlink" xfId="7398" builtinId="9" hidden="1"/>
    <cellStyle name="Besuchter Hyperlink" xfId="7399" builtinId="9" hidden="1"/>
    <cellStyle name="Besuchter Hyperlink" xfId="7400" builtinId="9" hidden="1"/>
    <cellStyle name="Besuchter Hyperlink" xfId="7401" builtinId="9" hidden="1"/>
    <cellStyle name="Besuchter Hyperlink" xfId="7402" builtinId="9" hidden="1"/>
    <cellStyle name="Besuchter Hyperlink" xfId="7403" builtinId="9" hidden="1"/>
    <cellStyle name="Besuchter Hyperlink" xfId="7404" builtinId="9" hidden="1"/>
    <cellStyle name="Besuchter Hyperlink" xfId="7405" builtinId="9" hidden="1"/>
    <cellStyle name="Besuchter Hyperlink" xfId="7406" builtinId="9" hidden="1"/>
    <cellStyle name="Besuchter Hyperlink" xfId="7407" builtinId="9" hidden="1"/>
    <cellStyle name="Besuchter Hyperlink" xfId="7408" builtinId="9" hidden="1"/>
    <cellStyle name="Besuchter Hyperlink" xfId="7409" builtinId="9" hidden="1"/>
    <cellStyle name="Besuchter Hyperlink" xfId="7410" builtinId="9" hidden="1"/>
    <cellStyle name="Besuchter Hyperlink" xfId="7411" builtinId="9" hidden="1"/>
    <cellStyle name="Besuchter Hyperlink" xfId="7412" builtinId="9" hidden="1"/>
    <cellStyle name="Besuchter Hyperlink" xfId="7413" builtinId="9" hidden="1"/>
    <cellStyle name="Besuchter Hyperlink" xfId="7414" builtinId="9" hidden="1"/>
    <cellStyle name="Besuchter Hyperlink" xfId="7415" builtinId="9" hidden="1"/>
    <cellStyle name="Besuchter Hyperlink" xfId="7416" builtinId="9" hidden="1"/>
    <cellStyle name="Besuchter Hyperlink" xfId="7417" builtinId="9" hidden="1"/>
    <cellStyle name="Besuchter Hyperlink" xfId="7418" builtinId="9" hidden="1"/>
    <cellStyle name="Besuchter Hyperlink" xfId="7419" builtinId="9" hidden="1"/>
    <cellStyle name="Besuchter Hyperlink" xfId="7420" builtinId="9" hidden="1"/>
    <cellStyle name="Besuchter Hyperlink" xfId="7421" builtinId="9" hidden="1"/>
    <cellStyle name="Besuchter Hyperlink" xfId="7422" builtinId="9" hidden="1"/>
    <cellStyle name="Besuchter Hyperlink" xfId="7423" builtinId="9" hidden="1"/>
    <cellStyle name="Besuchter Hyperlink" xfId="7424" builtinId="9" hidden="1"/>
    <cellStyle name="Besuchter Hyperlink" xfId="7425" builtinId="9" hidden="1"/>
    <cellStyle name="Besuchter Hyperlink" xfId="7426" builtinId="9" hidden="1"/>
    <cellStyle name="Besuchter Hyperlink" xfId="7427" builtinId="9" hidden="1"/>
    <cellStyle name="Besuchter Hyperlink" xfId="7428" builtinId="9" hidden="1"/>
    <cellStyle name="Besuchter Hyperlink" xfId="7429" builtinId="9" hidden="1"/>
    <cellStyle name="Besuchter Hyperlink" xfId="7430" builtinId="9" hidden="1"/>
    <cellStyle name="Besuchter Hyperlink" xfId="7431" builtinId="9" hidden="1"/>
    <cellStyle name="Besuchter Hyperlink" xfId="7432" builtinId="9" hidden="1"/>
    <cellStyle name="Besuchter Hyperlink" xfId="7433" builtinId="9" hidden="1"/>
    <cellStyle name="Besuchter Hyperlink" xfId="7434" builtinId="9" hidden="1"/>
    <cellStyle name="Besuchter Hyperlink" xfId="7435" builtinId="9" hidden="1"/>
    <cellStyle name="Besuchter Hyperlink" xfId="7436" builtinId="9" hidden="1"/>
    <cellStyle name="Besuchter Hyperlink" xfId="7437" builtinId="9" hidden="1"/>
    <cellStyle name="Besuchter Hyperlink" xfId="7438" builtinId="9" hidden="1"/>
    <cellStyle name="Besuchter Hyperlink" xfId="7439" builtinId="9" hidden="1"/>
    <cellStyle name="Besuchter Hyperlink" xfId="7440" builtinId="9" hidden="1"/>
    <cellStyle name="Besuchter Hyperlink" xfId="7441" builtinId="9" hidden="1"/>
    <cellStyle name="Besuchter Hyperlink" xfId="7442" builtinId="9" hidden="1"/>
    <cellStyle name="Besuchter Hyperlink" xfId="7443" builtinId="9" hidden="1"/>
    <cellStyle name="Besuchter Hyperlink" xfId="7444" builtinId="9" hidden="1"/>
    <cellStyle name="Besuchter Hyperlink" xfId="7445" builtinId="9" hidden="1"/>
    <cellStyle name="Besuchter Hyperlink" xfId="7446" builtinId="9" hidden="1"/>
    <cellStyle name="Besuchter Hyperlink" xfId="7447" builtinId="9" hidden="1"/>
    <cellStyle name="Besuchter Hyperlink" xfId="7448" builtinId="9" hidden="1"/>
    <cellStyle name="Besuchter Hyperlink" xfId="7449" builtinId="9" hidden="1"/>
    <cellStyle name="Besuchter Hyperlink" xfId="7450" builtinId="9" hidden="1"/>
    <cellStyle name="Besuchter Hyperlink" xfId="7451" builtinId="9" hidden="1"/>
    <cellStyle name="Besuchter Hyperlink" xfId="7452" builtinId="9" hidden="1"/>
    <cellStyle name="Besuchter Hyperlink" xfId="7453" builtinId="9" hidden="1"/>
    <cellStyle name="Besuchter Hyperlink" xfId="7454" builtinId="9" hidden="1"/>
    <cellStyle name="Besuchter Hyperlink" xfId="7455" builtinId="9" hidden="1"/>
    <cellStyle name="Besuchter Hyperlink" xfId="7456" builtinId="9" hidden="1"/>
    <cellStyle name="Besuchter Hyperlink" xfId="7457" builtinId="9" hidden="1"/>
    <cellStyle name="Besuchter Hyperlink" xfId="7458" builtinId="9" hidden="1"/>
    <cellStyle name="Besuchter Hyperlink" xfId="7459" builtinId="9" hidden="1"/>
    <cellStyle name="Besuchter Hyperlink" xfId="7460" builtinId="9" hidden="1"/>
    <cellStyle name="Besuchter Hyperlink" xfId="7461" builtinId="9" hidden="1"/>
    <cellStyle name="Besuchter Hyperlink" xfId="7462" builtinId="9" hidden="1"/>
    <cellStyle name="Besuchter Hyperlink" xfId="7463" builtinId="9" hidden="1"/>
    <cellStyle name="Besuchter Hyperlink" xfId="7464" builtinId="9" hidden="1"/>
    <cellStyle name="Besuchter Hyperlink" xfId="7465" builtinId="9" hidden="1"/>
    <cellStyle name="Besuchter Hyperlink" xfId="7466" builtinId="9" hidden="1"/>
    <cellStyle name="Besuchter Hyperlink" xfId="7467" builtinId="9" hidden="1"/>
    <cellStyle name="Besuchter Hyperlink" xfId="7468" builtinId="9" hidden="1"/>
    <cellStyle name="Besuchter Hyperlink" xfId="7469" builtinId="9" hidden="1"/>
    <cellStyle name="Besuchter Hyperlink" xfId="7470" builtinId="9" hidden="1"/>
    <cellStyle name="Besuchter Hyperlink" xfId="7471" builtinId="9" hidden="1"/>
    <cellStyle name="Besuchter Hyperlink" xfId="7472" builtinId="9" hidden="1"/>
    <cellStyle name="Besuchter Hyperlink" xfId="7473" builtinId="9" hidden="1"/>
    <cellStyle name="Besuchter Hyperlink" xfId="7474" builtinId="9" hidden="1"/>
    <cellStyle name="Besuchter Hyperlink" xfId="7475" builtinId="9" hidden="1"/>
    <cellStyle name="Besuchter Hyperlink" xfId="7476" builtinId="9" hidden="1"/>
    <cellStyle name="Besuchter Hyperlink" xfId="7477" builtinId="9" hidden="1"/>
    <cellStyle name="Besuchter Hyperlink" xfId="7478" builtinId="9" hidden="1"/>
    <cellStyle name="Besuchter Hyperlink" xfId="7479" builtinId="9" hidden="1"/>
    <cellStyle name="Besuchter Hyperlink" xfId="7480" builtinId="9" hidden="1"/>
    <cellStyle name="Besuchter Hyperlink" xfId="7481" builtinId="9" hidden="1"/>
    <cellStyle name="Besuchter Hyperlink" xfId="7482" builtinId="9" hidden="1"/>
    <cellStyle name="Besuchter Hyperlink" xfId="7483" builtinId="9" hidden="1"/>
    <cellStyle name="Besuchter Hyperlink" xfId="7484" builtinId="9" hidden="1"/>
    <cellStyle name="Besuchter Hyperlink" xfId="7485" builtinId="9" hidden="1"/>
    <cellStyle name="Besuchter Hyperlink" xfId="7486" builtinId="9" hidden="1"/>
    <cellStyle name="Besuchter Hyperlink" xfId="7487" builtinId="9" hidden="1"/>
    <cellStyle name="Besuchter Hyperlink" xfId="7488" builtinId="9" hidden="1"/>
    <cellStyle name="Besuchter Hyperlink" xfId="7489" builtinId="9" hidden="1"/>
    <cellStyle name="Besuchter Hyperlink" xfId="7490" builtinId="9" hidden="1"/>
    <cellStyle name="Besuchter Hyperlink" xfId="7491" builtinId="9" hidden="1"/>
    <cellStyle name="Besuchter Hyperlink" xfId="7492" builtinId="9" hidden="1"/>
    <cellStyle name="Besuchter Hyperlink" xfId="7493" builtinId="9" hidden="1"/>
    <cellStyle name="Besuchter Hyperlink" xfId="7494" builtinId="9" hidden="1"/>
    <cellStyle name="Besuchter Hyperlink" xfId="7495" builtinId="9" hidden="1"/>
    <cellStyle name="Besuchter Hyperlink" xfId="7496" builtinId="9" hidden="1"/>
    <cellStyle name="Besuchter Hyperlink" xfId="7497" builtinId="9" hidden="1"/>
    <cellStyle name="Besuchter Hyperlink" xfId="7498" builtinId="9" hidden="1"/>
    <cellStyle name="Besuchter Hyperlink" xfId="7499" builtinId="9" hidden="1"/>
    <cellStyle name="Besuchter Hyperlink" xfId="7500" builtinId="9" hidden="1"/>
    <cellStyle name="Besuchter Hyperlink" xfId="7501" builtinId="9" hidden="1"/>
    <cellStyle name="Besuchter Hyperlink" xfId="7502" builtinId="9" hidden="1"/>
    <cellStyle name="Besuchter Hyperlink" xfId="7503" builtinId="9" hidden="1"/>
    <cellStyle name="Besuchter Hyperlink" xfId="7504" builtinId="9" hidden="1"/>
    <cellStyle name="Besuchter Hyperlink" xfId="7505" builtinId="9" hidden="1"/>
    <cellStyle name="Besuchter Hyperlink" xfId="7506" builtinId="9" hidden="1"/>
    <cellStyle name="Besuchter Hyperlink" xfId="7507" builtinId="9" hidden="1"/>
    <cellStyle name="Besuchter Hyperlink" xfId="7508" builtinId="9" hidden="1"/>
    <cellStyle name="Besuchter Hyperlink" xfId="7509" builtinId="9" hidden="1"/>
    <cellStyle name="Besuchter Hyperlink" xfId="7510" builtinId="9" hidden="1"/>
    <cellStyle name="Besuchter Hyperlink" xfId="7511" builtinId="9" hidden="1"/>
    <cellStyle name="Besuchter Hyperlink" xfId="7512" builtinId="9" hidden="1"/>
    <cellStyle name="Besuchter Hyperlink" xfId="7513" builtinId="9" hidden="1"/>
    <cellStyle name="Besuchter Hyperlink" xfId="7514" builtinId="9" hidden="1"/>
    <cellStyle name="Besuchter Hyperlink" xfId="7515" builtinId="9" hidden="1"/>
    <cellStyle name="Besuchter Hyperlink" xfId="7516" builtinId="9" hidden="1"/>
    <cellStyle name="Besuchter Hyperlink" xfId="7517" builtinId="9" hidden="1"/>
    <cellStyle name="Besuchter Hyperlink" xfId="7518" builtinId="9" hidden="1"/>
    <cellStyle name="Besuchter Hyperlink" xfId="7519" builtinId="9" hidden="1"/>
    <cellStyle name="Besuchter Hyperlink" xfId="7520" builtinId="9" hidden="1"/>
    <cellStyle name="Besuchter Hyperlink" xfId="7521" builtinId="9" hidden="1"/>
    <cellStyle name="Besuchter Hyperlink" xfId="7522" builtinId="9" hidden="1"/>
    <cellStyle name="Besuchter Hyperlink" xfId="7523" builtinId="9" hidden="1"/>
    <cellStyle name="Besuchter Hyperlink" xfId="7524" builtinId="9" hidden="1"/>
    <cellStyle name="Besuchter Hyperlink" xfId="7525" builtinId="9" hidden="1"/>
    <cellStyle name="Besuchter Hyperlink" xfId="7526" builtinId="9" hidden="1"/>
    <cellStyle name="Besuchter Hyperlink" xfId="7527" builtinId="9" hidden="1"/>
    <cellStyle name="Besuchter Hyperlink" xfId="7528" builtinId="9" hidden="1"/>
    <cellStyle name="Besuchter Hyperlink" xfId="7529" builtinId="9" hidden="1"/>
    <cellStyle name="Besuchter Hyperlink" xfId="7530" builtinId="9" hidden="1"/>
    <cellStyle name="Besuchter Hyperlink" xfId="7531" builtinId="9" hidden="1"/>
    <cellStyle name="Besuchter Hyperlink" xfId="7532" builtinId="9" hidden="1"/>
    <cellStyle name="Besuchter Hyperlink" xfId="7533" builtinId="9" hidden="1"/>
    <cellStyle name="Besuchter Hyperlink" xfId="7534" builtinId="9" hidden="1"/>
    <cellStyle name="Besuchter Hyperlink" xfId="7535" builtinId="9" hidden="1"/>
    <cellStyle name="Besuchter Hyperlink" xfId="7536" builtinId="9" hidden="1"/>
    <cellStyle name="Besuchter Hyperlink" xfId="7537" builtinId="9" hidden="1"/>
    <cellStyle name="Besuchter Hyperlink" xfId="7538" builtinId="9" hidden="1"/>
    <cellStyle name="Besuchter Hyperlink" xfId="7539" builtinId="9" hidden="1"/>
    <cellStyle name="Besuchter Hyperlink" xfId="7540" builtinId="9" hidden="1"/>
    <cellStyle name="Besuchter Hyperlink" xfId="7541" builtinId="9" hidden="1"/>
    <cellStyle name="Besuchter Hyperlink" xfId="7542" builtinId="9" hidden="1"/>
    <cellStyle name="Besuchter Hyperlink" xfId="7543" builtinId="9" hidden="1"/>
    <cellStyle name="Besuchter Hyperlink" xfId="7544" builtinId="9" hidden="1"/>
    <cellStyle name="Besuchter Hyperlink" xfId="7545" builtinId="9" hidden="1"/>
    <cellStyle name="Besuchter Hyperlink" xfId="7546" builtinId="9" hidden="1"/>
    <cellStyle name="Besuchter Hyperlink" xfId="7547" builtinId="9" hidden="1"/>
    <cellStyle name="Besuchter Hyperlink" xfId="7548" builtinId="9" hidden="1"/>
    <cellStyle name="Besuchter Hyperlink" xfId="7549" builtinId="9" hidden="1"/>
    <cellStyle name="Besuchter Hyperlink" xfId="7550" builtinId="9" hidden="1"/>
    <cellStyle name="Besuchter Hyperlink" xfId="7551" builtinId="9" hidden="1"/>
    <cellStyle name="Besuchter Hyperlink" xfId="7552" builtinId="9" hidden="1"/>
    <cellStyle name="Besuchter Hyperlink" xfId="7553" builtinId="9" hidden="1"/>
    <cellStyle name="Besuchter Hyperlink" xfId="7554" builtinId="9" hidden="1"/>
    <cellStyle name="Besuchter Hyperlink" xfId="7555" builtinId="9" hidden="1"/>
    <cellStyle name="Besuchter Hyperlink" xfId="7556" builtinId="9" hidden="1"/>
    <cellStyle name="Besuchter Hyperlink" xfId="7557" builtinId="9" hidden="1"/>
    <cellStyle name="Besuchter Hyperlink" xfId="7558" builtinId="9" hidden="1"/>
    <cellStyle name="Besuchter Hyperlink" xfId="7559" builtinId="9" hidden="1"/>
    <cellStyle name="Besuchter Hyperlink" xfId="7560" builtinId="9" hidden="1"/>
    <cellStyle name="Besuchter Hyperlink" xfId="7561" builtinId="9" hidden="1"/>
    <cellStyle name="Besuchter Hyperlink" xfId="7562" builtinId="9" hidden="1"/>
    <cellStyle name="Besuchter Hyperlink" xfId="7563" builtinId="9" hidden="1"/>
    <cellStyle name="Besuchter Hyperlink" xfId="7564" builtinId="9" hidden="1"/>
    <cellStyle name="Besuchter Hyperlink" xfId="7565" builtinId="9" hidden="1"/>
    <cellStyle name="Besuchter Hyperlink" xfId="7566" builtinId="9" hidden="1"/>
    <cellStyle name="Besuchter Hyperlink" xfId="7567" builtinId="9" hidden="1"/>
    <cellStyle name="Besuchter Hyperlink" xfId="7568" builtinId="9" hidden="1"/>
    <cellStyle name="Besuchter Hyperlink" xfId="7569" builtinId="9" hidden="1"/>
    <cellStyle name="Besuchter Hyperlink" xfId="7570" builtinId="9" hidden="1"/>
    <cellStyle name="Besuchter Hyperlink" xfId="7571" builtinId="9" hidden="1"/>
    <cellStyle name="Besuchter Hyperlink" xfId="7572" builtinId="9" hidden="1"/>
    <cellStyle name="Besuchter Hyperlink" xfId="7573" builtinId="9" hidden="1"/>
    <cellStyle name="Besuchter Hyperlink" xfId="7574" builtinId="9" hidden="1"/>
    <cellStyle name="Besuchter Hyperlink" xfId="7575" builtinId="9" hidden="1"/>
    <cellStyle name="Besuchter Hyperlink" xfId="7576" builtinId="9" hidden="1"/>
    <cellStyle name="Besuchter Hyperlink" xfId="7577" builtinId="9" hidden="1"/>
    <cellStyle name="Besuchter Hyperlink" xfId="7578" builtinId="9" hidden="1"/>
    <cellStyle name="Besuchter Hyperlink" xfId="7579" builtinId="9" hidden="1"/>
    <cellStyle name="Besuchter Hyperlink" xfId="7580" builtinId="9" hidden="1"/>
    <cellStyle name="Besuchter Hyperlink" xfId="7581" builtinId="9" hidden="1"/>
    <cellStyle name="Besuchter Hyperlink" xfId="7582" builtinId="9" hidden="1"/>
    <cellStyle name="Besuchter Hyperlink" xfId="7583" builtinId="9" hidden="1"/>
    <cellStyle name="Besuchter Hyperlink" xfId="7584" builtinId="9" hidden="1"/>
    <cellStyle name="Besuchter Hyperlink" xfId="7585" builtinId="9" hidden="1"/>
    <cellStyle name="Besuchter Hyperlink" xfId="7586" builtinId="9" hidden="1"/>
    <cellStyle name="Besuchter Hyperlink" xfId="7587" builtinId="9" hidden="1"/>
    <cellStyle name="Besuchter Hyperlink" xfId="7588" builtinId="9" hidden="1"/>
    <cellStyle name="Besuchter Hyperlink" xfId="7589" builtinId="9" hidden="1"/>
    <cellStyle name="Besuchter Hyperlink" xfId="7590" builtinId="9" hidden="1"/>
    <cellStyle name="Besuchter Hyperlink" xfId="7591" builtinId="9" hidden="1"/>
    <cellStyle name="Besuchter Hyperlink" xfId="7592" builtinId="9" hidden="1"/>
    <cellStyle name="Besuchter Hyperlink" xfId="7593" builtinId="9" hidden="1"/>
    <cellStyle name="Besuchter Hyperlink" xfId="7594" builtinId="9" hidden="1"/>
    <cellStyle name="Besuchter Hyperlink" xfId="7595" builtinId="9" hidden="1"/>
    <cellStyle name="Besuchter Hyperlink" xfId="7596" builtinId="9" hidden="1"/>
    <cellStyle name="Besuchter Hyperlink" xfId="7597" builtinId="9" hidden="1"/>
    <cellStyle name="Besuchter Hyperlink" xfId="7598" builtinId="9" hidden="1"/>
    <cellStyle name="Besuchter Hyperlink" xfId="7599" builtinId="9" hidden="1"/>
    <cellStyle name="Besuchter Hyperlink" xfId="7600" builtinId="9" hidden="1"/>
    <cellStyle name="Besuchter Hyperlink" xfId="7601" builtinId="9" hidden="1"/>
    <cellStyle name="Besuchter Hyperlink" xfId="7602" builtinId="9" hidden="1"/>
    <cellStyle name="Besuchter Hyperlink" xfId="7603" builtinId="9" hidden="1"/>
    <cellStyle name="Besuchter Hyperlink" xfId="7604" builtinId="9" hidden="1"/>
    <cellStyle name="Besuchter Hyperlink" xfId="7605" builtinId="9" hidden="1"/>
    <cellStyle name="Besuchter Hyperlink" xfId="7606" builtinId="9" hidden="1"/>
    <cellStyle name="Besuchter Hyperlink" xfId="7607" builtinId="9" hidden="1"/>
    <cellStyle name="Besuchter Hyperlink" xfId="7608" builtinId="9" hidden="1"/>
    <cellStyle name="Besuchter Hyperlink" xfId="7609" builtinId="9" hidden="1"/>
    <cellStyle name="Besuchter Hyperlink" xfId="7610" builtinId="9" hidden="1"/>
    <cellStyle name="Besuchter Hyperlink" xfId="7611" builtinId="9" hidden="1"/>
    <cellStyle name="Besuchter Hyperlink" xfId="7612" builtinId="9" hidden="1"/>
    <cellStyle name="Besuchter Hyperlink" xfId="7613" builtinId="9" hidden="1"/>
    <cellStyle name="Besuchter Hyperlink" xfId="7614" builtinId="9" hidden="1"/>
    <cellStyle name="Besuchter Hyperlink" xfId="7615" builtinId="9" hidden="1"/>
    <cellStyle name="Besuchter Hyperlink" xfId="7616" builtinId="9" hidden="1"/>
    <cellStyle name="Besuchter Hyperlink" xfId="7617" builtinId="9" hidden="1"/>
    <cellStyle name="Besuchter Hyperlink" xfId="7618" builtinId="9" hidden="1"/>
    <cellStyle name="Besuchter Hyperlink" xfId="7619" builtinId="9" hidden="1"/>
    <cellStyle name="Besuchter Hyperlink" xfId="7620" builtinId="9" hidden="1"/>
    <cellStyle name="Besuchter Hyperlink" xfId="7621" builtinId="9" hidden="1"/>
    <cellStyle name="Besuchter Hyperlink" xfId="7622" builtinId="9" hidden="1"/>
    <cellStyle name="Besuchter Hyperlink" xfId="7623" builtinId="9" hidden="1"/>
    <cellStyle name="Besuchter Hyperlink" xfId="7624" builtinId="9" hidden="1"/>
    <cellStyle name="Besuchter Hyperlink" xfId="7625" builtinId="9" hidden="1"/>
    <cellStyle name="Besuchter Hyperlink" xfId="7626" builtinId="9" hidden="1"/>
    <cellStyle name="Besuchter Hyperlink" xfId="7627" builtinId="9" hidden="1"/>
    <cellStyle name="Besuchter Hyperlink" xfId="7628" builtinId="9" hidden="1"/>
    <cellStyle name="Besuchter Hyperlink" xfId="7629" builtinId="9" hidden="1"/>
    <cellStyle name="Besuchter Hyperlink" xfId="7630" builtinId="9" hidden="1"/>
    <cellStyle name="Besuchter Hyperlink" xfId="7631" builtinId="9" hidden="1"/>
    <cellStyle name="Besuchter Hyperlink" xfId="7632" builtinId="9" hidden="1"/>
    <cellStyle name="Besuchter Hyperlink" xfId="7633" builtinId="9" hidden="1"/>
    <cellStyle name="Besuchter Hyperlink" xfId="7634" builtinId="9" hidden="1"/>
    <cellStyle name="Besuchter Hyperlink" xfId="7635" builtinId="9" hidden="1"/>
    <cellStyle name="Besuchter Hyperlink" xfId="7636" builtinId="9" hidden="1"/>
    <cellStyle name="Besuchter Hyperlink" xfId="7637" builtinId="9" hidden="1"/>
    <cellStyle name="Besuchter Hyperlink" xfId="7638" builtinId="9" hidden="1"/>
    <cellStyle name="Besuchter Hyperlink" xfId="7639" builtinId="9" hidden="1"/>
    <cellStyle name="Besuchter Hyperlink" xfId="7640" builtinId="9" hidden="1"/>
    <cellStyle name="Besuchter Hyperlink" xfId="7641" builtinId="9" hidden="1"/>
    <cellStyle name="Besuchter Hyperlink" xfId="7642" builtinId="9" hidden="1"/>
    <cellStyle name="Besuchter Hyperlink" xfId="7643" builtinId="9" hidden="1"/>
    <cellStyle name="Besuchter Hyperlink" xfId="7644" builtinId="9" hidden="1"/>
    <cellStyle name="Besuchter Hyperlink" xfId="7645" builtinId="9" hidden="1"/>
    <cellStyle name="Besuchter Hyperlink" xfId="7646" builtinId="9" hidden="1"/>
    <cellStyle name="Besuchter Hyperlink" xfId="7647" builtinId="9" hidden="1"/>
    <cellStyle name="Besuchter Hyperlink" xfId="7648" builtinId="9" hidden="1"/>
    <cellStyle name="Besuchter Hyperlink" xfId="7649" builtinId="9" hidden="1"/>
    <cellStyle name="Besuchter Hyperlink" xfId="7650" builtinId="9" hidden="1"/>
    <cellStyle name="Besuchter Hyperlink" xfId="7651" builtinId="9" hidden="1"/>
    <cellStyle name="Besuchter Hyperlink" xfId="7652" builtinId="9" hidden="1"/>
    <cellStyle name="Besuchter Hyperlink" xfId="7653" builtinId="9" hidden="1"/>
    <cellStyle name="Besuchter Hyperlink" xfId="7654" builtinId="9" hidden="1"/>
    <cellStyle name="Besuchter Hyperlink" xfId="7655" builtinId="9" hidden="1"/>
    <cellStyle name="Besuchter Hyperlink" xfId="7656" builtinId="9" hidden="1"/>
    <cellStyle name="Besuchter Hyperlink" xfId="7657" builtinId="9" hidden="1"/>
    <cellStyle name="Besuchter Hyperlink" xfId="7658" builtinId="9" hidden="1"/>
    <cellStyle name="Besuchter Hyperlink" xfId="7659" builtinId="9" hidden="1"/>
    <cellStyle name="Besuchter Hyperlink" xfId="7660" builtinId="9" hidden="1"/>
    <cellStyle name="Besuchter Hyperlink" xfId="7661" builtinId="9" hidden="1"/>
    <cellStyle name="Besuchter Hyperlink" xfId="7662" builtinId="9" hidden="1"/>
    <cellStyle name="Besuchter Hyperlink" xfId="7663" builtinId="9" hidden="1"/>
    <cellStyle name="Besuchter Hyperlink" xfId="7664" builtinId="9" hidden="1"/>
    <cellStyle name="Besuchter Hyperlink" xfId="7665" builtinId="9" hidden="1"/>
    <cellStyle name="Besuchter Hyperlink" xfId="7666" builtinId="9" hidden="1"/>
    <cellStyle name="Besuchter Hyperlink" xfId="7667" builtinId="9" hidden="1"/>
    <cellStyle name="Besuchter Hyperlink" xfId="7668" builtinId="9" hidden="1"/>
    <cellStyle name="Besuchter Hyperlink" xfId="7669" builtinId="9" hidden="1"/>
    <cellStyle name="Besuchter Hyperlink" xfId="7670" builtinId="9" hidden="1"/>
    <cellStyle name="Besuchter Hyperlink" xfId="7671" builtinId="9" hidden="1"/>
    <cellStyle name="Besuchter Hyperlink" xfId="7672" builtinId="9" hidden="1"/>
    <cellStyle name="Besuchter Hyperlink" xfId="7673" builtinId="9" hidden="1"/>
    <cellStyle name="Besuchter Hyperlink" xfId="7674" builtinId="9" hidden="1"/>
    <cellStyle name="Besuchter Hyperlink" xfId="7675" builtinId="9" hidden="1"/>
    <cellStyle name="Besuchter Hyperlink" xfId="7676" builtinId="9" hidden="1"/>
    <cellStyle name="Besuchter Hyperlink" xfId="7677" builtinId="9" hidden="1"/>
    <cellStyle name="Besuchter Hyperlink" xfId="7678" builtinId="9" hidden="1"/>
    <cellStyle name="Besuchter Hyperlink" xfId="7679" builtinId="9" hidden="1"/>
    <cellStyle name="Besuchter Hyperlink" xfId="7680" builtinId="9" hidden="1"/>
    <cellStyle name="Besuchter Hyperlink" xfId="7681" builtinId="9" hidden="1"/>
    <cellStyle name="Besuchter Hyperlink" xfId="7682" builtinId="9" hidden="1"/>
    <cellStyle name="Besuchter Hyperlink" xfId="7683" builtinId="9" hidden="1"/>
    <cellStyle name="Besuchter Hyperlink" xfId="7684" builtinId="9" hidden="1"/>
    <cellStyle name="Besuchter Hyperlink" xfId="7685" builtinId="9" hidden="1"/>
    <cellStyle name="Besuchter Hyperlink" xfId="7686" builtinId="9" hidden="1"/>
    <cellStyle name="Besuchter Hyperlink" xfId="7687" builtinId="9" hidden="1"/>
    <cellStyle name="Besuchter Hyperlink" xfId="7688" builtinId="9" hidden="1"/>
    <cellStyle name="Besuchter Hyperlink" xfId="7689" builtinId="9" hidden="1"/>
    <cellStyle name="Besuchter Hyperlink" xfId="7690" builtinId="9" hidden="1"/>
    <cellStyle name="Besuchter Hyperlink" xfId="7691" builtinId="9" hidden="1"/>
    <cellStyle name="Besuchter Hyperlink" xfId="7692" builtinId="9" hidden="1"/>
    <cellStyle name="Besuchter Hyperlink" xfId="7693" builtinId="9" hidden="1"/>
    <cellStyle name="Besuchter Hyperlink" xfId="7694" builtinId="9" hidden="1"/>
    <cellStyle name="Besuchter Hyperlink" xfId="7695" builtinId="9" hidden="1"/>
    <cellStyle name="Besuchter Hyperlink" xfId="7696" builtinId="9" hidden="1"/>
    <cellStyle name="Besuchter Hyperlink" xfId="7697" builtinId="9" hidden="1"/>
    <cellStyle name="Besuchter Hyperlink" xfId="7698" builtinId="9" hidden="1"/>
    <cellStyle name="Besuchter Hyperlink" xfId="7699" builtinId="9" hidden="1"/>
    <cellStyle name="Besuchter Hyperlink" xfId="7700" builtinId="9" hidden="1"/>
    <cellStyle name="Besuchter Hyperlink" xfId="7701" builtinId="9" hidden="1"/>
    <cellStyle name="Besuchter Hyperlink" xfId="7702" builtinId="9" hidden="1"/>
    <cellStyle name="Besuchter Hyperlink" xfId="7703" builtinId="9" hidden="1"/>
    <cellStyle name="Besuchter Hyperlink" xfId="7704" builtinId="9" hidden="1"/>
    <cellStyle name="Besuchter Hyperlink" xfId="7705" builtinId="9" hidden="1"/>
    <cellStyle name="Besuchter Hyperlink" xfId="7706" builtinId="9" hidden="1"/>
    <cellStyle name="Besuchter Hyperlink" xfId="7707" builtinId="9" hidden="1"/>
    <cellStyle name="Besuchter Hyperlink" xfId="7708" builtinId="9" hidden="1"/>
    <cellStyle name="Besuchter Hyperlink" xfId="7709" builtinId="9" hidden="1"/>
    <cellStyle name="Besuchter Hyperlink" xfId="7710" builtinId="9" hidden="1"/>
    <cellStyle name="Besuchter Hyperlink" xfId="7711" builtinId="9" hidden="1"/>
    <cellStyle name="Besuchter Hyperlink" xfId="7712" builtinId="9" hidden="1"/>
    <cellStyle name="Besuchter Hyperlink" xfId="7713" builtinId="9" hidden="1"/>
    <cellStyle name="Besuchter Hyperlink" xfId="7714" builtinId="9" hidden="1"/>
    <cellStyle name="Besuchter Hyperlink" xfId="7715" builtinId="9" hidden="1"/>
    <cellStyle name="Besuchter Hyperlink" xfId="7716" builtinId="9" hidden="1"/>
    <cellStyle name="Besuchter Hyperlink" xfId="7717" builtinId="9" hidden="1"/>
    <cellStyle name="Besuchter Hyperlink" xfId="7718" builtinId="9" hidden="1"/>
    <cellStyle name="Besuchter Hyperlink" xfId="7719" builtinId="9" hidden="1"/>
    <cellStyle name="Besuchter Hyperlink" xfId="7720" builtinId="9" hidden="1"/>
    <cellStyle name="Besuchter Hyperlink" xfId="7721" builtinId="9" hidden="1"/>
    <cellStyle name="Besuchter Hyperlink" xfId="7722" builtinId="9" hidden="1"/>
    <cellStyle name="Besuchter Hyperlink" xfId="7723" builtinId="9" hidden="1"/>
    <cellStyle name="Besuchter Hyperlink" xfId="7724" builtinId="9" hidden="1"/>
    <cellStyle name="Besuchter Hyperlink" xfId="7725" builtinId="9" hidden="1"/>
    <cellStyle name="Besuchter Hyperlink" xfId="7726" builtinId="9" hidden="1"/>
    <cellStyle name="Besuchter Hyperlink" xfId="7727" builtinId="9" hidden="1"/>
    <cellStyle name="Besuchter Hyperlink" xfId="7728" builtinId="9" hidden="1"/>
    <cellStyle name="Besuchter Hyperlink" xfId="7729" builtinId="9" hidden="1"/>
    <cellStyle name="Besuchter Hyperlink" xfId="7730" builtinId="9" hidden="1"/>
    <cellStyle name="Besuchter Hyperlink" xfId="7731" builtinId="9" hidden="1"/>
    <cellStyle name="Besuchter Hyperlink" xfId="7732" builtinId="9" hidden="1"/>
    <cellStyle name="Besuchter Hyperlink" xfId="7733" builtinId="9" hidden="1"/>
    <cellStyle name="Besuchter Hyperlink" xfId="7734" builtinId="9" hidden="1"/>
    <cellStyle name="Besuchter Hyperlink" xfId="7735" builtinId="9" hidden="1"/>
    <cellStyle name="Besuchter Hyperlink" xfId="7736" builtinId="9" hidden="1"/>
    <cellStyle name="Besuchter Hyperlink" xfId="7737" builtinId="9" hidden="1"/>
    <cellStyle name="Besuchter Hyperlink" xfId="7738" builtinId="9" hidden="1"/>
    <cellStyle name="Besuchter Hyperlink" xfId="7739" builtinId="9" hidden="1"/>
    <cellStyle name="Besuchter Hyperlink" xfId="7740" builtinId="9" hidden="1"/>
    <cellStyle name="Besuchter Hyperlink" xfId="7741" builtinId="9" hidden="1"/>
    <cellStyle name="Besuchter Hyperlink" xfId="7742" builtinId="9" hidden="1"/>
    <cellStyle name="Besuchter Hyperlink" xfId="7743" builtinId="9" hidden="1"/>
    <cellStyle name="Besuchter Hyperlink" xfId="7744" builtinId="9" hidden="1"/>
    <cellStyle name="Besuchter Hyperlink" xfId="7745" builtinId="9" hidden="1"/>
    <cellStyle name="Besuchter Hyperlink" xfId="7746" builtinId="9" hidden="1"/>
    <cellStyle name="Besuchter Hyperlink" xfId="7747" builtinId="9" hidden="1"/>
    <cellStyle name="Besuchter Hyperlink" xfId="7748" builtinId="9" hidden="1"/>
    <cellStyle name="Besuchter Hyperlink" xfId="7749" builtinId="9" hidden="1"/>
    <cellStyle name="Besuchter Hyperlink" xfId="7750" builtinId="9" hidden="1"/>
    <cellStyle name="Besuchter Hyperlink" xfId="7751" builtinId="9" hidden="1"/>
    <cellStyle name="Besuchter Hyperlink" xfId="7752" builtinId="9" hidden="1"/>
    <cellStyle name="Besuchter Hyperlink" xfId="7753" builtinId="9" hidden="1"/>
    <cellStyle name="Besuchter Hyperlink" xfId="7754" builtinId="9" hidden="1"/>
    <cellStyle name="Besuchter Hyperlink" xfId="7755" builtinId="9" hidden="1"/>
    <cellStyle name="Besuchter Hyperlink" xfId="7756" builtinId="9" hidden="1"/>
    <cellStyle name="Besuchter Hyperlink" xfId="7757" builtinId="9" hidden="1"/>
    <cellStyle name="Besuchter Hyperlink" xfId="7758" builtinId="9" hidden="1"/>
    <cellStyle name="Besuchter Hyperlink" xfId="7759" builtinId="9" hidden="1"/>
    <cellStyle name="Besuchter Hyperlink" xfId="7760" builtinId="9" hidden="1"/>
    <cellStyle name="Besuchter Hyperlink" xfId="7761" builtinId="9" hidden="1"/>
    <cellStyle name="Besuchter Hyperlink" xfId="7762" builtinId="9" hidden="1"/>
    <cellStyle name="Besuchter Hyperlink" xfId="7763" builtinId="9" hidden="1"/>
    <cellStyle name="Besuchter Hyperlink" xfId="7764" builtinId="9" hidden="1"/>
    <cellStyle name="Besuchter Hyperlink" xfId="7765" builtinId="9" hidden="1"/>
    <cellStyle name="Besuchter Hyperlink" xfId="7766" builtinId="9" hidden="1"/>
    <cellStyle name="Besuchter Hyperlink" xfId="7767" builtinId="9" hidden="1"/>
    <cellStyle name="Besuchter Hyperlink" xfId="7768" builtinId="9" hidden="1"/>
    <cellStyle name="Besuchter Hyperlink" xfId="7769" builtinId="9" hidden="1"/>
    <cellStyle name="Besuchter Hyperlink" xfId="7770" builtinId="9" hidden="1"/>
    <cellStyle name="Besuchter Hyperlink" xfId="7771" builtinId="9" hidden="1"/>
    <cellStyle name="Besuchter Hyperlink" xfId="7772" builtinId="9" hidden="1"/>
    <cellStyle name="Besuchter Hyperlink" xfId="7773" builtinId="9" hidden="1"/>
    <cellStyle name="Besuchter Hyperlink" xfId="7774" builtinId="9" hidden="1"/>
    <cellStyle name="Besuchter Hyperlink" xfId="7775" builtinId="9" hidden="1"/>
    <cellStyle name="Besuchter Hyperlink" xfId="7776" builtinId="9" hidden="1"/>
    <cellStyle name="Besuchter Hyperlink" xfId="7777" builtinId="9" hidden="1"/>
    <cellStyle name="Besuchter Hyperlink" xfId="7778" builtinId="9" hidden="1"/>
    <cellStyle name="Besuchter Hyperlink" xfId="7779" builtinId="9" hidden="1"/>
    <cellStyle name="Besuchter Hyperlink" xfId="7780" builtinId="9" hidden="1"/>
    <cellStyle name="Besuchter Hyperlink" xfId="7781" builtinId="9" hidden="1"/>
    <cellStyle name="Besuchter Hyperlink" xfId="7782" builtinId="9" hidden="1"/>
    <cellStyle name="Besuchter Hyperlink" xfId="7783" builtinId="9" hidden="1"/>
    <cellStyle name="Besuchter Hyperlink" xfId="7784" builtinId="9" hidden="1"/>
    <cellStyle name="Besuchter Hyperlink" xfId="7785" builtinId="9" hidden="1"/>
    <cellStyle name="Besuchter Hyperlink" xfId="7786" builtinId="9" hidden="1"/>
    <cellStyle name="Besuchter Hyperlink" xfId="7787" builtinId="9" hidden="1"/>
    <cellStyle name="Besuchter Hyperlink" xfId="7788" builtinId="9" hidden="1"/>
    <cellStyle name="Besuchter Hyperlink" xfId="7789" builtinId="9" hidden="1"/>
    <cellStyle name="Besuchter Hyperlink" xfId="7790" builtinId="9" hidden="1"/>
    <cellStyle name="Besuchter Hyperlink" xfId="7791" builtinId="9" hidden="1"/>
    <cellStyle name="Besuchter Hyperlink" xfId="7792" builtinId="9" hidden="1"/>
    <cellStyle name="Besuchter Hyperlink" xfId="7793" builtinId="9" hidden="1"/>
    <cellStyle name="Besuchter Hyperlink" xfId="7794" builtinId="9" hidden="1"/>
    <cellStyle name="Besuchter Hyperlink" xfId="7795" builtinId="9" hidden="1"/>
    <cellStyle name="Besuchter Hyperlink" xfId="7796" builtinId="9" hidden="1"/>
    <cellStyle name="Besuchter Hyperlink" xfId="7797" builtinId="9" hidden="1"/>
    <cellStyle name="Besuchter Hyperlink" xfId="7798" builtinId="9" hidden="1"/>
    <cellStyle name="Besuchter Hyperlink" xfId="7799" builtinId="9" hidden="1"/>
    <cellStyle name="Besuchter Hyperlink" xfId="7800" builtinId="9" hidden="1"/>
    <cellStyle name="Besuchter Hyperlink" xfId="7801" builtinId="9" hidden="1"/>
    <cellStyle name="Besuchter Hyperlink" xfId="7802" builtinId="9" hidden="1"/>
    <cellStyle name="Besuchter Hyperlink" xfId="7803" builtinId="9" hidden="1"/>
    <cellStyle name="Besuchter Hyperlink" xfId="7804" builtinId="9" hidden="1"/>
    <cellStyle name="Besuchter Hyperlink" xfId="7805" builtinId="9" hidden="1"/>
    <cellStyle name="Besuchter Hyperlink" xfId="7806" builtinId="9" hidden="1"/>
    <cellStyle name="Besuchter Hyperlink" xfId="7807" builtinId="9" hidden="1"/>
    <cellStyle name="Besuchter Hyperlink" xfId="7808" builtinId="9" hidden="1"/>
    <cellStyle name="Besuchter Hyperlink" xfId="7809" builtinId="9" hidden="1"/>
    <cellStyle name="Besuchter Hyperlink" xfId="7810" builtinId="9" hidden="1"/>
    <cellStyle name="Besuchter Hyperlink" xfId="7811" builtinId="9" hidden="1"/>
    <cellStyle name="Besuchter Hyperlink" xfId="7812" builtinId="9" hidden="1"/>
    <cellStyle name="Besuchter Hyperlink" xfId="7813" builtinId="9" hidden="1"/>
    <cellStyle name="Besuchter Hyperlink" xfId="7814" builtinId="9" hidden="1"/>
    <cellStyle name="Besuchter Hyperlink" xfId="7815" builtinId="9" hidden="1"/>
    <cellStyle name="Besuchter Hyperlink" xfId="7816" builtinId="9" hidden="1"/>
    <cellStyle name="Besuchter Hyperlink" xfId="7817" builtinId="9" hidden="1"/>
    <cellStyle name="Besuchter Hyperlink" xfId="7818" builtinId="9" hidden="1"/>
    <cellStyle name="Besuchter Hyperlink" xfId="7819" builtinId="9" hidden="1"/>
    <cellStyle name="Besuchter Hyperlink" xfId="7820" builtinId="9" hidden="1"/>
    <cellStyle name="Besuchter Hyperlink" xfId="7821" builtinId="9" hidden="1"/>
    <cellStyle name="Besuchter Hyperlink" xfId="7822" builtinId="9" hidden="1"/>
    <cellStyle name="Besuchter Hyperlink" xfId="7823" builtinId="9" hidden="1"/>
    <cellStyle name="Besuchter Hyperlink" xfId="7824" builtinId="9" hidden="1"/>
    <cellStyle name="Besuchter Hyperlink" xfId="7825" builtinId="9" hidden="1"/>
    <cellStyle name="Besuchter Hyperlink" xfId="7826" builtinId="9" hidden="1"/>
    <cellStyle name="Besuchter Hyperlink" xfId="7827" builtinId="9" hidden="1"/>
    <cellStyle name="Besuchter Hyperlink" xfId="7828" builtinId="9" hidden="1"/>
    <cellStyle name="Besuchter Hyperlink" xfId="7829" builtinId="9" hidden="1"/>
    <cellStyle name="Besuchter Hyperlink" xfId="7830" builtinId="9" hidden="1"/>
    <cellStyle name="Besuchter Hyperlink" xfId="7831" builtinId="9" hidden="1"/>
    <cellStyle name="Besuchter Hyperlink" xfId="7832" builtinId="9" hidden="1"/>
    <cellStyle name="Besuchter Hyperlink" xfId="7833" builtinId="9" hidden="1"/>
    <cellStyle name="Besuchter Hyperlink" xfId="7834" builtinId="9" hidden="1"/>
    <cellStyle name="Besuchter Hyperlink" xfId="7835" builtinId="9" hidden="1"/>
    <cellStyle name="Besuchter Hyperlink" xfId="7836" builtinId="9" hidden="1"/>
    <cellStyle name="Besuchter Hyperlink" xfId="7837" builtinId="9" hidden="1"/>
    <cellStyle name="Besuchter Hyperlink" xfId="7838" builtinId="9" hidden="1"/>
    <cellStyle name="Besuchter Hyperlink" xfId="7839" builtinId="9" hidden="1"/>
    <cellStyle name="Besuchter Hyperlink" xfId="7840" builtinId="9" hidden="1"/>
    <cellStyle name="Besuchter Hyperlink" xfId="7841" builtinId="9" hidden="1"/>
    <cellStyle name="Besuchter Hyperlink" xfId="7842" builtinId="9" hidden="1"/>
    <cellStyle name="Besuchter Hyperlink" xfId="7843" builtinId="9" hidden="1"/>
    <cellStyle name="Besuchter Hyperlink" xfId="7844" builtinId="9" hidden="1"/>
    <cellStyle name="Besuchter Hyperlink" xfId="7845" builtinId="9" hidden="1"/>
    <cellStyle name="Besuchter Hyperlink" xfId="7846" builtinId="9" hidden="1"/>
    <cellStyle name="Besuchter Hyperlink" xfId="7847" builtinId="9" hidden="1"/>
    <cellStyle name="Besuchter Hyperlink" xfId="7848" builtinId="9" hidden="1"/>
    <cellStyle name="Besuchter Hyperlink" xfId="7849" builtinId="9" hidden="1"/>
    <cellStyle name="Besuchter Hyperlink" xfId="7850" builtinId="9" hidden="1"/>
    <cellStyle name="Besuchter Hyperlink" xfId="7851" builtinId="9" hidden="1"/>
    <cellStyle name="Besuchter Hyperlink" xfId="7852" builtinId="9" hidden="1"/>
    <cellStyle name="Besuchter Hyperlink" xfId="7853" builtinId="9" hidden="1"/>
    <cellStyle name="Besuchter Hyperlink" xfId="7854" builtinId="9" hidden="1"/>
    <cellStyle name="Besuchter Hyperlink" xfId="7855" builtinId="9" hidden="1"/>
    <cellStyle name="Besuchter Hyperlink" xfId="7856" builtinId="9" hidden="1"/>
    <cellStyle name="Besuchter Hyperlink" xfId="7857" builtinId="9" hidden="1"/>
    <cellStyle name="Besuchter Hyperlink" xfId="7858" builtinId="9" hidden="1"/>
    <cellStyle name="Besuchter Hyperlink" xfId="7859" builtinId="9" hidden="1"/>
    <cellStyle name="Besuchter Hyperlink" xfId="7860" builtinId="9" hidden="1"/>
    <cellStyle name="Besuchter Hyperlink" xfId="7861" builtinId="9" hidden="1"/>
    <cellStyle name="Besuchter Hyperlink" xfId="7862" builtinId="9" hidden="1"/>
    <cellStyle name="Besuchter Hyperlink" xfId="7863" builtinId="9" hidden="1"/>
    <cellStyle name="Besuchter Hyperlink" xfId="7864" builtinId="9" hidden="1"/>
    <cellStyle name="Besuchter Hyperlink" xfId="7865" builtinId="9" hidden="1"/>
    <cellStyle name="Besuchter Hyperlink" xfId="7866" builtinId="9" hidden="1"/>
    <cellStyle name="Besuchter Hyperlink" xfId="7867" builtinId="9" hidden="1"/>
    <cellStyle name="Besuchter Hyperlink" xfId="7868" builtinId="9" hidden="1"/>
    <cellStyle name="Besuchter Hyperlink" xfId="7869" builtinId="9" hidden="1"/>
    <cellStyle name="Besuchter Hyperlink" xfId="7870" builtinId="9" hidden="1"/>
    <cellStyle name="Besuchter Hyperlink" xfId="7871" builtinId="9" hidden="1"/>
    <cellStyle name="Besuchter Hyperlink" xfId="7872" builtinId="9" hidden="1"/>
    <cellStyle name="Besuchter Hyperlink" xfId="7873" builtinId="9" hidden="1"/>
    <cellStyle name="Besuchter Hyperlink" xfId="7874" builtinId="9" hidden="1"/>
    <cellStyle name="Besuchter Hyperlink" xfId="7875" builtinId="9" hidden="1"/>
    <cellStyle name="Besuchter Hyperlink" xfId="7876" builtinId="9" hidden="1"/>
    <cellStyle name="Besuchter Hyperlink" xfId="7877" builtinId="9" hidden="1"/>
    <cellStyle name="Besuchter Hyperlink" xfId="7878" builtinId="9" hidden="1"/>
    <cellStyle name="Besuchter Hyperlink" xfId="7879" builtinId="9" hidden="1"/>
    <cellStyle name="Besuchter Hyperlink" xfId="7880" builtinId="9" hidden="1"/>
    <cellStyle name="Besuchter Hyperlink" xfId="7881" builtinId="9" hidden="1"/>
    <cellStyle name="Besuchter Hyperlink" xfId="7882" builtinId="9" hidden="1"/>
    <cellStyle name="Besuchter Hyperlink" xfId="7883" builtinId="9" hidden="1"/>
    <cellStyle name="Besuchter Hyperlink" xfId="7884" builtinId="9" hidden="1"/>
    <cellStyle name="Besuchter Hyperlink" xfId="7885" builtinId="9" hidden="1"/>
    <cellStyle name="Besuchter Hyperlink" xfId="7886" builtinId="9" hidden="1"/>
    <cellStyle name="Besuchter Hyperlink" xfId="7887" builtinId="9" hidden="1"/>
    <cellStyle name="Besuchter Hyperlink" xfId="7888" builtinId="9" hidden="1"/>
    <cellStyle name="Besuchter Hyperlink" xfId="7889" builtinId="9" hidden="1"/>
    <cellStyle name="Besuchter Hyperlink" xfId="7890" builtinId="9" hidden="1"/>
    <cellStyle name="Besuchter Hyperlink" xfId="7891" builtinId="9" hidden="1"/>
    <cellStyle name="Besuchter Hyperlink" xfId="7892" builtinId="9" hidden="1"/>
    <cellStyle name="Besuchter Hyperlink" xfId="7893" builtinId="9" hidden="1"/>
    <cellStyle name="Besuchter Hyperlink" xfId="7894" builtinId="9" hidden="1"/>
    <cellStyle name="Besuchter Hyperlink" xfId="7895" builtinId="9" hidden="1"/>
    <cellStyle name="Besuchter Hyperlink" xfId="7896" builtinId="9" hidden="1"/>
    <cellStyle name="Besuchter Hyperlink" xfId="7897" builtinId="9" hidden="1"/>
    <cellStyle name="Besuchter Hyperlink" xfId="7898" builtinId="9" hidden="1"/>
    <cellStyle name="Besuchter Hyperlink" xfId="7899" builtinId="9" hidden="1"/>
    <cellStyle name="Besuchter Hyperlink" xfId="7900" builtinId="9" hidden="1"/>
    <cellStyle name="Besuchter Hyperlink" xfId="7901" builtinId="9" hidden="1"/>
    <cellStyle name="Besuchter Hyperlink" xfId="7902" builtinId="9" hidden="1"/>
    <cellStyle name="Besuchter Hyperlink" xfId="7903" builtinId="9" hidden="1"/>
    <cellStyle name="Besuchter Hyperlink" xfId="7904" builtinId="9" hidden="1"/>
    <cellStyle name="Besuchter Hyperlink" xfId="7905" builtinId="9" hidden="1"/>
    <cellStyle name="Besuchter Hyperlink" xfId="7906" builtinId="9" hidden="1"/>
    <cellStyle name="Besuchter Hyperlink" xfId="7907" builtinId="9" hidden="1"/>
    <cellStyle name="Besuchter Hyperlink" xfId="7908" builtinId="9" hidden="1"/>
    <cellStyle name="Besuchter Hyperlink" xfId="7909" builtinId="9" hidden="1"/>
    <cellStyle name="Besuchter Hyperlink" xfId="7910" builtinId="9" hidden="1"/>
    <cellStyle name="Besuchter Hyperlink" xfId="7911" builtinId="9" hidden="1"/>
    <cellStyle name="Besuchter Hyperlink" xfId="7912" builtinId="9" hidden="1"/>
    <cellStyle name="Besuchter Hyperlink" xfId="7913" builtinId="9" hidden="1"/>
    <cellStyle name="Besuchter Hyperlink" xfId="7914" builtinId="9" hidden="1"/>
    <cellStyle name="Besuchter Hyperlink" xfId="7915" builtinId="9" hidden="1"/>
    <cellStyle name="Besuchter Hyperlink" xfId="7916" builtinId="9" hidden="1"/>
    <cellStyle name="Besuchter Hyperlink" xfId="7917" builtinId="9" hidden="1"/>
    <cellStyle name="Besuchter Hyperlink" xfId="7918" builtinId="9" hidden="1"/>
    <cellStyle name="Besuchter Hyperlink" xfId="7919" builtinId="9" hidden="1"/>
    <cellStyle name="Besuchter Hyperlink" xfId="7920" builtinId="9" hidden="1"/>
    <cellStyle name="Besuchter Hyperlink" xfId="7921" builtinId="9" hidden="1"/>
    <cellStyle name="Besuchter Hyperlink" xfId="7922" builtinId="9" hidden="1"/>
    <cellStyle name="Besuchter Hyperlink" xfId="7923" builtinId="9" hidden="1"/>
    <cellStyle name="Besuchter Hyperlink" xfId="7924" builtinId="9" hidden="1"/>
    <cellStyle name="Besuchter Hyperlink" xfId="7925" builtinId="9" hidden="1"/>
    <cellStyle name="Besuchter Hyperlink" xfId="7926" builtinId="9" hidden="1"/>
    <cellStyle name="Besuchter Hyperlink" xfId="7927" builtinId="9" hidden="1"/>
    <cellStyle name="Besuchter Hyperlink" xfId="7928" builtinId="9" hidden="1"/>
    <cellStyle name="Besuchter Hyperlink" xfId="7929" builtinId="9" hidden="1"/>
    <cellStyle name="Besuchter Hyperlink" xfId="7930" builtinId="9" hidden="1"/>
    <cellStyle name="Besuchter Hyperlink" xfId="7931" builtinId="9" hidden="1"/>
    <cellStyle name="Besuchter Hyperlink" xfId="7932" builtinId="9" hidden="1"/>
    <cellStyle name="Besuchter Hyperlink" xfId="7933" builtinId="9" hidden="1"/>
    <cellStyle name="Besuchter Hyperlink" xfId="7934" builtinId="9" hidden="1"/>
    <cellStyle name="Besuchter Hyperlink" xfId="7935" builtinId="9" hidden="1"/>
    <cellStyle name="Besuchter Hyperlink" xfId="7936" builtinId="9" hidden="1"/>
    <cellStyle name="Besuchter Hyperlink" xfId="7937" builtinId="9" hidden="1"/>
    <cellStyle name="Besuchter Hyperlink" xfId="7938" builtinId="9" hidden="1"/>
    <cellStyle name="Besuchter Hyperlink" xfId="7939" builtinId="9" hidden="1"/>
    <cellStyle name="Besuchter Hyperlink" xfId="7940" builtinId="9" hidden="1"/>
    <cellStyle name="Besuchter Hyperlink" xfId="7941" builtinId="9" hidden="1"/>
    <cellStyle name="Besuchter Hyperlink" xfId="7942" builtinId="9" hidden="1"/>
    <cellStyle name="Besuchter Hyperlink" xfId="7943" builtinId="9" hidden="1"/>
    <cellStyle name="Besuchter Hyperlink" xfId="7944" builtinId="9" hidden="1"/>
    <cellStyle name="Besuchter Hyperlink" xfId="7945" builtinId="9" hidden="1"/>
    <cellStyle name="Besuchter Hyperlink" xfId="7946" builtinId="9" hidden="1"/>
    <cellStyle name="Besuchter Hyperlink" xfId="7947" builtinId="9" hidden="1"/>
    <cellStyle name="Besuchter Hyperlink" xfId="7948" builtinId="9" hidden="1"/>
    <cellStyle name="Besuchter Hyperlink" xfId="7949" builtinId="9" hidden="1"/>
    <cellStyle name="Besuchter Hyperlink" xfId="7950" builtinId="9" hidden="1"/>
    <cellStyle name="Besuchter Hyperlink" xfId="7951" builtinId="9" hidden="1"/>
    <cellStyle name="Besuchter Hyperlink" xfId="7952" builtinId="9" hidden="1"/>
    <cellStyle name="Besuchter Hyperlink" xfId="7953" builtinId="9" hidden="1"/>
    <cellStyle name="Besuchter Hyperlink" xfId="7954" builtinId="9" hidden="1"/>
    <cellStyle name="Besuchter Hyperlink" xfId="7955" builtinId="9" hidden="1"/>
    <cellStyle name="Besuchter Hyperlink" xfId="7956" builtinId="9" hidden="1"/>
    <cellStyle name="Besuchter Hyperlink" xfId="7957" builtinId="9" hidden="1"/>
    <cellStyle name="Besuchter Hyperlink" xfId="7958" builtinId="9" hidden="1"/>
    <cellStyle name="Besuchter Hyperlink" xfId="7959" builtinId="9" hidden="1"/>
    <cellStyle name="Besuchter Hyperlink" xfId="7960" builtinId="9" hidden="1"/>
    <cellStyle name="Besuchter Hyperlink" xfId="7961" builtinId="9" hidden="1"/>
    <cellStyle name="Besuchter Hyperlink" xfId="7962" builtinId="9" hidden="1"/>
    <cellStyle name="Besuchter Hyperlink" xfId="7963" builtinId="9" hidden="1"/>
    <cellStyle name="Besuchter Hyperlink" xfId="7964" builtinId="9" hidden="1"/>
    <cellStyle name="Besuchter Hyperlink" xfId="7965" builtinId="9" hidden="1"/>
    <cellStyle name="Besuchter Hyperlink" xfId="7966" builtinId="9" hidden="1"/>
    <cellStyle name="Besuchter Hyperlink" xfId="7967" builtinId="9" hidden="1"/>
    <cellStyle name="Besuchter Hyperlink" xfId="7968" builtinId="9" hidden="1"/>
    <cellStyle name="Besuchter Hyperlink" xfId="7969" builtinId="9" hidden="1"/>
    <cellStyle name="Besuchter Hyperlink" xfId="7970" builtinId="9" hidden="1"/>
    <cellStyle name="Besuchter Hyperlink" xfId="7971" builtinId="9" hidden="1"/>
    <cellStyle name="Besuchter Hyperlink" xfId="7972" builtinId="9" hidden="1"/>
    <cellStyle name="Besuchter Hyperlink" xfId="7973" builtinId="9" hidden="1"/>
    <cellStyle name="Besuchter Hyperlink" xfId="7974" builtinId="9" hidden="1"/>
    <cellStyle name="Besuchter Hyperlink" xfId="7975" builtinId="9" hidden="1"/>
    <cellStyle name="Besuchter Hyperlink" xfId="7976" builtinId="9" hidden="1"/>
    <cellStyle name="Besuchter Hyperlink" xfId="7977" builtinId="9" hidden="1"/>
    <cellStyle name="Besuchter Hyperlink" xfId="7978" builtinId="9" hidden="1"/>
    <cellStyle name="Besuchter Hyperlink" xfId="7979" builtinId="9" hidden="1"/>
    <cellStyle name="Besuchter Hyperlink" xfId="7980" builtinId="9" hidden="1"/>
    <cellStyle name="Besuchter Hyperlink" xfId="7981" builtinId="9" hidden="1"/>
    <cellStyle name="Besuchter Hyperlink" xfId="7982" builtinId="9" hidden="1"/>
    <cellStyle name="Besuchter Hyperlink" xfId="7983" builtinId="9" hidden="1"/>
    <cellStyle name="Besuchter Hyperlink" xfId="7984" builtinId="9" hidden="1"/>
    <cellStyle name="Besuchter Hyperlink" xfId="7985" builtinId="9" hidden="1"/>
    <cellStyle name="Besuchter Hyperlink" xfId="7986" builtinId="9" hidden="1"/>
    <cellStyle name="Besuchter Hyperlink" xfId="7987" builtinId="9" hidden="1"/>
    <cellStyle name="Besuchter Hyperlink" xfId="7988" builtinId="9" hidden="1"/>
    <cellStyle name="Besuchter Hyperlink" xfId="7989" builtinId="9" hidden="1"/>
    <cellStyle name="Besuchter Hyperlink" xfId="7990" builtinId="9" hidden="1"/>
    <cellStyle name="Besuchter Hyperlink" xfId="7991" builtinId="9" hidden="1"/>
    <cellStyle name="Besuchter Hyperlink" xfId="7992" builtinId="9" hidden="1"/>
    <cellStyle name="Besuchter Hyperlink" xfId="7993" builtinId="9" hidden="1"/>
    <cellStyle name="Besuchter Hyperlink" xfId="7994" builtinId="9" hidden="1"/>
    <cellStyle name="Besuchter Hyperlink" xfId="7995" builtinId="9" hidden="1"/>
    <cellStyle name="Besuchter Hyperlink" xfId="7996" builtinId="9" hidden="1"/>
    <cellStyle name="Besuchter Hyperlink" xfId="7997" builtinId="9" hidden="1"/>
    <cellStyle name="Besuchter Hyperlink" xfId="7998" builtinId="9" hidden="1"/>
    <cellStyle name="Besuchter Hyperlink" xfId="7999" builtinId="9" hidden="1"/>
    <cellStyle name="Besuchter Hyperlink" xfId="8000" builtinId="9" hidden="1"/>
    <cellStyle name="Besuchter Hyperlink" xfId="8001" builtinId="9" hidden="1"/>
    <cellStyle name="Besuchter Hyperlink" xfId="8002" builtinId="9" hidden="1"/>
    <cellStyle name="Besuchter Hyperlink" xfId="8003" builtinId="9" hidden="1"/>
    <cellStyle name="Besuchter Hyperlink" xfId="8004" builtinId="9" hidden="1"/>
    <cellStyle name="Besuchter Hyperlink" xfId="8005" builtinId="9" hidden="1"/>
    <cellStyle name="Besuchter Hyperlink" xfId="8006" builtinId="9" hidden="1"/>
    <cellStyle name="Besuchter Hyperlink" xfId="8007" builtinId="9" hidden="1"/>
    <cellStyle name="Besuchter Hyperlink" xfId="8008" builtinId="9" hidden="1"/>
    <cellStyle name="Besuchter Hyperlink" xfId="8009" builtinId="9" hidden="1"/>
    <cellStyle name="Besuchter Hyperlink" xfId="8010" builtinId="9" hidden="1"/>
    <cellStyle name="Besuchter Hyperlink" xfId="8011" builtinId="9" hidden="1"/>
    <cellStyle name="Besuchter Hyperlink" xfId="8012" builtinId="9" hidden="1"/>
    <cellStyle name="Besuchter Hyperlink" xfId="8013" builtinId="9" hidden="1"/>
    <cellStyle name="Besuchter Hyperlink" xfId="8014" builtinId="9" hidden="1"/>
    <cellStyle name="Besuchter Hyperlink" xfId="8015" builtinId="9" hidden="1"/>
    <cellStyle name="Besuchter Hyperlink" xfId="8016" builtinId="9" hidden="1"/>
    <cellStyle name="Besuchter Hyperlink" xfId="8017" builtinId="9" hidden="1"/>
    <cellStyle name="Besuchter Hyperlink" xfId="8018" builtinId="9" hidden="1"/>
    <cellStyle name="Besuchter Hyperlink" xfId="8019" builtinId="9" hidden="1"/>
    <cellStyle name="Besuchter Hyperlink" xfId="8020" builtinId="9" hidden="1"/>
    <cellStyle name="Besuchter Hyperlink" xfId="8021" builtinId="9" hidden="1"/>
    <cellStyle name="Besuchter Hyperlink" xfId="8022" builtinId="9" hidden="1"/>
    <cellStyle name="Besuchter Hyperlink" xfId="8023" builtinId="9" hidden="1"/>
    <cellStyle name="Besuchter Hyperlink" xfId="8024" builtinId="9" hidden="1"/>
    <cellStyle name="Besuchter Hyperlink" xfId="8025" builtinId="9" hidden="1"/>
    <cellStyle name="Besuchter Hyperlink" xfId="8026" builtinId="9" hidden="1"/>
    <cellStyle name="Besuchter Hyperlink" xfId="8027" builtinId="9" hidden="1"/>
    <cellStyle name="Besuchter Hyperlink" xfId="8028" builtinId="9" hidden="1"/>
    <cellStyle name="Besuchter Hyperlink" xfId="8029" builtinId="9" hidden="1"/>
    <cellStyle name="Besuchter Hyperlink" xfId="8030" builtinId="9" hidden="1"/>
    <cellStyle name="Besuchter Hyperlink" xfId="8031" builtinId="9" hidden="1"/>
    <cellStyle name="Besuchter Hyperlink" xfId="8032" builtinId="9" hidden="1"/>
    <cellStyle name="Besuchter Hyperlink" xfId="8033" builtinId="9" hidden="1"/>
    <cellStyle name="Besuchter Hyperlink" xfId="8034" builtinId="9" hidden="1"/>
    <cellStyle name="Besuchter Hyperlink" xfId="8035" builtinId="9" hidden="1"/>
    <cellStyle name="Besuchter Hyperlink" xfId="8036" builtinId="9" hidden="1"/>
    <cellStyle name="Besuchter Hyperlink" xfId="8037" builtinId="9" hidden="1"/>
    <cellStyle name="Besuchter Hyperlink" xfId="8038" builtinId="9" hidden="1"/>
    <cellStyle name="Besuchter Hyperlink" xfId="8039" builtinId="9" hidden="1"/>
    <cellStyle name="Besuchter Hyperlink" xfId="8040" builtinId="9" hidden="1"/>
    <cellStyle name="Besuchter Hyperlink" xfId="8041" builtinId="9" hidden="1"/>
    <cellStyle name="Besuchter Hyperlink" xfId="8042" builtinId="9" hidden="1"/>
    <cellStyle name="Besuchter Hyperlink" xfId="8043" builtinId="9" hidden="1"/>
    <cellStyle name="Besuchter Hyperlink" xfId="8044" builtinId="9" hidden="1"/>
    <cellStyle name="Besuchter Hyperlink" xfId="8045" builtinId="9" hidden="1"/>
    <cellStyle name="Besuchter Hyperlink" xfId="8046" builtinId="9" hidden="1"/>
    <cellStyle name="Besuchter Hyperlink" xfId="8047" builtinId="9" hidden="1"/>
    <cellStyle name="Besuchter Hyperlink" xfId="8048" builtinId="9" hidden="1"/>
    <cellStyle name="Besuchter Hyperlink" xfId="8049" builtinId="9" hidden="1"/>
    <cellStyle name="Besuchter Hyperlink" xfId="8050" builtinId="9" hidden="1"/>
    <cellStyle name="Besuchter Hyperlink" xfId="8051" builtinId="9" hidden="1"/>
    <cellStyle name="Besuchter Hyperlink" xfId="8052" builtinId="9" hidden="1"/>
    <cellStyle name="Besuchter Hyperlink" xfId="8053" builtinId="9" hidden="1"/>
    <cellStyle name="Besuchter Hyperlink" xfId="8054" builtinId="9" hidden="1"/>
    <cellStyle name="Besuchter Hyperlink" xfId="8055" builtinId="9" hidden="1"/>
    <cellStyle name="Besuchter Hyperlink" xfId="8056" builtinId="9" hidden="1"/>
    <cellStyle name="Besuchter Hyperlink" xfId="8057" builtinId="9" hidden="1"/>
    <cellStyle name="Besuchter Hyperlink" xfId="8058" builtinId="9" hidden="1"/>
    <cellStyle name="Besuchter Hyperlink" xfId="8059" builtinId="9" hidden="1"/>
    <cellStyle name="Besuchter Hyperlink" xfId="8060" builtinId="9" hidden="1"/>
    <cellStyle name="Besuchter Hyperlink" xfId="8061" builtinId="9" hidden="1"/>
    <cellStyle name="Besuchter Hyperlink" xfId="8062" builtinId="9" hidden="1"/>
    <cellStyle name="Besuchter Hyperlink" xfId="8063" builtinId="9" hidden="1"/>
    <cellStyle name="Besuchter Hyperlink" xfId="8064" builtinId="9" hidden="1"/>
    <cellStyle name="Besuchter Hyperlink" xfId="8065" builtinId="9" hidden="1"/>
    <cellStyle name="Besuchter Hyperlink" xfId="8066" builtinId="9" hidden="1"/>
    <cellStyle name="Besuchter Hyperlink" xfId="8067" builtinId="9" hidden="1"/>
    <cellStyle name="Besuchter Hyperlink" xfId="8068" builtinId="9" hidden="1"/>
    <cellStyle name="Besuchter Hyperlink" xfId="8069" builtinId="9" hidden="1"/>
    <cellStyle name="Besuchter Hyperlink" xfId="8070" builtinId="9" hidden="1"/>
    <cellStyle name="Besuchter Hyperlink" xfId="8071" builtinId="9" hidden="1"/>
    <cellStyle name="Besuchter Hyperlink" xfId="8072" builtinId="9" hidden="1"/>
    <cellStyle name="Besuchter Hyperlink" xfId="8073" builtinId="9" hidden="1"/>
    <cellStyle name="Besuchter Hyperlink" xfId="8074" builtinId="9" hidden="1"/>
    <cellStyle name="Besuchter Hyperlink" xfId="8075" builtinId="9" hidden="1"/>
    <cellStyle name="Besuchter Hyperlink" xfId="8076" builtinId="9" hidden="1"/>
    <cellStyle name="Besuchter Hyperlink" xfId="8077" builtinId="9" hidden="1"/>
    <cellStyle name="Besuchter Hyperlink" xfId="8078" builtinId="9" hidden="1"/>
    <cellStyle name="Besuchter Hyperlink" xfId="8079" builtinId="9" hidden="1"/>
    <cellStyle name="Besuchter Hyperlink" xfId="8080" builtinId="9" hidden="1"/>
    <cellStyle name="Besuchter Hyperlink" xfId="8081" builtinId="9" hidden="1"/>
    <cellStyle name="Besuchter Hyperlink" xfId="8082" builtinId="9" hidden="1"/>
    <cellStyle name="Besuchter Hyperlink" xfId="8083" builtinId="9" hidden="1"/>
    <cellStyle name="Besuchter Hyperlink" xfId="8084" builtinId="9" hidden="1"/>
    <cellStyle name="Besuchter Hyperlink" xfId="8085" builtinId="9" hidden="1"/>
    <cellStyle name="Besuchter Hyperlink" xfId="8086" builtinId="9" hidden="1"/>
    <cellStyle name="Besuchter Hyperlink" xfId="8087" builtinId="9" hidden="1"/>
    <cellStyle name="Besuchter Hyperlink" xfId="8088" builtinId="9" hidden="1"/>
    <cellStyle name="Besuchter Hyperlink" xfId="8089" builtinId="9" hidden="1"/>
    <cellStyle name="Besuchter Hyperlink" xfId="8090" builtinId="9" hidden="1"/>
    <cellStyle name="Besuchter Hyperlink" xfId="8091" builtinId="9" hidden="1"/>
    <cellStyle name="Besuchter Hyperlink" xfId="8092" builtinId="9" hidden="1"/>
    <cellStyle name="Besuchter Hyperlink" xfId="8093" builtinId="9" hidden="1"/>
    <cellStyle name="Besuchter Hyperlink" xfId="8094" builtinId="9" hidden="1"/>
    <cellStyle name="Besuchter Hyperlink" xfId="8095" builtinId="9" hidden="1"/>
    <cellStyle name="Besuchter Hyperlink" xfId="8096" builtinId="9" hidden="1"/>
    <cellStyle name="Besuchter Hyperlink" xfId="8097" builtinId="9" hidden="1"/>
    <cellStyle name="Besuchter Hyperlink" xfId="8098" builtinId="9" hidden="1"/>
    <cellStyle name="Besuchter Hyperlink" xfId="8099" builtinId="9" hidden="1"/>
    <cellStyle name="Besuchter Hyperlink" xfId="8100" builtinId="9" hidden="1"/>
    <cellStyle name="Besuchter Hyperlink" xfId="8101" builtinId="9" hidden="1"/>
    <cellStyle name="Besuchter Hyperlink" xfId="8102" builtinId="9" hidden="1"/>
    <cellStyle name="Besuchter Hyperlink" xfId="8103" builtinId="9" hidden="1"/>
    <cellStyle name="Besuchter Hyperlink" xfId="8104" builtinId="9" hidden="1"/>
    <cellStyle name="Besuchter Hyperlink" xfId="8105" builtinId="9" hidden="1"/>
    <cellStyle name="Besuchter Hyperlink" xfId="8106" builtinId="9" hidden="1"/>
    <cellStyle name="Besuchter Hyperlink" xfId="8107" builtinId="9" hidden="1"/>
    <cellStyle name="Besuchter Hyperlink" xfId="8108" builtinId="9" hidden="1"/>
    <cellStyle name="Besuchter Hyperlink" xfId="8109" builtinId="9" hidden="1"/>
    <cellStyle name="Besuchter Hyperlink" xfId="8110" builtinId="9" hidden="1"/>
    <cellStyle name="Besuchter Hyperlink" xfId="8111" builtinId="9" hidden="1"/>
    <cellStyle name="Besuchter Hyperlink" xfId="8112" builtinId="9" hidden="1"/>
    <cellStyle name="Besuchter Hyperlink" xfId="8113" builtinId="9" hidden="1"/>
    <cellStyle name="Besuchter Hyperlink" xfId="8114" builtinId="9" hidden="1"/>
    <cellStyle name="Besuchter Hyperlink" xfId="8115" builtinId="9" hidden="1"/>
    <cellStyle name="Besuchter Hyperlink" xfId="8116" builtinId="9" hidden="1"/>
    <cellStyle name="Besuchter Hyperlink" xfId="8117" builtinId="9" hidden="1"/>
    <cellStyle name="Besuchter Hyperlink" xfId="8118" builtinId="9" hidden="1"/>
    <cellStyle name="Besuchter Hyperlink" xfId="8119" builtinId="9" hidden="1"/>
    <cellStyle name="Besuchter Hyperlink" xfId="8120" builtinId="9" hidden="1"/>
    <cellStyle name="Besuchter Hyperlink" xfId="8121" builtinId="9" hidden="1"/>
    <cellStyle name="Besuchter Hyperlink" xfId="8122" builtinId="9" hidden="1"/>
    <cellStyle name="Besuchter Hyperlink" xfId="8123" builtinId="9" hidden="1"/>
    <cellStyle name="Besuchter Hyperlink" xfId="8124" builtinId="9" hidden="1"/>
    <cellStyle name="Besuchter Hyperlink" xfId="8125" builtinId="9" hidden="1"/>
    <cellStyle name="Besuchter Hyperlink" xfId="8126" builtinId="9" hidden="1"/>
    <cellStyle name="Besuchter Hyperlink" xfId="8127" builtinId="9" hidden="1"/>
    <cellStyle name="Besuchter Hyperlink" xfId="8128" builtinId="9" hidden="1"/>
    <cellStyle name="Besuchter Hyperlink" xfId="8129" builtinId="9" hidden="1"/>
    <cellStyle name="Besuchter Hyperlink" xfId="8130" builtinId="9" hidden="1"/>
    <cellStyle name="Besuchter Hyperlink" xfId="8131" builtinId="9" hidden="1"/>
    <cellStyle name="Besuchter Hyperlink" xfId="8132" builtinId="9" hidden="1"/>
    <cellStyle name="Besuchter Hyperlink" xfId="8133" builtinId="9" hidden="1"/>
    <cellStyle name="Besuchter Hyperlink" xfId="8134" builtinId="9" hidden="1"/>
    <cellStyle name="Besuchter Hyperlink" xfId="8135" builtinId="9" hidden="1"/>
    <cellStyle name="Besuchter Hyperlink" xfId="8136" builtinId="9" hidden="1"/>
    <cellStyle name="Besuchter Hyperlink" xfId="8137" builtinId="9" hidden="1"/>
    <cellStyle name="Besuchter Hyperlink" xfId="8138" builtinId="9" hidden="1"/>
    <cellStyle name="Besuchter Hyperlink" xfId="8139" builtinId="9" hidden="1"/>
    <cellStyle name="Besuchter Hyperlink" xfId="8140" builtinId="9" hidden="1"/>
    <cellStyle name="Besuchter Hyperlink" xfId="8141" builtinId="9" hidden="1"/>
    <cellStyle name="Besuchter Hyperlink" xfId="8142" builtinId="9" hidden="1"/>
    <cellStyle name="Besuchter Hyperlink" xfId="8143" builtinId="9" hidden="1"/>
    <cellStyle name="Besuchter Hyperlink" xfId="8144" builtinId="9" hidden="1"/>
    <cellStyle name="Besuchter Hyperlink" xfId="8145" builtinId="9" hidden="1"/>
    <cellStyle name="Besuchter Hyperlink" xfId="8146" builtinId="9" hidden="1"/>
    <cellStyle name="Besuchter Hyperlink" xfId="8147" builtinId="9" hidden="1"/>
    <cellStyle name="Besuchter Hyperlink" xfId="8148" builtinId="9" hidden="1"/>
    <cellStyle name="Besuchter Hyperlink" xfId="8149" builtinId="9" hidden="1"/>
    <cellStyle name="Besuchter Hyperlink" xfId="8150" builtinId="9" hidden="1"/>
    <cellStyle name="Besuchter Hyperlink" xfId="8151" builtinId="9" hidden="1"/>
    <cellStyle name="Besuchter Hyperlink" xfId="8152" builtinId="9" hidden="1"/>
    <cellStyle name="Besuchter Hyperlink" xfId="8153" builtinId="9" hidden="1"/>
    <cellStyle name="Besuchter Hyperlink" xfId="8154" builtinId="9" hidden="1"/>
    <cellStyle name="Besuchter Hyperlink" xfId="8155" builtinId="9" hidden="1"/>
    <cellStyle name="Besuchter Hyperlink" xfId="8156" builtinId="9" hidden="1"/>
    <cellStyle name="Besuchter Hyperlink" xfId="8157" builtinId="9" hidden="1"/>
    <cellStyle name="Besuchter Hyperlink" xfId="8158" builtinId="9" hidden="1"/>
    <cellStyle name="Besuchter Hyperlink" xfId="8159" builtinId="9" hidden="1"/>
    <cellStyle name="Besuchter Hyperlink" xfId="8160" builtinId="9" hidden="1"/>
    <cellStyle name="Besuchter Hyperlink" xfId="8161" builtinId="9" hidden="1"/>
    <cellStyle name="Besuchter Hyperlink" xfId="8162" builtinId="9" hidden="1"/>
    <cellStyle name="Besuchter Hyperlink" xfId="8163" builtinId="9" hidden="1"/>
    <cellStyle name="Besuchter Hyperlink" xfId="8164" builtinId="9" hidden="1"/>
    <cellStyle name="Besuchter Hyperlink" xfId="8165" builtinId="9" hidden="1"/>
    <cellStyle name="Besuchter Hyperlink" xfId="8166" builtinId="9" hidden="1"/>
    <cellStyle name="Besuchter Hyperlink" xfId="8167" builtinId="9" hidden="1"/>
    <cellStyle name="Besuchter Hyperlink" xfId="8168" builtinId="9" hidden="1"/>
    <cellStyle name="Besuchter Hyperlink" xfId="8169" builtinId="9" hidden="1"/>
    <cellStyle name="Besuchter Hyperlink" xfId="8170" builtinId="9" hidden="1"/>
    <cellStyle name="Besuchter Hyperlink" xfId="8171" builtinId="9" hidden="1"/>
    <cellStyle name="Besuchter Hyperlink" xfId="8172" builtinId="9" hidden="1"/>
    <cellStyle name="Besuchter Hyperlink" xfId="8173" builtinId="9" hidden="1"/>
    <cellStyle name="Besuchter Hyperlink" xfId="8174" builtinId="9" hidden="1"/>
    <cellStyle name="Besuchter Hyperlink" xfId="8175" builtinId="9" hidden="1"/>
    <cellStyle name="Besuchter Hyperlink" xfId="8176" builtinId="9" hidden="1"/>
    <cellStyle name="Besuchter Hyperlink" xfId="8177" builtinId="9" hidden="1"/>
    <cellStyle name="Besuchter Hyperlink" xfId="8178" builtinId="9" hidden="1"/>
    <cellStyle name="Besuchter Hyperlink" xfId="8179" builtinId="9" hidden="1"/>
    <cellStyle name="Besuchter Hyperlink" xfId="8180" builtinId="9" hidden="1"/>
    <cellStyle name="Besuchter Hyperlink" xfId="8181" builtinId="9" hidden="1"/>
    <cellStyle name="Besuchter Hyperlink" xfId="8182" builtinId="9" hidden="1"/>
    <cellStyle name="Besuchter Hyperlink" xfId="8183" builtinId="9" hidden="1"/>
    <cellStyle name="Besuchter Hyperlink" xfId="8184" builtinId="9" hidden="1"/>
    <cellStyle name="Besuchter Hyperlink" xfId="8185" builtinId="9" hidden="1"/>
    <cellStyle name="Besuchter Hyperlink" xfId="8186" builtinId="9" hidden="1"/>
    <cellStyle name="Besuchter Hyperlink" xfId="8187" builtinId="9" hidden="1"/>
    <cellStyle name="Besuchter Hyperlink" xfId="8188" builtinId="9" hidden="1"/>
    <cellStyle name="Besuchter Hyperlink" xfId="8189" builtinId="9" hidden="1"/>
    <cellStyle name="Besuchter Hyperlink" xfId="8190" builtinId="9" hidden="1"/>
    <cellStyle name="Besuchter Hyperlink" xfId="8191" builtinId="9" hidden="1"/>
    <cellStyle name="Besuchter Hyperlink" xfId="8192" builtinId="9" hidden="1"/>
    <cellStyle name="Besuchter Hyperlink" xfId="8193" builtinId="9" hidden="1"/>
    <cellStyle name="Besuchter Hyperlink" xfId="8194" builtinId="9" hidden="1"/>
    <cellStyle name="Besuchter Hyperlink" xfId="8195" builtinId="9" hidden="1"/>
    <cellStyle name="Besuchter Hyperlink" xfId="8196" builtinId="9" hidden="1"/>
    <cellStyle name="Besuchter Hyperlink" xfId="8197" builtinId="9" hidden="1"/>
    <cellStyle name="Besuchter Hyperlink" xfId="8198" builtinId="9" hidden="1"/>
    <cellStyle name="Besuchter Hyperlink" xfId="8199" builtinId="9" hidden="1"/>
    <cellStyle name="Besuchter Hyperlink" xfId="8200" builtinId="9" hidden="1"/>
    <cellStyle name="Besuchter Hyperlink" xfId="8201" builtinId="9" hidden="1"/>
    <cellStyle name="Besuchter Hyperlink" xfId="8202" builtinId="9" hidden="1"/>
    <cellStyle name="Besuchter Hyperlink" xfId="8203" builtinId="9" hidden="1"/>
    <cellStyle name="Besuchter Hyperlink" xfId="8204" builtinId="9" hidden="1"/>
    <cellStyle name="Besuchter Hyperlink" xfId="8205" builtinId="9" hidden="1"/>
    <cellStyle name="Besuchter Hyperlink" xfId="8206" builtinId="9" hidden="1"/>
    <cellStyle name="Besuchter Hyperlink" xfId="8207" builtinId="9" hidden="1"/>
    <cellStyle name="Besuchter Hyperlink" xfId="8208" builtinId="9" hidden="1"/>
    <cellStyle name="Besuchter Hyperlink" xfId="8209" builtinId="9" hidden="1"/>
    <cellStyle name="Besuchter Hyperlink" xfId="8210" builtinId="9" hidden="1"/>
    <cellStyle name="Besuchter Hyperlink" xfId="8211" builtinId="9" hidden="1"/>
    <cellStyle name="Besuchter Hyperlink" xfId="8212" builtinId="9" hidden="1"/>
    <cellStyle name="Besuchter Hyperlink" xfId="8213" builtinId="9" hidden="1"/>
    <cellStyle name="Besuchter Hyperlink" xfId="8214" builtinId="9" hidden="1"/>
    <cellStyle name="Besuchter Hyperlink" xfId="8215" builtinId="9" hidden="1"/>
    <cellStyle name="Besuchter Hyperlink" xfId="8216" builtinId="9" hidden="1"/>
    <cellStyle name="Besuchter Hyperlink" xfId="8217" builtinId="9" hidden="1"/>
    <cellStyle name="Besuchter Hyperlink" xfId="8218" builtinId="9" hidden="1"/>
    <cellStyle name="Besuchter Hyperlink" xfId="8219" builtinId="9" hidden="1"/>
    <cellStyle name="Besuchter Hyperlink" xfId="8220" builtinId="9" hidden="1"/>
    <cellStyle name="Besuchter Hyperlink" xfId="8221" builtinId="9" hidden="1"/>
    <cellStyle name="Besuchter Hyperlink" xfId="8222" builtinId="9" hidden="1"/>
    <cellStyle name="Besuchter Hyperlink" xfId="8223" builtinId="9" hidden="1"/>
    <cellStyle name="Besuchter Hyperlink" xfId="8224" builtinId="9" hidden="1"/>
    <cellStyle name="Besuchter Hyperlink" xfId="8225" builtinId="9" hidden="1"/>
    <cellStyle name="Besuchter Hyperlink" xfId="8226" builtinId="9" hidden="1"/>
    <cellStyle name="Besuchter Hyperlink" xfId="8227" builtinId="9" hidden="1"/>
    <cellStyle name="Besuchter Hyperlink" xfId="8228" builtinId="9" hidden="1"/>
    <cellStyle name="Besuchter Hyperlink" xfId="8229" builtinId="9" hidden="1"/>
    <cellStyle name="Besuchter Hyperlink" xfId="8230" builtinId="9" hidden="1"/>
    <cellStyle name="Besuchter Hyperlink" xfId="8231" builtinId="9" hidden="1"/>
    <cellStyle name="Besuchter Hyperlink" xfId="8232" builtinId="9" hidden="1"/>
    <cellStyle name="Besuchter Hyperlink" xfId="8233" builtinId="9" hidden="1"/>
    <cellStyle name="Besuchter Hyperlink" xfId="8234" builtinId="9" hidden="1"/>
    <cellStyle name="Besuchter Hyperlink" xfId="8235" builtinId="9" hidden="1"/>
    <cellStyle name="Besuchter Hyperlink" xfId="8236" builtinId="9" hidden="1"/>
    <cellStyle name="Besuchter Hyperlink" xfId="8237" builtinId="9" hidden="1"/>
    <cellStyle name="Besuchter Hyperlink" xfId="8238" builtinId="9" hidden="1"/>
    <cellStyle name="Besuchter Hyperlink" xfId="8239" builtinId="9" hidden="1"/>
    <cellStyle name="Besuchter Hyperlink" xfId="8240" builtinId="9" hidden="1"/>
    <cellStyle name="Besuchter Hyperlink" xfId="8241" builtinId="9" hidden="1"/>
    <cellStyle name="Besuchter Hyperlink" xfId="8242" builtinId="9" hidden="1"/>
    <cellStyle name="Besuchter Hyperlink" xfId="8243" builtinId="9" hidden="1"/>
    <cellStyle name="Besuchter Hyperlink" xfId="8244" builtinId="9" hidden="1"/>
    <cellStyle name="Besuchter Hyperlink" xfId="8245" builtinId="9" hidden="1"/>
    <cellStyle name="Besuchter Hyperlink" xfId="8246" builtinId="9" hidden="1"/>
    <cellStyle name="Besuchter Hyperlink" xfId="8247" builtinId="9" hidden="1"/>
    <cellStyle name="Besuchter Hyperlink" xfId="8248" builtinId="9" hidden="1"/>
    <cellStyle name="Besuchter Hyperlink" xfId="8249" builtinId="9" hidden="1"/>
    <cellStyle name="Besuchter Hyperlink" xfId="8250" builtinId="9" hidden="1"/>
    <cellStyle name="Besuchter Hyperlink" xfId="8251" builtinId="9" hidden="1"/>
    <cellStyle name="Besuchter Hyperlink" xfId="8252" builtinId="9" hidden="1"/>
    <cellStyle name="Besuchter Hyperlink" xfId="8253" builtinId="9" hidden="1"/>
    <cellStyle name="Besuchter Hyperlink" xfId="8254" builtinId="9" hidden="1"/>
    <cellStyle name="Besuchter Hyperlink" xfId="8255" builtinId="9" hidden="1"/>
    <cellStyle name="Besuchter Hyperlink" xfId="8256" builtinId="9" hidden="1"/>
    <cellStyle name="Besuchter Hyperlink" xfId="8257" builtinId="9" hidden="1"/>
    <cellStyle name="Besuchter Hyperlink" xfId="8258" builtinId="9" hidden="1"/>
    <cellStyle name="Besuchter Hyperlink" xfId="8259" builtinId="9" hidden="1"/>
    <cellStyle name="Besuchter Hyperlink" xfId="8260" builtinId="9" hidden="1"/>
    <cellStyle name="Besuchter Hyperlink" xfId="8261" builtinId="9" hidden="1"/>
    <cellStyle name="Besuchter Hyperlink" xfId="8262" builtinId="9" hidden="1"/>
    <cellStyle name="Besuchter Hyperlink" xfId="8263" builtinId="9" hidden="1"/>
    <cellStyle name="Besuchter Hyperlink" xfId="8264" builtinId="9" hidden="1"/>
    <cellStyle name="Besuchter Hyperlink" xfId="8265" builtinId="9" hidden="1"/>
    <cellStyle name="Besuchter Hyperlink" xfId="8266" builtinId="9" hidden="1"/>
    <cellStyle name="Besuchter Hyperlink" xfId="8267" builtinId="9" hidden="1"/>
    <cellStyle name="Besuchter Hyperlink" xfId="8268" builtinId="9" hidden="1"/>
    <cellStyle name="Besuchter Hyperlink" xfId="8269" builtinId="9" hidden="1"/>
    <cellStyle name="Besuchter Hyperlink" xfId="8270" builtinId="9" hidden="1"/>
    <cellStyle name="Besuchter Hyperlink" xfId="8271" builtinId="9" hidden="1"/>
    <cellStyle name="Besuchter Hyperlink" xfId="8272" builtinId="9" hidden="1"/>
    <cellStyle name="Besuchter Hyperlink" xfId="8273" builtinId="9" hidden="1"/>
    <cellStyle name="Besuchter Hyperlink" xfId="8274" builtinId="9" hidden="1"/>
    <cellStyle name="Besuchter Hyperlink" xfId="8275" builtinId="9" hidden="1"/>
    <cellStyle name="Besuchter Hyperlink" xfId="8276" builtinId="9" hidden="1"/>
    <cellStyle name="Besuchter Hyperlink" xfId="8277" builtinId="9" hidden="1"/>
    <cellStyle name="Besuchter Hyperlink" xfId="8278" builtinId="9" hidden="1"/>
    <cellStyle name="Besuchter Hyperlink" xfId="8279" builtinId="9" hidden="1"/>
    <cellStyle name="Besuchter Hyperlink" xfId="8280" builtinId="9" hidden="1"/>
    <cellStyle name="Besuchter Hyperlink" xfId="8281" builtinId="9" hidden="1"/>
    <cellStyle name="Besuchter Hyperlink" xfId="8282" builtinId="9" hidden="1"/>
    <cellStyle name="Besuchter Hyperlink" xfId="8283" builtinId="9" hidden="1"/>
    <cellStyle name="Besuchter Hyperlink" xfId="8284" builtinId="9" hidden="1"/>
    <cellStyle name="Besuchter Hyperlink" xfId="8285" builtinId="9" hidden="1"/>
    <cellStyle name="Besuchter Hyperlink" xfId="8286" builtinId="9" hidden="1"/>
    <cellStyle name="Besuchter Hyperlink" xfId="8287" builtinId="9" hidden="1"/>
    <cellStyle name="Besuchter Hyperlink" xfId="8288" builtinId="9" hidden="1"/>
    <cellStyle name="Besuchter Hyperlink" xfId="8289" builtinId="9" hidden="1"/>
    <cellStyle name="Besuchter Hyperlink" xfId="8290" builtinId="9" hidden="1"/>
    <cellStyle name="Besuchter Hyperlink" xfId="8291" builtinId="9" hidden="1"/>
    <cellStyle name="Besuchter Hyperlink" xfId="8292" builtinId="9" hidden="1"/>
    <cellStyle name="Besuchter Hyperlink" xfId="8293" builtinId="9" hidden="1"/>
    <cellStyle name="Besuchter Hyperlink" xfId="8294" builtinId="9" hidden="1"/>
    <cellStyle name="Besuchter Hyperlink" xfId="8295" builtinId="9" hidden="1"/>
    <cellStyle name="Besuchter Hyperlink" xfId="8296" builtinId="9" hidden="1"/>
    <cellStyle name="Besuchter Hyperlink" xfId="8297" builtinId="9" hidden="1"/>
    <cellStyle name="Besuchter Hyperlink" xfId="8298" builtinId="9" hidden="1"/>
    <cellStyle name="Besuchter Hyperlink" xfId="8299" builtinId="9" hidden="1"/>
    <cellStyle name="Besuchter Hyperlink" xfId="8300" builtinId="9" hidden="1"/>
    <cellStyle name="Besuchter Hyperlink" xfId="8301" builtinId="9" hidden="1"/>
    <cellStyle name="Besuchter Hyperlink" xfId="8302" builtinId="9" hidden="1"/>
    <cellStyle name="Besuchter Hyperlink" xfId="8303" builtinId="9" hidden="1"/>
    <cellStyle name="Besuchter Hyperlink" xfId="8304" builtinId="9" hidden="1"/>
    <cellStyle name="Besuchter Hyperlink" xfId="8305" builtinId="9" hidden="1"/>
    <cellStyle name="Besuchter Hyperlink" xfId="8306" builtinId="9" hidden="1"/>
    <cellStyle name="Besuchter Hyperlink" xfId="8307" builtinId="9" hidden="1"/>
    <cellStyle name="Besuchter Hyperlink" xfId="8308" builtinId="9" hidden="1"/>
    <cellStyle name="Besuchter Hyperlink" xfId="8309" builtinId="9" hidden="1"/>
    <cellStyle name="Besuchter Hyperlink" xfId="8310" builtinId="9" hidden="1"/>
    <cellStyle name="Besuchter Hyperlink" xfId="8311" builtinId="9" hidden="1"/>
    <cellStyle name="Besuchter Hyperlink" xfId="8312" builtinId="9" hidden="1"/>
    <cellStyle name="Besuchter Hyperlink" xfId="8313" builtinId="9" hidden="1"/>
    <cellStyle name="Besuchter Hyperlink" xfId="8314" builtinId="9" hidden="1"/>
    <cellStyle name="Besuchter Hyperlink" xfId="8315" builtinId="9" hidden="1"/>
    <cellStyle name="Besuchter Hyperlink" xfId="8316" builtinId="9" hidden="1"/>
    <cellStyle name="Besuchter Hyperlink" xfId="8317" builtinId="9" hidden="1"/>
    <cellStyle name="Besuchter Hyperlink" xfId="8318" builtinId="9" hidden="1"/>
    <cellStyle name="Besuchter Hyperlink" xfId="8319" builtinId="9" hidden="1"/>
    <cellStyle name="Besuchter Hyperlink" xfId="8320" builtinId="9" hidden="1"/>
    <cellStyle name="Besuchter Hyperlink" xfId="8321" builtinId="9" hidden="1"/>
    <cellStyle name="Besuchter Hyperlink" xfId="8322" builtinId="9" hidden="1"/>
    <cellStyle name="Besuchter Hyperlink" xfId="8323" builtinId="9" hidden="1"/>
    <cellStyle name="Besuchter Hyperlink" xfId="8324" builtinId="9" hidden="1"/>
    <cellStyle name="Besuchter Hyperlink" xfId="8325" builtinId="9" hidden="1"/>
    <cellStyle name="Besuchter Hyperlink" xfId="8326" builtinId="9" hidden="1"/>
    <cellStyle name="Besuchter Hyperlink" xfId="8327" builtinId="9" hidden="1"/>
    <cellStyle name="Besuchter Hyperlink" xfId="8328" builtinId="9" hidden="1"/>
    <cellStyle name="Besuchter Hyperlink" xfId="8329" builtinId="9" hidden="1"/>
    <cellStyle name="Besuchter Hyperlink" xfId="8330" builtinId="9" hidden="1"/>
    <cellStyle name="Besuchter Hyperlink" xfId="8331" builtinId="9" hidden="1"/>
    <cellStyle name="Besuchter Hyperlink" xfId="8332" builtinId="9" hidden="1"/>
    <cellStyle name="Besuchter Hyperlink" xfId="8333" builtinId="9" hidden="1"/>
    <cellStyle name="Besuchter Hyperlink" xfId="8334" builtinId="9" hidden="1"/>
    <cellStyle name="Besuchter Hyperlink" xfId="8335" builtinId="9" hidden="1"/>
    <cellStyle name="Besuchter Hyperlink" xfId="8336" builtinId="9" hidden="1"/>
    <cellStyle name="Besuchter Hyperlink" xfId="8337" builtinId="9" hidden="1"/>
    <cellStyle name="Besuchter Hyperlink" xfId="8338" builtinId="9" hidden="1"/>
    <cellStyle name="Besuchter Hyperlink" xfId="8339" builtinId="9" hidden="1"/>
    <cellStyle name="Besuchter Hyperlink" xfId="8340" builtinId="9" hidden="1"/>
    <cellStyle name="Besuchter Hyperlink" xfId="8341" builtinId="9" hidden="1"/>
    <cellStyle name="Besuchter Hyperlink" xfId="8342" builtinId="9" hidden="1"/>
    <cellStyle name="Besuchter Hyperlink" xfId="8343" builtinId="9" hidden="1"/>
    <cellStyle name="Besuchter Hyperlink" xfId="8344" builtinId="9" hidden="1"/>
    <cellStyle name="Besuchter Hyperlink" xfId="8345" builtinId="9" hidden="1"/>
    <cellStyle name="Besuchter Hyperlink" xfId="8346" builtinId="9" hidden="1"/>
    <cellStyle name="Besuchter Hyperlink" xfId="8347" builtinId="9" hidden="1"/>
    <cellStyle name="Besuchter Hyperlink" xfId="8348" builtinId="9" hidden="1"/>
    <cellStyle name="Besuchter Hyperlink" xfId="8349" builtinId="9" hidden="1"/>
    <cellStyle name="Besuchter Hyperlink" xfId="8350" builtinId="9" hidden="1"/>
    <cellStyle name="Besuchter Hyperlink" xfId="8351" builtinId="9" hidden="1"/>
    <cellStyle name="Besuchter Hyperlink" xfId="8352" builtinId="9" hidden="1"/>
    <cellStyle name="Besuchter Hyperlink" xfId="8353" builtinId="9" hidden="1"/>
    <cellStyle name="Besuchter Hyperlink" xfId="8354" builtinId="9" hidden="1"/>
    <cellStyle name="Besuchter Hyperlink" xfId="8355" builtinId="9" hidden="1"/>
    <cellStyle name="Besuchter Hyperlink" xfId="8356" builtinId="9" hidden="1"/>
    <cellStyle name="Besuchter Hyperlink" xfId="8357" builtinId="9" hidden="1"/>
    <cellStyle name="Besuchter Hyperlink" xfId="8358" builtinId="9" hidden="1"/>
    <cellStyle name="Besuchter Hyperlink" xfId="8359" builtinId="9" hidden="1"/>
    <cellStyle name="Besuchter Hyperlink" xfId="8360" builtinId="9" hidden="1"/>
    <cellStyle name="Besuchter Hyperlink" xfId="8361" builtinId="9" hidden="1"/>
    <cellStyle name="Besuchter Hyperlink" xfId="8362" builtinId="9" hidden="1"/>
    <cellStyle name="Besuchter Hyperlink" xfId="8363" builtinId="9" hidden="1"/>
    <cellStyle name="Besuchter Hyperlink" xfId="8364" builtinId="9" hidden="1"/>
    <cellStyle name="Besuchter Hyperlink" xfId="8365" builtinId="9" hidden="1"/>
    <cellStyle name="Besuchter Hyperlink" xfId="8366" builtinId="9" hidden="1"/>
    <cellStyle name="Besuchter Hyperlink" xfId="8367" builtinId="9" hidden="1"/>
    <cellStyle name="Besuchter Hyperlink" xfId="8368" builtinId="9" hidden="1"/>
    <cellStyle name="Besuchter Hyperlink" xfId="8369" builtinId="9" hidden="1"/>
    <cellStyle name="Besuchter Hyperlink" xfId="8370" builtinId="9" hidden="1"/>
    <cellStyle name="Besuchter Hyperlink" xfId="8371" builtinId="9" hidden="1"/>
    <cellStyle name="Besuchter Hyperlink" xfId="8372" builtinId="9" hidden="1"/>
    <cellStyle name="Besuchter Hyperlink" xfId="8373" builtinId="9" hidden="1"/>
    <cellStyle name="Besuchter Hyperlink" xfId="8374" builtinId="9" hidden="1"/>
    <cellStyle name="Besuchter Hyperlink" xfId="8375" builtinId="9" hidden="1"/>
    <cellStyle name="Besuchter Hyperlink" xfId="8376" builtinId="9" hidden="1"/>
    <cellStyle name="Besuchter Hyperlink" xfId="8377" builtinId="9" hidden="1"/>
    <cellStyle name="Besuchter Hyperlink" xfId="8378" builtinId="9" hidden="1"/>
    <cellStyle name="Besuchter Hyperlink" xfId="8379" builtinId="9" hidden="1"/>
    <cellStyle name="Besuchter Hyperlink" xfId="8380" builtinId="9" hidden="1"/>
    <cellStyle name="Besuchter Hyperlink" xfId="8381" builtinId="9" hidden="1"/>
    <cellStyle name="Besuchter Hyperlink" xfId="8382" builtinId="9" hidden="1"/>
    <cellStyle name="Besuchter Hyperlink" xfId="8383" builtinId="9" hidden="1"/>
    <cellStyle name="Besuchter Hyperlink" xfId="8384" builtinId="9" hidden="1"/>
    <cellStyle name="Besuchter Hyperlink" xfId="8385" builtinId="9" hidden="1"/>
    <cellStyle name="Besuchter Hyperlink" xfId="8386" builtinId="9" hidden="1"/>
    <cellStyle name="Besuchter Hyperlink" xfId="8387" builtinId="9" hidden="1"/>
    <cellStyle name="Besuchter Hyperlink" xfId="8388" builtinId="9" hidden="1"/>
    <cellStyle name="Besuchter Hyperlink" xfId="8389" builtinId="9" hidden="1"/>
    <cellStyle name="Besuchter Hyperlink" xfId="8390" builtinId="9" hidden="1"/>
    <cellStyle name="Besuchter Hyperlink" xfId="8391" builtinId="9" hidden="1"/>
    <cellStyle name="Besuchter Hyperlink" xfId="8392" builtinId="9" hidden="1"/>
    <cellStyle name="Besuchter Hyperlink" xfId="8393" builtinId="9" hidden="1"/>
    <cellStyle name="Besuchter Hyperlink" xfId="8394" builtinId="9" hidden="1"/>
    <cellStyle name="Besuchter Hyperlink" xfId="8395" builtinId="9" hidden="1"/>
    <cellStyle name="Besuchter Hyperlink" xfId="8396" builtinId="9" hidden="1"/>
    <cellStyle name="Besuchter Hyperlink" xfId="8397" builtinId="9" hidden="1"/>
    <cellStyle name="Besuchter Hyperlink" xfId="8398" builtinId="9" hidden="1"/>
    <cellStyle name="Besuchter Hyperlink" xfId="8399" builtinId="9" hidden="1"/>
    <cellStyle name="Besuchter Hyperlink" xfId="8400" builtinId="9" hidden="1"/>
    <cellStyle name="Besuchter Hyperlink" xfId="8401" builtinId="9" hidden="1"/>
    <cellStyle name="Besuchter Hyperlink" xfId="8402" builtinId="9" hidden="1"/>
    <cellStyle name="Besuchter Hyperlink" xfId="8403" builtinId="9" hidden="1"/>
    <cellStyle name="Besuchter Hyperlink" xfId="8404" builtinId="9" hidden="1"/>
    <cellStyle name="Besuchter Hyperlink" xfId="8405" builtinId="9" hidden="1"/>
    <cellStyle name="Besuchter Hyperlink" xfId="8406" builtinId="9" hidden="1"/>
    <cellStyle name="Besuchter Hyperlink" xfId="8407" builtinId="9" hidden="1"/>
    <cellStyle name="Besuchter Hyperlink" xfId="8408" builtinId="9" hidden="1"/>
    <cellStyle name="Besuchter Hyperlink" xfId="8409" builtinId="9" hidden="1"/>
    <cellStyle name="Besuchter Hyperlink" xfId="8410" builtinId="9" hidden="1"/>
    <cellStyle name="Besuchter Hyperlink" xfId="8411" builtinId="9" hidden="1"/>
    <cellStyle name="Besuchter Hyperlink" xfId="8412" builtinId="9" hidden="1"/>
    <cellStyle name="Besuchter Hyperlink" xfId="8413" builtinId="9" hidden="1"/>
    <cellStyle name="Besuchter Hyperlink" xfId="8414" builtinId="9" hidden="1"/>
    <cellStyle name="Besuchter Hyperlink" xfId="8415" builtinId="9" hidden="1"/>
    <cellStyle name="Besuchter Hyperlink" xfId="8416" builtinId="9" hidden="1"/>
    <cellStyle name="Besuchter Hyperlink" xfId="8417" builtinId="9" hidden="1"/>
    <cellStyle name="Besuchter Hyperlink" xfId="8418" builtinId="9" hidden="1"/>
    <cellStyle name="Besuchter Hyperlink" xfId="8419" builtinId="9" hidden="1"/>
    <cellStyle name="Besuchter Hyperlink" xfId="8420" builtinId="9" hidden="1"/>
    <cellStyle name="Besuchter Hyperlink" xfId="8421" builtinId="9" hidden="1"/>
    <cellStyle name="Besuchter Hyperlink" xfId="8422" builtinId="9" hidden="1"/>
    <cellStyle name="Besuchter Hyperlink" xfId="8423" builtinId="9" hidden="1"/>
    <cellStyle name="Besuchter Hyperlink" xfId="8424" builtinId="9" hidden="1"/>
    <cellStyle name="Besuchter Hyperlink" xfId="8425" builtinId="9" hidden="1"/>
    <cellStyle name="Besuchter Hyperlink" xfId="8426" builtinId="9" hidden="1"/>
    <cellStyle name="Besuchter Hyperlink" xfId="8427" builtinId="9" hidden="1"/>
    <cellStyle name="Besuchter Hyperlink" xfId="8428" builtinId="9" hidden="1"/>
    <cellStyle name="Besuchter Hyperlink" xfId="8430" builtinId="9" hidden="1"/>
    <cellStyle name="Besuchter Hyperlink" xfId="8431" builtinId="9" hidden="1"/>
    <cellStyle name="Besuchter Hyperlink" xfId="8432" builtinId="9" hidden="1"/>
    <cellStyle name="Besuchter Hyperlink" xfId="8433" builtinId="9" hidden="1"/>
    <cellStyle name="Besuchter Hyperlink" xfId="8434" builtinId="9" hidden="1"/>
    <cellStyle name="Besuchter Hyperlink" xfId="8435" builtinId="9" hidden="1"/>
    <cellStyle name="Besuchter Hyperlink" xfId="8436" builtinId="9" hidden="1"/>
    <cellStyle name="Besuchter Hyperlink" xfId="8437" builtinId="9" hidden="1"/>
    <cellStyle name="Besuchter Hyperlink" xfId="8438" builtinId="9" hidden="1"/>
    <cellStyle name="Besuchter Hyperlink" xfId="8439" builtinId="9" hidden="1"/>
    <cellStyle name="Besuchter Hyperlink" xfId="8440" builtinId="9" hidden="1"/>
    <cellStyle name="Besuchter Hyperlink" xfId="8441" builtinId="9" hidden="1"/>
    <cellStyle name="Besuchter Hyperlink" xfId="8442" builtinId="9" hidden="1"/>
    <cellStyle name="Besuchter Hyperlink" xfId="8443" builtinId="9" hidden="1"/>
    <cellStyle name="Besuchter Hyperlink" xfId="8444" builtinId="9" hidden="1"/>
    <cellStyle name="Besuchter Hyperlink" xfId="8445" builtinId="9" hidden="1"/>
    <cellStyle name="Besuchter Hyperlink" xfId="8446" builtinId="9" hidden="1"/>
    <cellStyle name="Besuchter Hyperlink" xfId="8447" builtinId="9" hidden="1"/>
    <cellStyle name="Besuchter Hyperlink" xfId="8448" builtinId="9" hidden="1"/>
    <cellStyle name="Besuchter Hyperlink" xfId="8449" builtinId="9" hidden="1"/>
    <cellStyle name="Besuchter Hyperlink" xfId="8450" builtinId="9" hidden="1"/>
    <cellStyle name="Besuchter Hyperlink" xfId="8451" builtinId="9" hidden="1"/>
    <cellStyle name="Besuchter Hyperlink" xfId="8452" builtinId="9" hidden="1"/>
    <cellStyle name="Besuchter Hyperlink" xfId="8453" builtinId="9" hidden="1"/>
    <cellStyle name="Besuchter Hyperlink" xfId="8454" builtinId="9" hidden="1"/>
    <cellStyle name="Besuchter Hyperlink" xfId="8455" builtinId="9" hidden="1"/>
    <cellStyle name="Besuchter Hyperlink" xfId="8456" builtinId="9" hidden="1"/>
    <cellStyle name="Besuchter Hyperlink" xfId="8457" builtinId="9" hidden="1"/>
    <cellStyle name="Besuchter Hyperlink" xfId="8458" builtinId="9" hidden="1"/>
    <cellStyle name="Besuchter Hyperlink" xfId="8459" builtinId="9" hidden="1"/>
    <cellStyle name="Besuchter Hyperlink" xfId="8460" builtinId="9" hidden="1"/>
    <cellStyle name="Besuchter Hyperlink" xfId="8461" builtinId="9" hidden="1"/>
    <cellStyle name="Besuchter Hyperlink" xfId="8462" builtinId="9" hidden="1"/>
    <cellStyle name="Besuchter Hyperlink" xfId="8463" builtinId="9" hidden="1"/>
    <cellStyle name="Besuchter Hyperlink" xfId="8464" builtinId="9" hidden="1"/>
    <cellStyle name="Besuchter Hyperlink" xfId="8465" builtinId="9" hidden="1"/>
    <cellStyle name="Besuchter Hyperlink" xfId="8466" builtinId="9" hidden="1"/>
    <cellStyle name="Besuchter Hyperlink" xfId="8467" builtinId="9" hidden="1"/>
    <cellStyle name="Besuchter Hyperlink" xfId="8468" builtinId="9" hidden="1"/>
    <cellStyle name="Besuchter Hyperlink" xfId="8469" builtinId="9" hidden="1"/>
    <cellStyle name="Besuchter Hyperlink" xfId="8470" builtinId="9" hidden="1"/>
    <cellStyle name="Besuchter Hyperlink" xfId="8471" builtinId="9" hidden="1"/>
    <cellStyle name="Besuchter Hyperlink" xfId="8472" builtinId="9" hidden="1"/>
    <cellStyle name="Besuchter Hyperlink" xfId="8473" builtinId="9" hidden="1"/>
    <cellStyle name="Besuchter Hyperlink" xfId="8474" builtinId="9" hidden="1"/>
    <cellStyle name="Besuchter Hyperlink" xfId="8475" builtinId="9" hidden="1"/>
    <cellStyle name="Besuchter Hyperlink" xfId="8476" builtinId="9" hidden="1"/>
    <cellStyle name="Besuchter Hyperlink" xfId="8477" builtinId="9" hidden="1"/>
    <cellStyle name="Besuchter Hyperlink" xfId="8478" builtinId="9" hidden="1"/>
    <cellStyle name="Besuchter Hyperlink" xfId="8479" builtinId="9" hidden="1"/>
    <cellStyle name="Besuchter Hyperlink" xfId="8480" builtinId="9" hidden="1"/>
    <cellStyle name="Besuchter Hyperlink" xfId="8481" builtinId="9" hidden="1"/>
    <cellStyle name="Besuchter Hyperlink" xfId="8482" builtinId="9" hidden="1"/>
    <cellStyle name="Besuchter Hyperlink" xfId="8483" builtinId="9" hidden="1"/>
    <cellStyle name="Besuchter Hyperlink" xfId="8484" builtinId="9" hidden="1"/>
    <cellStyle name="Besuchter Hyperlink" xfId="8485" builtinId="9" hidden="1"/>
    <cellStyle name="Besuchter Hyperlink" xfId="8486" builtinId="9" hidden="1"/>
    <cellStyle name="Besuchter Hyperlink" xfId="8487" builtinId="9" hidden="1"/>
    <cellStyle name="Besuchter Hyperlink" xfId="8488" builtinId="9" hidden="1"/>
    <cellStyle name="Besuchter Hyperlink" xfId="8489" builtinId="9" hidden="1"/>
    <cellStyle name="Besuchter Hyperlink" xfId="8490" builtinId="9" hidden="1"/>
    <cellStyle name="Besuchter Hyperlink" xfId="8491" builtinId="9" hidden="1"/>
    <cellStyle name="Besuchter Hyperlink" xfId="8492" builtinId="9" hidden="1"/>
    <cellStyle name="Besuchter Hyperlink" xfId="8493" builtinId="9" hidden="1"/>
    <cellStyle name="Besuchter Hyperlink" xfId="8494" builtinId="9" hidden="1"/>
    <cellStyle name="Besuchter Hyperlink" xfId="8495" builtinId="9" hidden="1"/>
    <cellStyle name="Besuchter Hyperlink" xfId="8496" builtinId="9" hidden="1"/>
    <cellStyle name="Besuchter Hyperlink" xfId="8497" builtinId="9" hidden="1"/>
    <cellStyle name="Besuchter Hyperlink" xfId="8498" builtinId="9" hidden="1"/>
    <cellStyle name="Besuchter Hyperlink" xfId="8499" builtinId="9" hidden="1"/>
    <cellStyle name="Besuchter Hyperlink" xfId="8500" builtinId="9" hidden="1"/>
    <cellStyle name="Besuchter Hyperlink" xfId="8501" builtinId="9" hidden="1"/>
    <cellStyle name="Besuchter Hyperlink" xfId="8502" builtinId="9" hidden="1"/>
    <cellStyle name="Besuchter Hyperlink" xfId="8503" builtinId="9" hidden="1"/>
    <cellStyle name="Besuchter Hyperlink" xfId="8504" builtinId="9" hidden="1"/>
    <cellStyle name="Besuchter Hyperlink" xfId="8505" builtinId="9" hidden="1"/>
    <cellStyle name="Besuchter Hyperlink" xfId="8506" builtinId="9" hidden="1"/>
    <cellStyle name="Besuchter Hyperlink" xfId="8507" builtinId="9" hidden="1"/>
    <cellStyle name="Besuchter Hyperlink" xfId="8508" builtinId="9" hidden="1"/>
    <cellStyle name="Besuchter Hyperlink" xfId="8509" builtinId="9" hidden="1"/>
    <cellStyle name="Besuchter Hyperlink" xfId="8510" builtinId="9" hidden="1"/>
    <cellStyle name="Besuchter Hyperlink" xfId="8511" builtinId="9" hidden="1"/>
    <cellStyle name="Besuchter Hyperlink" xfId="8512" builtinId="9" hidden="1"/>
    <cellStyle name="Besuchter Hyperlink" xfId="8513" builtinId="9" hidden="1"/>
    <cellStyle name="Besuchter Hyperlink" xfId="8514" builtinId="9" hidden="1"/>
    <cellStyle name="Besuchter Hyperlink" xfId="8515" builtinId="9" hidden="1"/>
    <cellStyle name="Besuchter Hyperlink" xfId="8516" builtinId="9" hidden="1"/>
    <cellStyle name="Besuchter Hyperlink" xfId="8517" builtinId="9" hidden="1"/>
    <cellStyle name="Besuchter Hyperlink" xfId="8518" builtinId="9" hidden="1"/>
    <cellStyle name="Besuchter Hyperlink" xfId="8519" builtinId="9" hidden="1"/>
    <cellStyle name="Besuchter Hyperlink" xfId="8520" builtinId="9" hidden="1"/>
    <cellStyle name="Besuchter Hyperlink" xfId="8521" builtinId="9" hidden="1"/>
    <cellStyle name="Besuchter Hyperlink" xfId="8522" builtinId="9" hidden="1"/>
    <cellStyle name="Besuchter Hyperlink" xfId="8523" builtinId="9" hidden="1"/>
    <cellStyle name="Besuchter Hyperlink" xfId="8524" builtinId="9" hidden="1"/>
    <cellStyle name="Besuchter Hyperlink" xfId="8525" builtinId="9" hidden="1"/>
    <cellStyle name="Besuchter Hyperlink" xfId="8526" builtinId="9" hidden="1"/>
    <cellStyle name="Besuchter Hyperlink" xfId="8527" builtinId="9" hidden="1"/>
    <cellStyle name="Besuchter Hyperlink" xfId="8528" builtinId="9" hidden="1"/>
    <cellStyle name="Besuchter Hyperlink" xfId="8529" builtinId="9" hidden="1"/>
    <cellStyle name="Besuchter Hyperlink" xfId="8530" builtinId="9" hidden="1"/>
    <cellStyle name="Besuchter Hyperlink" xfId="8531" builtinId="9" hidden="1"/>
    <cellStyle name="Besuchter Hyperlink" xfId="8532" builtinId="9" hidden="1"/>
    <cellStyle name="Besuchter Hyperlink" xfId="8533" builtinId="9" hidden="1"/>
    <cellStyle name="Besuchter Hyperlink" xfId="8534" builtinId="9" hidden="1"/>
    <cellStyle name="Besuchter Hyperlink" xfId="8535" builtinId="9" hidden="1"/>
    <cellStyle name="Besuchter Hyperlink" xfId="8536" builtinId="9" hidden="1"/>
    <cellStyle name="Besuchter Hyperlink" xfId="8537" builtinId="9" hidden="1"/>
    <cellStyle name="Besuchter Hyperlink" xfId="8538" builtinId="9" hidden="1"/>
    <cellStyle name="Besuchter Hyperlink" xfId="8539" builtinId="9" hidden="1"/>
    <cellStyle name="Besuchter Hyperlink" xfId="8540" builtinId="9" hidden="1"/>
    <cellStyle name="Besuchter Hyperlink" xfId="8541" builtinId="9" hidden="1"/>
    <cellStyle name="Besuchter Hyperlink" xfId="8542" builtinId="9" hidden="1"/>
    <cellStyle name="Besuchter Hyperlink" xfId="8543" builtinId="9" hidden="1"/>
    <cellStyle name="Besuchter Hyperlink" xfId="8544" builtinId="9" hidden="1"/>
    <cellStyle name="Besuchter Hyperlink" xfId="8545" builtinId="9" hidden="1"/>
    <cellStyle name="Besuchter Hyperlink" xfId="8546" builtinId="9" hidden="1"/>
    <cellStyle name="Besuchter Hyperlink" xfId="8547" builtinId="9" hidden="1"/>
    <cellStyle name="Besuchter Hyperlink" xfId="8548" builtinId="9" hidden="1"/>
    <cellStyle name="Besuchter Hyperlink" xfId="8549" builtinId="9" hidden="1"/>
    <cellStyle name="Besuchter Hyperlink" xfId="8550" builtinId="9" hidden="1"/>
    <cellStyle name="Besuchter Hyperlink" xfId="8551" builtinId="9" hidden="1"/>
    <cellStyle name="Besuchter Hyperlink" xfId="8552" builtinId="9" hidden="1"/>
    <cellStyle name="Besuchter Hyperlink" xfId="8553" builtinId="9" hidden="1"/>
    <cellStyle name="Besuchter Hyperlink" xfId="8554" builtinId="9" hidden="1"/>
    <cellStyle name="Besuchter Hyperlink" xfId="8555" builtinId="9" hidden="1"/>
    <cellStyle name="Besuchter Hyperlink" xfId="8556" builtinId="9" hidden="1"/>
    <cellStyle name="Besuchter Hyperlink" xfId="8557" builtinId="9" hidden="1"/>
    <cellStyle name="Besuchter Hyperlink" xfId="8558" builtinId="9" hidden="1"/>
    <cellStyle name="Besuchter Hyperlink" xfId="8559" builtinId="9" hidden="1"/>
    <cellStyle name="Besuchter Hyperlink" xfId="8560" builtinId="9" hidden="1"/>
    <cellStyle name="Besuchter Hyperlink" xfId="8561" builtinId="9" hidden="1"/>
    <cellStyle name="Besuchter Hyperlink" xfId="8562" builtinId="9" hidden="1"/>
    <cellStyle name="Besuchter Hyperlink" xfId="8563" builtinId="9" hidden="1"/>
    <cellStyle name="Besuchter Hyperlink" xfId="8564" builtinId="9" hidden="1"/>
    <cellStyle name="Besuchter Hyperlink" xfId="8565" builtinId="9" hidden="1"/>
    <cellStyle name="Besuchter Hyperlink" xfId="8566" builtinId="9" hidden="1"/>
    <cellStyle name="Besuchter Hyperlink" xfId="8567" builtinId="9" hidden="1"/>
    <cellStyle name="Besuchter Hyperlink" xfId="8568" builtinId="9" hidden="1"/>
    <cellStyle name="Besuchter Hyperlink" xfId="8569" builtinId="9" hidden="1"/>
    <cellStyle name="Besuchter Hyperlink" xfId="8570" builtinId="9" hidden="1"/>
    <cellStyle name="Besuchter Hyperlink" xfId="8571" builtinId="9" hidden="1"/>
    <cellStyle name="Besuchter Hyperlink" xfId="8572" builtinId="9" hidden="1"/>
    <cellStyle name="Besuchter Hyperlink" xfId="8573" builtinId="9" hidden="1"/>
    <cellStyle name="Besuchter Hyperlink" xfId="8574" builtinId="9" hidden="1"/>
    <cellStyle name="Besuchter Hyperlink" xfId="8575" builtinId="9" hidden="1"/>
    <cellStyle name="Besuchter Hyperlink" xfId="8576" builtinId="9" hidden="1"/>
    <cellStyle name="Besuchter Hyperlink" xfId="8577" builtinId="9" hidden="1"/>
    <cellStyle name="Besuchter Hyperlink" xfId="8578" builtinId="9" hidden="1"/>
    <cellStyle name="Besuchter Hyperlink" xfId="8579" builtinId="9" hidden="1"/>
    <cellStyle name="Besuchter Hyperlink" xfId="8580" builtinId="9" hidden="1"/>
    <cellStyle name="Besuchter Hyperlink" xfId="8581" builtinId="9" hidden="1"/>
    <cellStyle name="Besuchter Hyperlink" xfId="8582" builtinId="9" hidden="1"/>
    <cellStyle name="Besuchter Hyperlink" xfId="8583" builtinId="9" hidden="1"/>
    <cellStyle name="Besuchter Hyperlink" xfId="8584" builtinId="9" hidden="1"/>
    <cellStyle name="Besuchter Hyperlink" xfId="8585" builtinId="9" hidden="1"/>
    <cellStyle name="Besuchter Hyperlink" xfId="8586" builtinId="9" hidden="1"/>
    <cellStyle name="Besuchter Hyperlink" xfId="8587" builtinId="9" hidden="1"/>
    <cellStyle name="Besuchter Hyperlink" xfId="8588" builtinId="9" hidden="1"/>
    <cellStyle name="Besuchter Hyperlink" xfId="8589" builtinId="9" hidden="1"/>
    <cellStyle name="Besuchter Hyperlink" xfId="8590" builtinId="9" hidden="1"/>
    <cellStyle name="Besuchter Hyperlink" xfId="8591" builtinId="9" hidden="1"/>
    <cellStyle name="Besuchter Hyperlink" xfId="8592" builtinId="9" hidden="1"/>
    <cellStyle name="Besuchter Hyperlink" xfId="8593" builtinId="9" hidden="1"/>
    <cellStyle name="Besuchter Hyperlink" xfId="8594" builtinId="9" hidden="1"/>
    <cellStyle name="Besuchter Hyperlink" xfId="8595" builtinId="9" hidden="1"/>
    <cellStyle name="Besuchter Hyperlink" xfId="8596" builtinId="9" hidden="1"/>
    <cellStyle name="Besuchter Hyperlink" xfId="8597" builtinId="9" hidden="1"/>
    <cellStyle name="Besuchter Hyperlink" xfId="8598" builtinId="9" hidden="1"/>
    <cellStyle name="Besuchter Hyperlink" xfId="8599" builtinId="9" hidden="1"/>
    <cellStyle name="Besuchter Hyperlink" xfId="8600" builtinId="9" hidden="1"/>
    <cellStyle name="Besuchter Hyperlink" xfId="8601" builtinId="9" hidden="1"/>
    <cellStyle name="Besuchter Hyperlink" xfId="8602" builtinId="9" hidden="1"/>
    <cellStyle name="Besuchter Hyperlink" xfId="8603" builtinId="9" hidden="1"/>
    <cellStyle name="Besuchter Hyperlink" xfId="8604" builtinId="9" hidden="1"/>
    <cellStyle name="Besuchter Hyperlink" xfId="8605" builtinId="9" hidden="1"/>
    <cellStyle name="Besuchter Hyperlink" xfId="8606" builtinId="9" hidden="1"/>
    <cellStyle name="Besuchter Hyperlink" xfId="8607" builtinId="9" hidden="1"/>
    <cellStyle name="Besuchter Hyperlink" xfId="8608" builtinId="9" hidden="1"/>
    <cellStyle name="Besuchter Hyperlink" xfId="8609" builtinId="9" hidden="1"/>
    <cellStyle name="Besuchter Hyperlink" xfId="8610" builtinId="9" hidden="1"/>
    <cellStyle name="Besuchter Hyperlink" xfId="8611" builtinId="9" hidden="1"/>
    <cellStyle name="Besuchter Hyperlink" xfId="8612" builtinId="9" hidden="1"/>
    <cellStyle name="Besuchter Hyperlink" xfId="8613" builtinId="9" hidden="1"/>
    <cellStyle name="Besuchter Hyperlink" xfId="8614" builtinId="9" hidden="1"/>
    <cellStyle name="Besuchter Hyperlink" xfId="8615" builtinId="9" hidden="1"/>
    <cellStyle name="Besuchter Hyperlink" xfId="8616" builtinId="9" hidden="1"/>
    <cellStyle name="Besuchter Hyperlink" xfId="8617" builtinId="9" hidden="1"/>
    <cellStyle name="Besuchter Hyperlink" xfId="8618" builtinId="9" hidden="1"/>
    <cellStyle name="Besuchter Hyperlink" xfId="8619" builtinId="9" hidden="1"/>
    <cellStyle name="Besuchter Hyperlink" xfId="8620" builtinId="9" hidden="1"/>
    <cellStyle name="Besuchter Hyperlink" xfId="8621" builtinId="9" hidden="1"/>
    <cellStyle name="Besuchter Hyperlink" xfId="8622" builtinId="9" hidden="1"/>
    <cellStyle name="Besuchter Hyperlink" xfId="8623" builtinId="9" hidden="1"/>
    <cellStyle name="Besuchter Hyperlink" xfId="8624" builtinId="9" hidden="1"/>
    <cellStyle name="Besuchter Hyperlink" xfId="8625" builtinId="9" hidden="1"/>
    <cellStyle name="Besuchter Hyperlink" xfId="8626" builtinId="9" hidden="1"/>
    <cellStyle name="Besuchter Hyperlink" xfId="8627" builtinId="9" hidden="1"/>
    <cellStyle name="Besuchter Hyperlink" xfId="8628" builtinId="9" hidden="1"/>
    <cellStyle name="Besuchter Hyperlink" xfId="8629" builtinId="9" hidden="1"/>
    <cellStyle name="Besuchter Hyperlink" xfId="8630" builtinId="9" hidden="1"/>
    <cellStyle name="Besuchter Hyperlink" xfId="8631" builtinId="9" hidden="1"/>
    <cellStyle name="Besuchter Hyperlink" xfId="8632" builtinId="9" hidden="1"/>
    <cellStyle name="Besuchter Hyperlink" xfId="8633" builtinId="9" hidden="1"/>
    <cellStyle name="Besuchter Hyperlink" xfId="8634" builtinId="9" hidden="1"/>
    <cellStyle name="Besuchter Hyperlink" xfId="8635" builtinId="9" hidden="1"/>
    <cellStyle name="Besuchter Hyperlink" xfId="8636" builtinId="9" hidden="1"/>
    <cellStyle name="Besuchter Hyperlink" xfId="8637" builtinId="9" hidden="1"/>
    <cellStyle name="Besuchter Hyperlink" xfId="8638" builtinId="9" hidden="1"/>
    <cellStyle name="Besuchter Hyperlink" xfId="8639" builtinId="9" hidden="1"/>
    <cellStyle name="Besuchter Hyperlink" xfId="8640" builtinId="9" hidden="1"/>
    <cellStyle name="Besuchter Hyperlink" xfId="8641" builtinId="9" hidden="1"/>
    <cellStyle name="Besuchter Hyperlink" xfId="8642" builtinId="9" hidden="1"/>
    <cellStyle name="Besuchter Hyperlink" xfId="8643" builtinId="9" hidden="1"/>
    <cellStyle name="Besuchter Hyperlink" xfId="8644" builtinId="9" hidden="1"/>
    <cellStyle name="Besuchter Hyperlink" xfId="8645" builtinId="9" hidden="1"/>
    <cellStyle name="Besuchter Hyperlink" xfId="8646" builtinId="9" hidden="1"/>
    <cellStyle name="Besuchter Hyperlink" xfId="8647" builtinId="9" hidden="1"/>
    <cellStyle name="Besuchter Hyperlink" xfId="8648" builtinId="9" hidden="1"/>
    <cellStyle name="Besuchter Hyperlink" xfId="8649" builtinId="9" hidden="1"/>
    <cellStyle name="Besuchter Hyperlink" xfId="8650" builtinId="9" hidden="1"/>
    <cellStyle name="Besuchter Hyperlink" xfId="8651" builtinId="9" hidden="1"/>
    <cellStyle name="Besuchter Hyperlink" xfId="8652" builtinId="9" hidden="1"/>
    <cellStyle name="Besuchter Hyperlink" xfId="8653" builtinId="9" hidden="1"/>
    <cellStyle name="Besuchter Hyperlink" xfId="8654" builtinId="9" hidden="1"/>
    <cellStyle name="Besuchter Hyperlink" xfId="8655" builtinId="9" hidden="1"/>
    <cellStyle name="Besuchter Hyperlink" xfId="8656" builtinId="9" hidden="1"/>
    <cellStyle name="Besuchter Hyperlink" xfId="8657" builtinId="9" hidden="1"/>
    <cellStyle name="Besuchter Hyperlink" xfId="8658" builtinId="9" hidden="1"/>
    <cellStyle name="Besuchter Hyperlink" xfId="8659" builtinId="9" hidden="1"/>
    <cellStyle name="Besuchter Hyperlink" xfId="8660" builtinId="9" hidden="1"/>
    <cellStyle name="Besuchter Hyperlink" xfId="8661" builtinId="9" hidden="1"/>
    <cellStyle name="Besuchter Hyperlink" xfId="8662" builtinId="9" hidden="1"/>
    <cellStyle name="Besuchter Hyperlink" xfId="8663" builtinId="9" hidden="1"/>
    <cellStyle name="Besuchter Hyperlink" xfId="8664" builtinId="9" hidden="1"/>
    <cellStyle name="Besuchter Hyperlink" xfId="8665" builtinId="9" hidden="1"/>
    <cellStyle name="Besuchter Hyperlink" xfId="8666" builtinId="9" hidden="1"/>
    <cellStyle name="Besuchter Hyperlink" xfId="8667" builtinId="9" hidden="1"/>
    <cellStyle name="Besuchter Hyperlink" xfId="8668" builtinId="9" hidden="1"/>
    <cellStyle name="Besuchter Hyperlink" xfId="8669" builtinId="9" hidden="1"/>
    <cellStyle name="Besuchter Hyperlink" xfId="8670" builtinId="9" hidden="1"/>
    <cellStyle name="Besuchter Hyperlink" xfId="8671" builtinId="9" hidden="1"/>
    <cellStyle name="Besuchter Hyperlink" xfId="8672" builtinId="9" hidden="1"/>
    <cellStyle name="Besuchter Hyperlink" xfId="8673" builtinId="9" hidden="1"/>
    <cellStyle name="Besuchter Hyperlink" xfId="8674" builtinId="9" hidden="1"/>
    <cellStyle name="Besuchter Hyperlink" xfId="8675" builtinId="9" hidden="1"/>
    <cellStyle name="Besuchter Hyperlink" xfId="8676" builtinId="9" hidden="1"/>
    <cellStyle name="Besuchter Hyperlink" xfId="8677" builtinId="9" hidden="1"/>
    <cellStyle name="Besuchter Hyperlink" xfId="8678" builtinId="9" hidden="1"/>
    <cellStyle name="Besuchter Hyperlink" xfId="8679" builtinId="9" hidden="1"/>
    <cellStyle name="Besuchter Hyperlink" xfId="8680" builtinId="9" hidden="1"/>
    <cellStyle name="Besuchter Hyperlink" xfId="8681" builtinId="9" hidden="1"/>
    <cellStyle name="Besuchter Hyperlink" xfId="8682" builtinId="9" hidden="1"/>
    <cellStyle name="Besuchter Hyperlink" xfId="8683" builtinId="9" hidden="1"/>
    <cellStyle name="Besuchter Hyperlink" xfId="8684" builtinId="9" hidden="1"/>
    <cellStyle name="Besuchter Hyperlink" xfId="8685" builtinId="9" hidden="1"/>
    <cellStyle name="Besuchter Hyperlink" xfId="8686" builtinId="9" hidden="1"/>
    <cellStyle name="Besuchter Hyperlink" xfId="8687" builtinId="9" hidden="1"/>
    <cellStyle name="Besuchter Hyperlink" xfId="8688" builtinId="9" hidden="1"/>
    <cellStyle name="Besuchter Hyperlink" xfId="8689" builtinId="9" hidden="1"/>
    <cellStyle name="Besuchter Hyperlink" xfId="8690" builtinId="9" hidden="1"/>
    <cellStyle name="Besuchter Hyperlink" xfId="8691" builtinId="9" hidden="1"/>
    <cellStyle name="Besuchter Hyperlink" xfId="8692" builtinId="9" hidden="1"/>
    <cellStyle name="Besuchter Hyperlink" xfId="8693" builtinId="9" hidden="1"/>
    <cellStyle name="Besuchter Hyperlink" xfId="8694" builtinId="9" hidden="1"/>
    <cellStyle name="Besuchter Hyperlink" xfId="8695" builtinId="9" hidden="1"/>
    <cellStyle name="Besuchter Hyperlink" xfId="8696" builtinId="9" hidden="1"/>
    <cellStyle name="Besuchter Hyperlink" xfId="8697" builtinId="9" hidden="1"/>
    <cellStyle name="Besuchter Hyperlink" xfId="8698" builtinId="9" hidden="1"/>
    <cellStyle name="Besuchter Hyperlink" xfId="8699" builtinId="9" hidden="1"/>
    <cellStyle name="Besuchter Hyperlink" xfId="8700" builtinId="9" hidden="1"/>
    <cellStyle name="Besuchter Hyperlink" xfId="8701" builtinId="9" hidden="1"/>
    <cellStyle name="Besuchter Hyperlink" xfId="8702" builtinId="9" hidden="1"/>
    <cellStyle name="Besuchter Hyperlink" xfId="8703" builtinId="9" hidden="1"/>
    <cellStyle name="Besuchter Hyperlink" xfId="8704" builtinId="9" hidden="1"/>
    <cellStyle name="Besuchter Hyperlink" xfId="8705" builtinId="9" hidden="1"/>
    <cellStyle name="Besuchter Hyperlink" xfId="8706" builtinId="9" hidden="1"/>
    <cellStyle name="Besuchter Hyperlink" xfId="8707" builtinId="9" hidden="1"/>
    <cellStyle name="Besuchter Hyperlink" xfId="8708" builtinId="9" hidden="1"/>
    <cellStyle name="Besuchter Hyperlink" xfId="8709" builtinId="9" hidden="1"/>
    <cellStyle name="Besuchter Hyperlink" xfId="8710" builtinId="9" hidden="1"/>
    <cellStyle name="Besuchter Hyperlink" xfId="8711" builtinId="9" hidden="1"/>
    <cellStyle name="Besuchter Hyperlink" xfId="8712" builtinId="9" hidden="1"/>
    <cellStyle name="Besuchter Hyperlink" xfId="8713" builtinId="9" hidden="1"/>
    <cellStyle name="Besuchter Hyperlink" xfId="8714" builtinId="9" hidden="1"/>
    <cellStyle name="Besuchter Hyperlink" xfId="8715" builtinId="9" hidden="1"/>
    <cellStyle name="Besuchter Hyperlink" xfId="8716" builtinId="9" hidden="1"/>
    <cellStyle name="Besuchter Hyperlink" xfId="8717" builtinId="9" hidden="1"/>
    <cellStyle name="Besuchter Hyperlink" xfId="8718" builtinId="9" hidden="1"/>
    <cellStyle name="Besuchter Hyperlink" xfId="8719" builtinId="9" hidden="1"/>
    <cellStyle name="Besuchter Hyperlink" xfId="8720" builtinId="9" hidden="1"/>
    <cellStyle name="Besuchter Hyperlink" xfId="8721" builtinId="9" hidden="1"/>
    <cellStyle name="Besuchter Hyperlink" xfId="8722" builtinId="9" hidden="1"/>
    <cellStyle name="Besuchter Hyperlink" xfId="8723" builtinId="9" hidden="1"/>
    <cellStyle name="Besuchter Hyperlink" xfId="8724" builtinId="9" hidden="1"/>
    <cellStyle name="Besuchter Hyperlink" xfId="8725" builtinId="9" hidden="1"/>
    <cellStyle name="Besuchter Hyperlink" xfId="8726" builtinId="9" hidden="1"/>
    <cellStyle name="Besuchter Hyperlink" xfId="8727" builtinId="9" hidden="1"/>
    <cellStyle name="Besuchter Hyperlink" xfId="8728" builtinId="9" hidden="1"/>
    <cellStyle name="Besuchter Hyperlink" xfId="8729" builtinId="9" hidden="1"/>
    <cellStyle name="Besuchter Hyperlink" xfId="8730" builtinId="9" hidden="1"/>
    <cellStyle name="Besuchter Hyperlink" xfId="8731" builtinId="9" hidden="1"/>
    <cellStyle name="Besuchter Hyperlink" xfId="8732" builtinId="9" hidden="1"/>
    <cellStyle name="Besuchter Hyperlink" xfId="8733" builtinId="9" hidden="1"/>
    <cellStyle name="Besuchter Hyperlink" xfId="8734" builtinId="9" hidden="1"/>
    <cellStyle name="Besuchter Hyperlink" xfId="8735" builtinId="9" hidden="1"/>
    <cellStyle name="Besuchter Hyperlink" xfId="8736" builtinId="9" hidden="1"/>
    <cellStyle name="Besuchter Hyperlink" xfId="8737" builtinId="9" hidden="1"/>
    <cellStyle name="Besuchter Hyperlink" xfId="8738" builtinId="9" hidden="1"/>
    <cellStyle name="Besuchter Hyperlink" xfId="8739" builtinId="9" hidden="1"/>
    <cellStyle name="Besuchter Hyperlink" xfId="8740" builtinId="9" hidden="1"/>
    <cellStyle name="Besuchter Hyperlink" xfId="8741" builtinId="9" hidden="1"/>
    <cellStyle name="Besuchter Hyperlink" xfId="8742" builtinId="9" hidden="1"/>
    <cellStyle name="Besuchter Hyperlink" xfId="8743" builtinId="9" hidden="1"/>
    <cellStyle name="Besuchter Hyperlink" xfId="8744" builtinId="9" hidden="1"/>
    <cellStyle name="Besuchter Hyperlink" xfId="8745" builtinId="9" hidden="1"/>
    <cellStyle name="Besuchter Hyperlink" xfId="8746" builtinId="9" hidden="1"/>
    <cellStyle name="Besuchter Hyperlink" xfId="8747" builtinId="9" hidden="1"/>
    <cellStyle name="Besuchter Hyperlink" xfId="8748" builtinId="9" hidden="1"/>
    <cellStyle name="Besuchter Hyperlink" xfId="8749" builtinId="9" hidden="1"/>
    <cellStyle name="Besuchter Hyperlink" xfId="8750" builtinId="9" hidden="1"/>
    <cellStyle name="Besuchter Hyperlink" xfId="8751" builtinId="9" hidden="1"/>
    <cellStyle name="Besuchter Hyperlink" xfId="8752" builtinId="9" hidden="1"/>
    <cellStyle name="Besuchter Hyperlink" xfId="8753" builtinId="9" hidden="1"/>
    <cellStyle name="Besuchter Hyperlink" xfId="8754" builtinId="9" hidden="1"/>
    <cellStyle name="Besuchter Hyperlink" xfId="8755" builtinId="9" hidden="1"/>
    <cellStyle name="Besuchter Hyperlink" xfId="8756" builtinId="9" hidden="1"/>
    <cellStyle name="Besuchter Hyperlink" xfId="8757" builtinId="9" hidden="1"/>
    <cellStyle name="Besuchter Hyperlink" xfId="8758" builtinId="9" hidden="1"/>
    <cellStyle name="Besuchter Hyperlink" xfId="8759" builtinId="9" hidden="1"/>
    <cellStyle name="Besuchter Hyperlink" xfId="8760" builtinId="9" hidden="1"/>
    <cellStyle name="Besuchter Hyperlink" xfId="8761" builtinId="9" hidden="1"/>
    <cellStyle name="Besuchter Hyperlink" xfId="8762" builtinId="9" hidden="1"/>
    <cellStyle name="Besuchter Hyperlink" xfId="8763" builtinId="9" hidden="1"/>
    <cellStyle name="Besuchter Hyperlink" xfId="8764" builtinId="9" hidden="1"/>
    <cellStyle name="Besuchter Hyperlink" xfId="8765" builtinId="9" hidden="1"/>
    <cellStyle name="Besuchter Hyperlink" xfId="8766" builtinId="9" hidden="1"/>
    <cellStyle name="Besuchter Hyperlink" xfId="8767" builtinId="9" hidden="1"/>
    <cellStyle name="Besuchter Hyperlink" xfId="8768" builtinId="9" hidden="1"/>
    <cellStyle name="Besuchter Hyperlink" xfId="8769" builtinId="9" hidden="1"/>
    <cellStyle name="Besuchter Hyperlink" xfId="8770" builtinId="9" hidden="1"/>
    <cellStyle name="Besuchter Hyperlink" xfId="8771" builtinId="9" hidden="1"/>
    <cellStyle name="Besuchter Hyperlink" xfId="8772" builtinId="9" hidden="1"/>
    <cellStyle name="Besuchter Hyperlink" xfId="8773" builtinId="9" hidden="1"/>
    <cellStyle name="Besuchter Hyperlink" xfId="8774" builtinId="9" hidden="1"/>
    <cellStyle name="Besuchter Hyperlink" xfId="8775" builtinId="9" hidden="1"/>
    <cellStyle name="Besuchter Hyperlink" xfId="8776" builtinId="9" hidden="1"/>
    <cellStyle name="Besuchter Hyperlink" xfId="8777" builtinId="9" hidden="1"/>
    <cellStyle name="Besuchter Hyperlink" xfId="8778" builtinId="9" hidden="1"/>
    <cellStyle name="Besuchter Hyperlink" xfId="8779" builtinId="9" hidden="1"/>
    <cellStyle name="Besuchter Hyperlink" xfId="8780" builtinId="9" hidden="1"/>
    <cellStyle name="Besuchter Hyperlink" xfId="8781" builtinId="9" hidden="1"/>
    <cellStyle name="Besuchter Hyperlink" xfId="8782" builtinId="9" hidden="1"/>
    <cellStyle name="Besuchter Hyperlink" xfId="8783" builtinId="9" hidden="1"/>
    <cellStyle name="Besuchter Hyperlink" xfId="8784" builtinId="9" hidden="1"/>
    <cellStyle name="Besuchter Hyperlink" xfId="8785" builtinId="9" hidden="1"/>
    <cellStyle name="Besuchter Hyperlink" xfId="8786" builtinId="9" hidden="1"/>
    <cellStyle name="Besuchter Hyperlink" xfId="8787" builtinId="9" hidden="1"/>
    <cellStyle name="Besuchter Hyperlink" xfId="8788" builtinId="9" hidden="1"/>
    <cellStyle name="Besuchter Hyperlink" xfId="8789" builtinId="9" hidden="1"/>
    <cellStyle name="Besuchter Hyperlink" xfId="8790" builtinId="9" hidden="1"/>
    <cellStyle name="Besuchter Hyperlink" xfId="8791" builtinId="9" hidden="1"/>
    <cellStyle name="Besuchter Hyperlink" xfId="8792" builtinId="9" hidden="1"/>
    <cellStyle name="Besuchter Hyperlink" xfId="8793" builtinId="9" hidden="1"/>
    <cellStyle name="Besuchter Hyperlink" xfId="8794" builtinId="9" hidden="1"/>
    <cellStyle name="Besuchter Hyperlink" xfId="8795" builtinId="9" hidden="1"/>
    <cellStyle name="Besuchter Hyperlink" xfId="8796" builtinId="9" hidden="1"/>
    <cellStyle name="Besuchter Hyperlink" xfId="8797" builtinId="9" hidden="1"/>
    <cellStyle name="Besuchter Hyperlink" xfId="8798" builtinId="9" hidden="1"/>
    <cellStyle name="Besuchter Hyperlink" xfId="8799" builtinId="9" hidden="1"/>
    <cellStyle name="Besuchter Hyperlink" xfId="8800" builtinId="9" hidden="1"/>
    <cellStyle name="Besuchter Hyperlink" xfId="8801" builtinId="9" hidden="1"/>
    <cellStyle name="Besuchter Hyperlink" xfId="8802" builtinId="9" hidden="1"/>
    <cellStyle name="Besuchter Hyperlink" xfId="8803" builtinId="9" hidden="1"/>
    <cellStyle name="Besuchter Hyperlink" xfId="8804" builtinId="9" hidden="1"/>
    <cellStyle name="Besuchter Hyperlink" xfId="8805" builtinId="9" hidden="1"/>
    <cellStyle name="Besuchter Hyperlink" xfId="8806" builtinId="9" hidden="1"/>
    <cellStyle name="Besuchter Hyperlink" xfId="8807" builtinId="9" hidden="1"/>
    <cellStyle name="Besuchter Hyperlink" xfId="8808" builtinId="9" hidden="1"/>
    <cellStyle name="Besuchter Hyperlink" xfId="8809" builtinId="9" hidden="1"/>
    <cellStyle name="Besuchter Hyperlink" xfId="8810" builtinId="9" hidden="1"/>
    <cellStyle name="Besuchter Hyperlink" xfId="8811" builtinId="9" hidden="1"/>
    <cellStyle name="Besuchter Hyperlink" xfId="8812" builtinId="9" hidden="1"/>
    <cellStyle name="Besuchter Hyperlink" xfId="8813" builtinId="9" hidden="1"/>
    <cellStyle name="Besuchter Hyperlink" xfId="8814" builtinId="9" hidden="1"/>
    <cellStyle name="Besuchter Hyperlink" xfId="8815" builtinId="9" hidden="1"/>
    <cellStyle name="Besuchter Hyperlink" xfId="8816" builtinId="9" hidden="1"/>
    <cellStyle name="Besuchter Hyperlink" xfId="8817" builtinId="9" hidden="1"/>
    <cellStyle name="Besuchter Hyperlink" xfId="8818" builtinId="9" hidden="1"/>
    <cellStyle name="Besuchter Hyperlink" xfId="8819" builtinId="9" hidden="1"/>
    <cellStyle name="Besuchter Hyperlink" xfId="8820" builtinId="9" hidden="1"/>
    <cellStyle name="Besuchter Hyperlink" xfId="8821" builtinId="9" hidden="1"/>
    <cellStyle name="Besuchter Hyperlink" xfId="8822" builtinId="9" hidden="1"/>
    <cellStyle name="Besuchter Hyperlink" xfId="8823" builtinId="9" hidden="1"/>
    <cellStyle name="Besuchter Hyperlink" xfId="8824" builtinId="9" hidden="1"/>
    <cellStyle name="Besuchter Hyperlink" xfId="8825" builtinId="9" hidden="1"/>
    <cellStyle name="Besuchter Hyperlink" xfId="8826" builtinId="9" hidden="1"/>
    <cellStyle name="Besuchter Hyperlink" xfId="8827" builtinId="9" hidden="1"/>
    <cellStyle name="Besuchter Hyperlink" xfId="8828" builtinId="9" hidden="1"/>
    <cellStyle name="Besuchter Hyperlink" xfId="8829" builtinId="9" hidden="1"/>
    <cellStyle name="Besuchter Hyperlink" xfId="8830" builtinId="9" hidden="1"/>
    <cellStyle name="Besuchter Hyperlink" xfId="8831" builtinId="9" hidden="1"/>
    <cellStyle name="Besuchter Hyperlink" xfId="8832" builtinId="9" hidden="1"/>
    <cellStyle name="Besuchter Hyperlink" xfId="8833" builtinId="9" hidden="1"/>
    <cellStyle name="Besuchter Hyperlink" xfId="8834" builtinId="9" hidden="1"/>
    <cellStyle name="Besuchter Hyperlink" xfId="8835" builtinId="9" hidden="1"/>
    <cellStyle name="Besuchter Hyperlink" xfId="8836" builtinId="9" hidden="1"/>
    <cellStyle name="Besuchter Hyperlink" xfId="8837" builtinId="9" hidden="1"/>
    <cellStyle name="Besuchter Hyperlink" xfId="8838" builtinId="9" hidden="1"/>
    <cellStyle name="Besuchter Hyperlink" xfId="8839" builtinId="9" hidden="1"/>
    <cellStyle name="Besuchter Hyperlink" xfId="8840" builtinId="9" hidden="1"/>
    <cellStyle name="Besuchter Hyperlink" xfId="8841" builtinId="9" hidden="1"/>
    <cellStyle name="Besuchter Hyperlink" xfId="8842" builtinId="9" hidden="1"/>
    <cellStyle name="Besuchter Hyperlink" xfId="8843" builtinId="9" hidden="1"/>
    <cellStyle name="Besuchter Hyperlink" xfId="8844" builtinId="9" hidden="1"/>
    <cellStyle name="Besuchter Hyperlink" xfId="8845" builtinId="9" hidden="1"/>
    <cellStyle name="Besuchter Hyperlink" xfId="8846" builtinId="9" hidden="1"/>
    <cellStyle name="Besuchter Hyperlink" xfId="8847" builtinId="9" hidden="1"/>
    <cellStyle name="Besuchter Hyperlink" xfId="8848" builtinId="9" hidden="1"/>
    <cellStyle name="Besuchter Hyperlink" xfId="8849" builtinId="9" hidden="1"/>
    <cellStyle name="Besuchter Hyperlink" xfId="8850" builtinId="9" hidden="1"/>
    <cellStyle name="Besuchter Hyperlink" xfId="8851" builtinId="9" hidden="1"/>
    <cellStyle name="Besuchter Hyperlink" xfId="8852" builtinId="9" hidden="1"/>
    <cellStyle name="Besuchter Hyperlink" xfId="8853" builtinId="9" hidden="1"/>
    <cellStyle name="Besuchter Hyperlink" xfId="8854" builtinId="9" hidden="1"/>
    <cellStyle name="Besuchter Hyperlink" xfId="8855" builtinId="9" hidden="1"/>
    <cellStyle name="Besuchter Hyperlink" xfId="8856" builtinId="9" hidden="1"/>
    <cellStyle name="Besuchter Hyperlink" xfId="8857" builtinId="9" hidden="1"/>
    <cellStyle name="Besuchter Hyperlink" xfId="8858" builtinId="9" hidden="1"/>
    <cellStyle name="Besuchter Hyperlink" xfId="8859" builtinId="9" hidden="1"/>
    <cellStyle name="Besuchter Hyperlink" xfId="8860" builtinId="9" hidden="1"/>
    <cellStyle name="Besuchter Hyperlink" xfId="8861" builtinId="9" hidden="1"/>
    <cellStyle name="Besuchter Hyperlink" xfId="8862" builtinId="9" hidden="1"/>
    <cellStyle name="Besuchter Hyperlink" xfId="8863" builtinId="9" hidden="1"/>
    <cellStyle name="Besuchter Hyperlink" xfId="8864" builtinId="9" hidden="1"/>
    <cellStyle name="Besuchter Hyperlink" xfId="8865" builtinId="9" hidden="1"/>
    <cellStyle name="Besuchter Hyperlink" xfId="8866" builtinId="9" hidden="1"/>
    <cellStyle name="Besuchter Hyperlink" xfId="8867" builtinId="9" hidden="1"/>
    <cellStyle name="Besuchter Hyperlink" xfId="8868" builtinId="9" hidden="1"/>
    <cellStyle name="Besuchter Hyperlink" xfId="8869" builtinId="9" hidden="1"/>
    <cellStyle name="Besuchter Hyperlink" xfId="8870" builtinId="9" hidden="1"/>
    <cellStyle name="Besuchter Hyperlink" xfId="8871" builtinId="9" hidden="1"/>
    <cellStyle name="Besuchter Hyperlink" xfId="8872" builtinId="9" hidden="1"/>
    <cellStyle name="Besuchter Hyperlink" xfId="8873" builtinId="9" hidden="1"/>
    <cellStyle name="Besuchter Hyperlink" xfId="8874" builtinId="9" hidden="1"/>
    <cellStyle name="Besuchter Hyperlink" xfId="8875" builtinId="9" hidden="1"/>
    <cellStyle name="Besuchter Hyperlink" xfId="8876" builtinId="9" hidden="1"/>
    <cellStyle name="Besuchter Hyperlink" xfId="8877" builtinId="9" hidden="1"/>
    <cellStyle name="Besuchter Hyperlink" xfId="8878" builtinId="9" hidden="1"/>
    <cellStyle name="Besuchter Hyperlink" xfId="8879" builtinId="9" hidden="1"/>
    <cellStyle name="Besuchter Hyperlink" xfId="8880" builtinId="9" hidden="1"/>
    <cellStyle name="Besuchter Hyperlink" xfId="8881" builtinId="9" hidden="1"/>
    <cellStyle name="Besuchter Hyperlink" xfId="8882" builtinId="9" hidden="1"/>
    <cellStyle name="Besuchter Hyperlink" xfId="8883" builtinId="9" hidden="1"/>
    <cellStyle name="Besuchter Hyperlink" xfId="8884" builtinId="9" hidden="1"/>
    <cellStyle name="Besuchter Hyperlink" xfId="8885" builtinId="9" hidden="1"/>
    <cellStyle name="Besuchter Hyperlink" xfId="8886" builtinId="9" hidden="1"/>
    <cellStyle name="Besuchter Hyperlink" xfId="8887" builtinId="9" hidden="1"/>
    <cellStyle name="Besuchter Hyperlink" xfId="8888" builtinId="9" hidden="1"/>
    <cellStyle name="Besuchter Hyperlink" xfId="8889" builtinId="9" hidden="1"/>
    <cellStyle name="Besuchter Hyperlink" xfId="8890" builtinId="9" hidden="1"/>
    <cellStyle name="Besuchter Hyperlink" xfId="8891" builtinId="9" hidden="1"/>
    <cellStyle name="Besuchter Hyperlink" xfId="8892" builtinId="9" hidden="1"/>
    <cellStyle name="Besuchter Hyperlink" xfId="8893" builtinId="9" hidden="1"/>
    <cellStyle name="Besuchter Hyperlink" xfId="8894" builtinId="9" hidden="1"/>
    <cellStyle name="Besuchter Hyperlink" xfId="8895" builtinId="9" hidden="1"/>
    <cellStyle name="Besuchter Hyperlink" xfId="8896" builtinId="9" hidden="1"/>
    <cellStyle name="Besuchter Hyperlink" xfId="8897" builtinId="9" hidden="1"/>
    <cellStyle name="Besuchter Hyperlink" xfId="8898" builtinId="9" hidden="1"/>
    <cellStyle name="Besuchter Hyperlink" xfId="8899" builtinId="9" hidden="1"/>
    <cellStyle name="Besuchter Hyperlink" xfId="8900" builtinId="9" hidden="1"/>
    <cellStyle name="Besuchter Hyperlink" xfId="8901" builtinId="9" hidden="1"/>
    <cellStyle name="Besuchter Hyperlink" xfId="8902" builtinId="9" hidden="1"/>
    <cellStyle name="Besuchter Hyperlink" xfId="8903" builtinId="9" hidden="1"/>
    <cellStyle name="Besuchter Hyperlink" xfId="8904" builtinId="9" hidden="1"/>
    <cellStyle name="Besuchter Hyperlink" xfId="8905" builtinId="9" hidden="1"/>
    <cellStyle name="Besuchter Hyperlink" xfId="8906" builtinId="9" hidden="1"/>
    <cellStyle name="Besuchter Hyperlink" xfId="8907" builtinId="9" hidden="1"/>
    <cellStyle name="Besuchter Hyperlink" xfId="8908" builtinId="9" hidden="1"/>
    <cellStyle name="Besuchter Hyperlink" xfId="8909" builtinId="9" hidden="1"/>
    <cellStyle name="Besuchter Hyperlink" xfId="8910" builtinId="9" hidden="1"/>
    <cellStyle name="Besuchter Hyperlink" xfId="8911" builtinId="9" hidden="1"/>
    <cellStyle name="Besuchter Hyperlink" xfId="8912" builtinId="9" hidden="1"/>
    <cellStyle name="Besuchter Hyperlink" xfId="8913" builtinId="9" hidden="1"/>
    <cellStyle name="Besuchter Hyperlink" xfId="8914" builtinId="9" hidden="1"/>
    <cellStyle name="Besuchter Hyperlink" xfId="8915" builtinId="9" hidden="1"/>
    <cellStyle name="Besuchter Hyperlink" xfId="8916" builtinId="9" hidden="1"/>
    <cellStyle name="Besuchter Hyperlink" xfId="8917" builtinId="9" hidden="1"/>
    <cellStyle name="Besuchter Hyperlink" xfId="8918" builtinId="9" hidden="1"/>
    <cellStyle name="Besuchter Hyperlink" xfId="8919" builtinId="9" hidden="1"/>
    <cellStyle name="Besuchter Hyperlink" xfId="8920" builtinId="9" hidden="1"/>
    <cellStyle name="Besuchter Hyperlink" xfId="8921" builtinId="9" hidden="1"/>
    <cellStyle name="Besuchter Hyperlink" xfId="8922" builtinId="9" hidden="1"/>
    <cellStyle name="Besuchter Hyperlink" xfId="8923" builtinId="9" hidden="1"/>
    <cellStyle name="Besuchter Hyperlink" xfId="8924" builtinId="9" hidden="1"/>
    <cellStyle name="Besuchter Hyperlink" xfId="8925" builtinId="9" hidden="1"/>
    <cellStyle name="Besuchter Hyperlink" xfId="8926" builtinId="9" hidden="1"/>
    <cellStyle name="Besuchter Hyperlink" xfId="8927" builtinId="9" hidden="1"/>
    <cellStyle name="Besuchter Hyperlink" xfId="8928" builtinId="9" hidden="1"/>
    <cellStyle name="Besuchter Hyperlink" xfId="8929" builtinId="9" hidden="1"/>
    <cellStyle name="Besuchter Hyperlink" xfId="8930" builtinId="9" hidden="1"/>
    <cellStyle name="Besuchter Hyperlink" xfId="8931" builtinId="9" hidden="1"/>
    <cellStyle name="Besuchter Hyperlink" xfId="8932" builtinId="9" hidden="1"/>
    <cellStyle name="Besuchter Hyperlink" xfId="8933" builtinId="9" hidden="1"/>
    <cellStyle name="Besuchter Hyperlink" xfId="8934" builtinId="9" hidden="1"/>
    <cellStyle name="Besuchter Hyperlink" xfId="8935" builtinId="9" hidden="1"/>
    <cellStyle name="Besuchter Hyperlink" xfId="8936" builtinId="9" hidden="1"/>
    <cellStyle name="Besuchter Hyperlink" xfId="8937" builtinId="9" hidden="1"/>
    <cellStyle name="Besuchter Hyperlink" xfId="8938" builtinId="9" hidden="1"/>
    <cellStyle name="Besuchter Hyperlink" xfId="8939" builtinId="9" hidden="1"/>
    <cellStyle name="Besuchter Hyperlink" xfId="8940" builtinId="9" hidden="1"/>
    <cellStyle name="Besuchter Hyperlink" xfId="8941" builtinId="9" hidden="1"/>
    <cellStyle name="Besuchter Hyperlink" xfId="8942" builtinId="9" hidden="1"/>
    <cellStyle name="Besuchter Hyperlink" xfId="8943" builtinId="9" hidden="1"/>
    <cellStyle name="Besuchter Hyperlink" xfId="8944" builtinId="9" hidden="1"/>
    <cellStyle name="Besuchter Hyperlink" xfId="8945" builtinId="9" hidden="1"/>
    <cellStyle name="Besuchter Hyperlink" xfId="8946" builtinId="9" hidden="1"/>
    <cellStyle name="Besuchter Hyperlink" xfId="8947" builtinId="9" hidden="1"/>
    <cellStyle name="Besuchter Hyperlink" xfId="8948" builtinId="9" hidden="1"/>
    <cellStyle name="Besuchter Hyperlink" xfId="8949" builtinId="9" hidden="1"/>
    <cellStyle name="Besuchter Hyperlink" xfId="8950" builtinId="9" hidden="1"/>
    <cellStyle name="Besuchter Hyperlink" xfId="8951" builtinId="9" hidden="1"/>
    <cellStyle name="Besuchter Hyperlink" xfId="8952" builtinId="9" hidden="1"/>
    <cellStyle name="Besuchter Hyperlink" xfId="8953" builtinId="9" hidden="1"/>
    <cellStyle name="Besuchter Hyperlink" xfId="8954" builtinId="9" hidden="1"/>
    <cellStyle name="Besuchter Hyperlink" xfId="8955" builtinId="9" hidden="1"/>
    <cellStyle name="Besuchter Hyperlink" xfId="8956" builtinId="9" hidden="1"/>
    <cellStyle name="Besuchter Hyperlink" xfId="8957" builtinId="9" hidden="1"/>
    <cellStyle name="Besuchter Hyperlink" xfId="8958" builtinId="9" hidden="1"/>
    <cellStyle name="Besuchter Hyperlink" xfId="8959" builtinId="9" hidden="1"/>
    <cellStyle name="Besuchter Hyperlink" xfId="8960" builtinId="9" hidden="1"/>
    <cellStyle name="Besuchter Hyperlink" xfId="8961" builtinId="9" hidden="1"/>
    <cellStyle name="Besuchter Hyperlink" xfId="8962" builtinId="9" hidden="1"/>
    <cellStyle name="Besuchter Hyperlink" xfId="8963" builtinId="9" hidden="1"/>
    <cellStyle name="Besuchter Hyperlink" xfId="8964" builtinId="9" hidden="1"/>
    <cellStyle name="Besuchter Hyperlink" xfId="8965" builtinId="9" hidden="1"/>
    <cellStyle name="Besuchter Hyperlink" xfId="8966" builtinId="9" hidden="1"/>
    <cellStyle name="Besuchter Hyperlink" xfId="8967" builtinId="9" hidden="1"/>
    <cellStyle name="Besuchter Hyperlink" xfId="8968" builtinId="9" hidden="1"/>
    <cellStyle name="Besuchter Hyperlink" xfId="8969" builtinId="9" hidden="1"/>
    <cellStyle name="Besuchter Hyperlink" xfId="8970" builtinId="9" hidden="1"/>
    <cellStyle name="Besuchter Hyperlink" xfId="8971" builtinId="9" hidden="1"/>
    <cellStyle name="Besuchter Hyperlink" xfId="8972" builtinId="9" hidden="1"/>
    <cellStyle name="Besuchter Hyperlink" xfId="8973" builtinId="9" hidden="1"/>
    <cellStyle name="Besuchter Hyperlink" xfId="8974" builtinId="9" hidden="1"/>
    <cellStyle name="Besuchter Hyperlink" xfId="8975" builtinId="9" hidden="1"/>
    <cellStyle name="Besuchter Hyperlink" xfId="8976" builtinId="9" hidden="1"/>
    <cellStyle name="Besuchter Hyperlink" xfId="8977" builtinId="9" hidden="1"/>
    <cellStyle name="Besuchter Hyperlink" xfId="8978" builtinId="9" hidden="1"/>
    <cellStyle name="Besuchter Hyperlink" xfId="8979" builtinId="9" hidden="1"/>
    <cellStyle name="Besuchter Hyperlink" xfId="8980" builtinId="9" hidden="1"/>
    <cellStyle name="Besuchter Hyperlink" xfId="8981" builtinId="9" hidden="1"/>
    <cellStyle name="Besuchter Hyperlink" xfId="8982" builtinId="9" hidden="1"/>
    <cellStyle name="Besuchter Hyperlink" xfId="8983" builtinId="9" hidden="1"/>
    <cellStyle name="Besuchter Hyperlink" xfId="8984" builtinId="9" hidden="1"/>
    <cellStyle name="Besuchter Hyperlink" xfId="8985" builtinId="9" hidden="1"/>
    <cellStyle name="Besuchter Hyperlink" xfId="8986" builtinId="9" hidden="1"/>
    <cellStyle name="Besuchter Hyperlink" xfId="8987" builtinId="9" hidden="1"/>
    <cellStyle name="Besuchter Hyperlink" xfId="8988" builtinId="9" hidden="1"/>
    <cellStyle name="Besuchter Hyperlink" xfId="8989" builtinId="9" hidden="1"/>
    <cellStyle name="Besuchter Hyperlink" xfId="8990" builtinId="9" hidden="1"/>
    <cellStyle name="Besuchter Hyperlink" xfId="8991" builtinId="9" hidden="1"/>
    <cellStyle name="Besuchter Hyperlink" xfId="8992" builtinId="9" hidden="1"/>
    <cellStyle name="Besuchter Hyperlink" xfId="8993" builtinId="9" hidden="1"/>
    <cellStyle name="Besuchter Hyperlink" xfId="8994" builtinId="9" hidden="1"/>
    <cellStyle name="Besuchter Hyperlink" xfId="8995" builtinId="9" hidden="1"/>
    <cellStyle name="Besuchter Hyperlink" xfId="8996" builtinId="9" hidden="1"/>
    <cellStyle name="Besuchter Hyperlink" xfId="8997" builtinId="9" hidden="1"/>
    <cellStyle name="Besuchter Hyperlink" xfId="8998" builtinId="9" hidden="1"/>
    <cellStyle name="Besuchter Hyperlink" xfId="8999" builtinId="9" hidden="1"/>
    <cellStyle name="Besuchter Hyperlink" xfId="9000" builtinId="9" hidden="1"/>
    <cellStyle name="Besuchter Hyperlink" xfId="9001" builtinId="9" hidden="1"/>
    <cellStyle name="Besuchter Hyperlink" xfId="9002" builtinId="9" hidden="1"/>
    <cellStyle name="Besuchter Hyperlink" xfId="9003" builtinId="9" hidden="1"/>
    <cellStyle name="Besuchter Hyperlink" xfId="9004" builtinId="9" hidden="1"/>
    <cellStyle name="Besuchter Hyperlink" xfId="9005" builtinId="9" hidden="1"/>
    <cellStyle name="Besuchter Hyperlink" xfId="9006" builtinId="9" hidden="1"/>
    <cellStyle name="Besuchter Hyperlink" xfId="9007" builtinId="9" hidden="1"/>
    <cellStyle name="Besuchter Hyperlink" xfId="9008" builtinId="9" hidden="1"/>
    <cellStyle name="Besuchter Hyperlink" xfId="9009" builtinId="9" hidden="1"/>
    <cellStyle name="Besuchter Hyperlink" xfId="9010" builtinId="9" hidden="1"/>
    <cellStyle name="Besuchter Hyperlink" xfId="9011" builtinId="9" hidden="1"/>
    <cellStyle name="Besuchter Hyperlink" xfId="9012" builtinId="9" hidden="1"/>
    <cellStyle name="Besuchter Hyperlink" xfId="9013" builtinId="9" hidden="1"/>
    <cellStyle name="Besuchter Hyperlink" xfId="9014" builtinId="9" hidden="1"/>
    <cellStyle name="Besuchter Hyperlink" xfId="9015" builtinId="9" hidden="1"/>
    <cellStyle name="Besuchter Hyperlink" xfId="9016" builtinId="9" hidden="1"/>
    <cellStyle name="Besuchter Hyperlink" xfId="9017" builtinId="9" hidden="1"/>
    <cellStyle name="Besuchter Hyperlink" xfId="9018" builtinId="9" hidden="1"/>
    <cellStyle name="Besuchter Hyperlink" xfId="9019" builtinId="9" hidden="1"/>
    <cellStyle name="Besuchter Hyperlink" xfId="9020" builtinId="9" hidden="1"/>
    <cellStyle name="Besuchter Hyperlink" xfId="9021" builtinId="9" hidden="1"/>
    <cellStyle name="Besuchter Hyperlink" xfId="9022" builtinId="9" hidden="1"/>
    <cellStyle name="Besuchter Hyperlink" xfId="9023" builtinId="9" hidden="1"/>
    <cellStyle name="Besuchter Hyperlink" xfId="9024" builtinId="9" hidden="1"/>
    <cellStyle name="Besuchter Hyperlink" xfId="9025" builtinId="9" hidden="1"/>
    <cellStyle name="Besuchter Hyperlink" xfId="9026" builtinId="9" hidden="1"/>
    <cellStyle name="Besuchter Hyperlink" xfId="9027" builtinId="9" hidden="1"/>
    <cellStyle name="Besuchter Hyperlink" xfId="9028" builtinId="9" hidden="1"/>
    <cellStyle name="Besuchter Hyperlink" xfId="9029" builtinId="9" hidden="1"/>
    <cellStyle name="Besuchter Hyperlink" xfId="9030" builtinId="9" hidden="1"/>
    <cellStyle name="Besuchter Hyperlink" xfId="9031" builtinId="9" hidden="1"/>
    <cellStyle name="Besuchter Hyperlink" xfId="9032" builtinId="9" hidden="1"/>
    <cellStyle name="Besuchter Hyperlink" xfId="9033" builtinId="9" hidden="1"/>
    <cellStyle name="Besuchter Hyperlink" xfId="9034" builtinId="9" hidden="1"/>
    <cellStyle name="Besuchter Hyperlink" xfId="9035" builtinId="9" hidden="1"/>
    <cellStyle name="Besuchter Hyperlink" xfId="9036" builtinId="9" hidden="1"/>
    <cellStyle name="Besuchter Hyperlink" xfId="9037" builtinId="9" hidden="1"/>
    <cellStyle name="Besuchter Hyperlink" xfId="9038" builtinId="9" hidden="1"/>
    <cellStyle name="Besuchter Hyperlink" xfId="9039" builtinId="9" hidden="1"/>
    <cellStyle name="Besuchter Hyperlink" xfId="9040" builtinId="9" hidden="1"/>
    <cellStyle name="Besuchter Hyperlink" xfId="9041" builtinId="9" hidden="1"/>
    <cellStyle name="Besuchter Hyperlink" xfId="9042" builtinId="9" hidden="1"/>
    <cellStyle name="Besuchter Hyperlink" xfId="9043" builtinId="9" hidden="1"/>
    <cellStyle name="Besuchter Hyperlink" xfId="9044" builtinId="9" hidden="1"/>
    <cellStyle name="Besuchter Hyperlink" xfId="9045" builtinId="9" hidden="1"/>
    <cellStyle name="Besuchter Hyperlink" xfId="9046" builtinId="9" hidden="1"/>
    <cellStyle name="Besuchter Hyperlink" xfId="9047" builtinId="9" hidden="1"/>
    <cellStyle name="Besuchter Hyperlink" xfId="9048" builtinId="9" hidden="1"/>
    <cellStyle name="Besuchter Hyperlink" xfId="9049" builtinId="9" hidden="1"/>
    <cellStyle name="Besuchter Hyperlink" xfId="9050" builtinId="9" hidden="1"/>
    <cellStyle name="Besuchter Hyperlink" xfId="9051" builtinId="9" hidden="1"/>
    <cellStyle name="Besuchter Hyperlink" xfId="9052" builtinId="9" hidden="1"/>
    <cellStyle name="Besuchter Hyperlink" xfId="9053" builtinId="9" hidden="1"/>
    <cellStyle name="Besuchter Hyperlink" xfId="9054" builtinId="9" hidden="1"/>
    <cellStyle name="Besuchter Hyperlink" xfId="9055" builtinId="9" hidden="1"/>
    <cellStyle name="Besuchter Hyperlink" xfId="9056" builtinId="9" hidden="1"/>
    <cellStyle name="Besuchter Hyperlink" xfId="9057" builtinId="9" hidden="1"/>
    <cellStyle name="Besuchter Hyperlink" xfId="9058" builtinId="9" hidden="1"/>
    <cellStyle name="Besuchter Hyperlink" xfId="9059" builtinId="9" hidden="1"/>
    <cellStyle name="Besuchter Hyperlink" xfId="9060" builtinId="9" hidden="1"/>
    <cellStyle name="Besuchter Hyperlink" xfId="9061" builtinId="9" hidden="1"/>
    <cellStyle name="Besuchter Hyperlink" xfId="9062" builtinId="9" hidden="1"/>
    <cellStyle name="Besuchter Hyperlink" xfId="9063" builtinId="9" hidden="1"/>
    <cellStyle name="Besuchter Hyperlink" xfId="9064" builtinId="9" hidden="1"/>
    <cellStyle name="Besuchter Hyperlink" xfId="9065" builtinId="9" hidden="1"/>
    <cellStyle name="Besuchter Hyperlink" xfId="9066" builtinId="9" hidden="1"/>
    <cellStyle name="Besuchter Hyperlink" xfId="9067" builtinId="9" hidden="1"/>
    <cellStyle name="Besuchter Hyperlink" xfId="9068" builtinId="9" hidden="1"/>
    <cellStyle name="Besuchter Hyperlink" xfId="9069" builtinId="9" hidden="1"/>
    <cellStyle name="Besuchter Hyperlink" xfId="9070" builtinId="9" hidden="1"/>
    <cellStyle name="Besuchter Hyperlink" xfId="9071" builtinId="9" hidden="1"/>
    <cellStyle name="Besuchter Hyperlink" xfId="9072" builtinId="9" hidden="1"/>
    <cellStyle name="Besuchter Hyperlink" xfId="9073" builtinId="9" hidden="1"/>
    <cellStyle name="Besuchter Hyperlink" xfId="9074" builtinId="9" hidden="1"/>
    <cellStyle name="Besuchter Hyperlink" xfId="9075" builtinId="9" hidden="1"/>
    <cellStyle name="Besuchter Hyperlink" xfId="9076" builtinId="9" hidden="1"/>
    <cellStyle name="Besuchter Hyperlink" xfId="9077" builtinId="9" hidden="1"/>
    <cellStyle name="Besuchter Hyperlink" xfId="9078" builtinId="9" hidden="1"/>
    <cellStyle name="Besuchter Hyperlink" xfId="9079" builtinId="9" hidden="1"/>
    <cellStyle name="Besuchter Hyperlink" xfId="9080" builtinId="9" hidden="1"/>
    <cellStyle name="Besuchter Hyperlink" xfId="9081" builtinId="9" hidden="1"/>
    <cellStyle name="Besuchter Hyperlink" xfId="9082" builtinId="9" hidden="1"/>
    <cellStyle name="Besuchter Hyperlink" xfId="9083" builtinId="9" hidden="1"/>
    <cellStyle name="Besuchter Hyperlink" xfId="9084" builtinId="9" hidden="1"/>
    <cellStyle name="Besuchter Hyperlink" xfId="9085" builtinId="9" hidden="1"/>
    <cellStyle name="Besuchter Hyperlink" xfId="9086" builtinId="9" hidden="1"/>
    <cellStyle name="Besuchter Hyperlink" xfId="9087" builtinId="9" hidden="1"/>
    <cellStyle name="Besuchter Hyperlink" xfId="9088" builtinId="9" hidden="1"/>
    <cellStyle name="Besuchter Hyperlink" xfId="9089" builtinId="9" hidden="1"/>
    <cellStyle name="Besuchter Hyperlink" xfId="9090" builtinId="9" hidden="1"/>
    <cellStyle name="Besuchter Hyperlink" xfId="9091" builtinId="9" hidden="1"/>
    <cellStyle name="Besuchter Hyperlink" xfId="9092" builtinId="9" hidden="1"/>
    <cellStyle name="Besuchter Hyperlink" xfId="9093" builtinId="9" hidden="1"/>
    <cellStyle name="Besuchter Hyperlink" xfId="9094" builtinId="9" hidden="1"/>
    <cellStyle name="Besuchter Hyperlink" xfId="9095" builtinId="9" hidden="1"/>
    <cellStyle name="Besuchter Hyperlink" xfId="9096" builtinId="9" hidden="1"/>
    <cellStyle name="Besuchter Hyperlink" xfId="9097" builtinId="9" hidden="1"/>
    <cellStyle name="Besuchter Hyperlink" xfId="9098" builtinId="9" hidden="1"/>
    <cellStyle name="Besuchter Hyperlink" xfId="9099" builtinId="9" hidden="1"/>
    <cellStyle name="Besuchter Hyperlink" xfId="9100" builtinId="9" hidden="1"/>
    <cellStyle name="Besuchter Hyperlink" xfId="9101" builtinId="9" hidden="1"/>
    <cellStyle name="Besuchter Hyperlink" xfId="9102" builtinId="9" hidden="1"/>
    <cellStyle name="Besuchter Hyperlink" xfId="9103" builtinId="9" hidden="1"/>
    <cellStyle name="Besuchter Hyperlink" xfId="9104" builtinId="9" hidden="1"/>
    <cellStyle name="Besuchter Hyperlink" xfId="9105" builtinId="9" hidden="1"/>
    <cellStyle name="Besuchter Hyperlink" xfId="9106" builtinId="9" hidden="1"/>
    <cellStyle name="Besuchter Hyperlink" xfId="9107" builtinId="9" hidden="1"/>
    <cellStyle name="Besuchter Hyperlink" xfId="9108" builtinId="9" hidden="1"/>
    <cellStyle name="Besuchter Hyperlink" xfId="9109" builtinId="9" hidden="1"/>
    <cellStyle name="Besuchter Hyperlink" xfId="9110" builtinId="9" hidden="1"/>
    <cellStyle name="Besuchter Hyperlink" xfId="9111" builtinId="9" hidden="1"/>
    <cellStyle name="Besuchter Hyperlink" xfId="9112" builtinId="9" hidden="1"/>
    <cellStyle name="Besuchter Hyperlink" xfId="9113" builtinId="9" hidden="1"/>
    <cellStyle name="Besuchter Hyperlink" xfId="9114" builtinId="9" hidden="1"/>
    <cellStyle name="Besuchter Hyperlink" xfId="9115" builtinId="9" hidden="1"/>
    <cellStyle name="Besuchter Hyperlink" xfId="9116" builtinId="9" hidden="1"/>
    <cellStyle name="Besuchter Hyperlink" xfId="9117" builtinId="9" hidden="1"/>
    <cellStyle name="Besuchter Hyperlink" xfId="9118" builtinId="9" hidden="1"/>
    <cellStyle name="Besuchter Hyperlink" xfId="9119" builtinId="9" hidden="1"/>
    <cellStyle name="Besuchter Hyperlink" xfId="9120" builtinId="9" hidden="1"/>
    <cellStyle name="Besuchter Hyperlink" xfId="9121" builtinId="9" hidden="1"/>
    <cellStyle name="Besuchter Hyperlink" xfId="9122" builtinId="9" hidden="1"/>
    <cellStyle name="Besuchter Hyperlink" xfId="9123" builtinId="9" hidden="1"/>
    <cellStyle name="Besuchter Hyperlink" xfId="9124" builtinId="9" hidden="1"/>
    <cellStyle name="Besuchter Hyperlink" xfId="9125" builtinId="9" hidden="1"/>
    <cellStyle name="Besuchter Hyperlink" xfId="9126" builtinId="9" hidden="1"/>
    <cellStyle name="Besuchter Hyperlink" xfId="9127" builtinId="9" hidden="1"/>
    <cellStyle name="Besuchter Hyperlink" xfId="9128" builtinId="9" hidden="1"/>
    <cellStyle name="Besuchter Hyperlink" xfId="9129" builtinId="9" hidden="1"/>
    <cellStyle name="Besuchter Hyperlink" xfId="9130" builtinId="9" hidden="1"/>
    <cellStyle name="Besuchter Hyperlink" xfId="9131" builtinId="9" hidden="1"/>
    <cellStyle name="Besuchter Hyperlink" xfId="9132" builtinId="9" hidden="1"/>
    <cellStyle name="Besuchter Hyperlink" xfId="9133" builtinId="9" hidden="1"/>
    <cellStyle name="Besuchter Hyperlink" xfId="9134" builtinId="9" hidden="1"/>
    <cellStyle name="Besuchter Hyperlink" xfId="9135" builtinId="9" hidden="1"/>
    <cellStyle name="Besuchter Hyperlink" xfId="9136" builtinId="9" hidden="1"/>
    <cellStyle name="Besuchter Hyperlink" xfId="9137" builtinId="9" hidden="1"/>
    <cellStyle name="Besuchter Hyperlink" xfId="9138" builtinId="9" hidden="1"/>
    <cellStyle name="Besuchter Hyperlink" xfId="9139" builtinId="9" hidden="1"/>
    <cellStyle name="Besuchter Hyperlink" xfId="9140" builtinId="9" hidden="1"/>
    <cellStyle name="Besuchter Hyperlink" xfId="9141" builtinId="9" hidden="1"/>
    <cellStyle name="Besuchter Hyperlink" xfId="9142" builtinId="9" hidden="1"/>
    <cellStyle name="Besuchter Hyperlink" xfId="9143" builtinId="9" hidden="1"/>
    <cellStyle name="Besuchter Hyperlink" xfId="9144" builtinId="9" hidden="1"/>
    <cellStyle name="Besuchter Hyperlink" xfId="9145" builtinId="9" hidden="1"/>
    <cellStyle name="Besuchter Hyperlink" xfId="9146" builtinId="9" hidden="1"/>
    <cellStyle name="Besuchter Hyperlink" xfId="9147" builtinId="9" hidden="1"/>
    <cellStyle name="Besuchter Hyperlink" xfId="9148" builtinId="9" hidden="1"/>
    <cellStyle name="Besuchter Hyperlink" xfId="9149" builtinId="9" hidden="1"/>
    <cellStyle name="Besuchter Hyperlink" xfId="9150" builtinId="9" hidden="1"/>
    <cellStyle name="Besuchter Hyperlink" xfId="9151" builtinId="9" hidden="1"/>
    <cellStyle name="Besuchter Hyperlink" xfId="9152" builtinId="9" hidden="1"/>
    <cellStyle name="Besuchter Hyperlink" xfId="9153" builtinId="9" hidden="1"/>
    <cellStyle name="Besuchter Hyperlink" xfId="9154" builtinId="9" hidden="1"/>
    <cellStyle name="Besuchter Hyperlink" xfId="9155" builtinId="9" hidden="1"/>
    <cellStyle name="Besuchter Hyperlink" xfId="9156" builtinId="9" hidden="1"/>
    <cellStyle name="Besuchter Hyperlink" xfId="9157" builtinId="9" hidden="1"/>
    <cellStyle name="Besuchter Hyperlink" xfId="9158" builtinId="9" hidden="1"/>
    <cellStyle name="Besuchter Hyperlink" xfId="9159" builtinId="9" hidden="1"/>
    <cellStyle name="Besuchter Hyperlink" xfId="9160" builtinId="9" hidden="1"/>
    <cellStyle name="Besuchter Hyperlink" xfId="9161" builtinId="9" hidden="1"/>
    <cellStyle name="Besuchter Hyperlink" xfId="9162" builtinId="9" hidden="1"/>
    <cellStyle name="Besuchter Hyperlink" xfId="9163" builtinId="9" hidden="1"/>
    <cellStyle name="Besuchter Hyperlink" xfId="9164" builtinId="9" hidden="1"/>
    <cellStyle name="Besuchter Hyperlink" xfId="9165" builtinId="9" hidden="1"/>
    <cellStyle name="Besuchter Hyperlink" xfId="9166" builtinId="9" hidden="1"/>
    <cellStyle name="Besuchter Hyperlink" xfId="9167" builtinId="9" hidden="1"/>
    <cellStyle name="Besuchter Hyperlink" xfId="9168" builtinId="9" hidden="1"/>
    <cellStyle name="Besuchter Hyperlink" xfId="9169" builtinId="9" hidden="1"/>
    <cellStyle name="Besuchter Hyperlink" xfId="9170" builtinId="9" hidden="1"/>
    <cellStyle name="Besuchter Hyperlink" xfId="9171" builtinId="9" hidden="1"/>
    <cellStyle name="Besuchter Hyperlink" xfId="9172" builtinId="9" hidden="1"/>
    <cellStyle name="Besuchter Hyperlink" xfId="9173" builtinId="9" hidden="1"/>
    <cellStyle name="Besuchter Hyperlink" xfId="9174" builtinId="9" hidden="1"/>
    <cellStyle name="Besuchter Hyperlink" xfId="9175" builtinId="9" hidden="1"/>
    <cellStyle name="Besuchter Hyperlink" xfId="9176" builtinId="9" hidden="1"/>
    <cellStyle name="Besuchter Hyperlink" xfId="9177" builtinId="9" hidden="1"/>
    <cellStyle name="Besuchter Hyperlink" xfId="9178" builtinId="9" hidden="1"/>
    <cellStyle name="Besuchter Hyperlink" xfId="9179" builtinId="9" hidden="1"/>
    <cellStyle name="Besuchter Hyperlink" xfId="9180" builtinId="9" hidden="1"/>
    <cellStyle name="Besuchter Hyperlink" xfId="9181" builtinId="9" hidden="1"/>
    <cellStyle name="Besuchter Hyperlink" xfId="9182" builtinId="9" hidden="1"/>
    <cellStyle name="Besuchter Hyperlink" xfId="9183" builtinId="9" hidden="1"/>
    <cellStyle name="Besuchter Hyperlink" xfId="9184" builtinId="9" hidden="1"/>
    <cellStyle name="Besuchter Hyperlink" xfId="9185" builtinId="9" hidden="1"/>
    <cellStyle name="Besuchter Hyperlink" xfId="9186" builtinId="9" hidden="1"/>
    <cellStyle name="Besuchter Hyperlink" xfId="9187" builtinId="9" hidden="1"/>
    <cellStyle name="Besuchter Hyperlink" xfId="9188" builtinId="9" hidden="1"/>
    <cellStyle name="Besuchter Hyperlink" xfId="9189" builtinId="9" hidden="1"/>
    <cellStyle name="Besuchter Hyperlink" xfId="9190" builtinId="9" hidden="1"/>
    <cellStyle name="Besuchter Hyperlink" xfId="9191" builtinId="9" hidden="1"/>
    <cellStyle name="Besuchter Hyperlink" xfId="9192" builtinId="9" hidden="1"/>
    <cellStyle name="Besuchter Hyperlink" xfId="9193" builtinId="9" hidden="1"/>
    <cellStyle name="Besuchter Hyperlink" xfId="9194" builtinId="9" hidden="1"/>
    <cellStyle name="Besuchter Hyperlink" xfId="9195" builtinId="9" hidden="1"/>
    <cellStyle name="Besuchter Hyperlink" xfId="9196" builtinId="9" hidden="1"/>
    <cellStyle name="Besuchter Hyperlink" xfId="9197" builtinId="9" hidden="1"/>
    <cellStyle name="Besuchter Hyperlink" xfId="9198" builtinId="9" hidden="1"/>
    <cellStyle name="Besuchter Hyperlink" xfId="9199" builtinId="9" hidden="1"/>
    <cellStyle name="Besuchter Hyperlink" xfId="9200" builtinId="9" hidden="1"/>
    <cellStyle name="Besuchter Hyperlink" xfId="9201" builtinId="9" hidden="1"/>
    <cellStyle name="Besuchter Hyperlink" xfId="9202" builtinId="9" hidden="1"/>
    <cellStyle name="Besuchter Hyperlink" xfId="9203" builtinId="9" hidden="1"/>
    <cellStyle name="Besuchter Hyperlink" xfId="9204" builtinId="9" hidden="1"/>
    <cellStyle name="Besuchter Hyperlink" xfId="9205" builtinId="9" hidden="1"/>
    <cellStyle name="Besuchter Hyperlink" xfId="9206" builtinId="9" hidden="1"/>
    <cellStyle name="Besuchter Hyperlink" xfId="9207" builtinId="9" hidden="1"/>
    <cellStyle name="Besuchter Hyperlink" xfId="9208" builtinId="9" hidden="1"/>
    <cellStyle name="Besuchter Hyperlink" xfId="9209" builtinId="9" hidden="1"/>
    <cellStyle name="Besuchter Hyperlink" xfId="9210" builtinId="9" hidden="1"/>
    <cellStyle name="Besuchter Hyperlink" xfId="9211" builtinId="9" hidden="1"/>
    <cellStyle name="Besuchter Hyperlink" xfId="9212" builtinId="9" hidden="1"/>
    <cellStyle name="Besuchter Hyperlink" xfId="9213" builtinId="9" hidden="1"/>
    <cellStyle name="Besuchter Hyperlink" xfId="9214" builtinId="9" hidden="1"/>
    <cellStyle name="Besuchter Hyperlink" xfId="9215" builtinId="9" hidden="1"/>
    <cellStyle name="Besuchter Hyperlink" xfId="9216" builtinId="9" hidden="1"/>
    <cellStyle name="Besuchter Hyperlink" xfId="9217" builtinId="9" hidden="1"/>
    <cellStyle name="Besuchter Hyperlink" xfId="9218" builtinId="9" hidden="1"/>
    <cellStyle name="Besuchter Hyperlink" xfId="9219" builtinId="9" hidden="1"/>
    <cellStyle name="Besuchter Hyperlink" xfId="9220" builtinId="9" hidden="1"/>
    <cellStyle name="Besuchter Hyperlink" xfId="9221" builtinId="9" hidden="1"/>
    <cellStyle name="Besuchter Hyperlink" xfId="9222" builtinId="9" hidden="1"/>
    <cellStyle name="Besuchter Hyperlink" xfId="9223" builtinId="9" hidden="1"/>
    <cellStyle name="Besuchter Hyperlink" xfId="9224" builtinId="9" hidden="1"/>
    <cellStyle name="Besuchter Hyperlink" xfId="9225" builtinId="9" hidden="1"/>
    <cellStyle name="Besuchter Hyperlink" xfId="9226" builtinId="9" hidden="1"/>
    <cellStyle name="Besuchter Hyperlink" xfId="9227" builtinId="9" hidden="1"/>
    <cellStyle name="Besuchter Hyperlink" xfId="9228" builtinId="9" hidden="1"/>
    <cellStyle name="Besuchter Hyperlink" xfId="9229" builtinId="9" hidden="1"/>
    <cellStyle name="Besuchter Hyperlink" xfId="9230" builtinId="9" hidden="1"/>
    <cellStyle name="Besuchter Hyperlink" xfId="9231" builtinId="9" hidden="1"/>
    <cellStyle name="Besuchter Hyperlink" xfId="9232" builtinId="9" hidden="1"/>
    <cellStyle name="Besuchter Hyperlink" xfId="9233" builtinId="9" hidden="1"/>
    <cellStyle name="Besuchter Hyperlink" xfId="9234" builtinId="9" hidden="1"/>
    <cellStyle name="Besuchter Hyperlink" xfId="9235" builtinId="9" hidden="1"/>
    <cellStyle name="Besuchter Hyperlink" xfId="9236" builtinId="9" hidden="1"/>
    <cellStyle name="Besuchter Hyperlink" xfId="9237" builtinId="9" hidden="1"/>
    <cellStyle name="Besuchter Hyperlink" xfId="9238" builtinId="9" hidden="1"/>
    <cellStyle name="Besuchter Hyperlink" xfId="9239" builtinId="9" hidden="1"/>
    <cellStyle name="Besuchter Hyperlink" xfId="9240" builtinId="9" hidden="1"/>
    <cellStyle name="Besuchter Hyperlink" xfId="9241" builtinId="9" hidden="1"/>
    <cellStyle name="Besuchter Hyperlink" xfId="9242" builtinId="9" hidden="1"/>
    <cellStyle name="Besuchter Hyperlink" xfId="9243" builtinId="9" hidden="1"/>
    <cellStyle name="Besuchter Hyperlink" xfId="9244" builtinId="9" hidden="1"/>
    <cellStyle name="Besuchter Hyperlink" xfId="9245" builtinId="9" hidden="1"/>
    <cellStyle name="Besuchter Hyperlink" xfId="9246" builtinId="9" hidden="1"/>
    <cellStyle name="Besuchter Hyperlink" xfId="9247" builtinId="9" hidden="1"/>
    <cellStyle name="Besuchter Hyperlink" xfId="9248" builtinId="9" hidden="1"/>
    <cellStyle name="Besuchter Hyperlink" xfId="9249" builtinId="9" hidden="1"/>
    <cellStyle name="Besuchter Hyperlink" xfId="9250" builtinId="9" hidden="1"/>
    <cellStyle name="Besuchter Hyperlink" xfId="9251" builtinId="9" hidden="1"/>
    <cellStyle name="Besuchter Hyperlink" xfId="9252" builtinId="9" hidden="1"/>
    <cellStyle name="Besuchter Hyperlink" xfId="9253" builtinId="9" hidden="1"/>
    <cellStyle name="Besuchter Hyperlink" xfId="9254" builtinId="9" hidden="1"/>
    <cellStyle name="Besuchter Hyperlink" xfId="9255" builtinId="9" hidden="1"/>
    <cellStyle name="Besuchter Hyperlink" xfId="9256" builtinId="9" hidden="1"/>
    <cellStyle name="Besuchter Hyperlink" xfId="9257" builtinId="9" hidden="1"/>
    <cellStyle name="Besuchter Hyperlink" xfId="9258" builtinId="9" hidden="1"/>
    <cellStyle name="Besuchter Hyperlink" xfId="9259" builtinId="9" hidden="1"/>
    <cellStyle name="Besuchter Hyperlink" xfId="9260" builtinId="9" hidden="1"/>
    <cellStyle name="Besuchter Hyperlink" xfId="9261" builtinId="9" hidden="1"/>
    <cellStyle name="Besuchter Hyperlink" xfId="9262" builtinId="9" hidden="1"/>
    <cellStyle name="Besuchter Hyperlink" xfId="9263" builtinId="9" hidden="1"/>
    <cellStyle name="Besuchter Hyperlink" xfId="9264" builtinId="9" hidden="1"/>
    <cellStyle name="Besuchter Hyperlink" xfId="9265" builtinId="9" hidden="1"/>
    <cellStyle name="Besuchter Hyperlink" xfId="9266" builtinId="9" hidden="1"/>
    <cellStyle name="Besuchter Hyperlink" xfId="9267" builtinId="9" hidden="1"/>
    <cellStyle name="Besuchter Hyperlink" xfId="9268" builtinId="9" hidden="1"/>
    <cellStyle name="Besuchter Hyperlink" xfId="9269" builtinId="9" hidden="1"/>
    <cellStyle name="Besuchter Hyperlink" xfId="9270" builtinId="9" hidden="1"/>
    <cellStyle name="Besuchter Hyperlink" xfId="9271" builtinId="9" hidden="1"/>
    <cellStyle name="Besuchter Hyperlink" xfId="9272" builtinId="9" hidden="1"/>
    <cellStyle name="Besuchter Hyperlink" xfId="9273" builtinId="9" hidden="1"/>
    <cellStyle name="Besuchter Hyperlink" xfId="9274" builtinId="9" hidden="1"/>
    <cellStyle name="Besuchter Hyperlink" xfId="9275" builtinId="9" hidden="1"/>
    <cellStyle name="Besuchter Hyperlink" xfId="9276" builtinId="9" hidden="1"/>
    <cellStyle name="Besuchter Hyperlink" xfId="9277" builtinId="9" hidden="1"/>
    <cellStyle name="Besuchter Hyperlink" xfId="9278" builtinId="9" hidden="1"/>
    <cellStyle name="Besuchter Hyperlink" xfId="9279" builtinId="9" hidden="1"/>
    <cellStyle name="Besuchter Hyperlink" xfId="9280" builtinId="9" hidden="1"/>
    <cellStyle name="Besuchter Hyperlink" xfId="9281" builtinId="9" hidden="1"/>
    <cellStyle name="Besuchter Hyperlink" xfId="9282" builtinId="9" hidden="1"/>
    <cellStyle name="Besuchter Hyperlink" xfId="9283" builtinId="9" hidden="1"/>
    <cellStyle name="Besuchter Hyperlink" xfId="9284" builtinId="9" hidden="1"/>
    <cellStyle name="Besuchter Hyperlink" xfId="9285" builtinId="9" hidden="1"/>
    <cellStyle name="Besuchter Hyperlink" xfId="9286" builtinId="9" hidden="1"/>
    <cellStyle name="Besuchter Hyperlink" xfId="9287" builtinId="9" hidden="1"/>
    <cellStyle name="Besuchter Hyperlink" xfId="9288" builtinId="9" hidden="1"/>
    <cellStyle name="Besuchter Hyperlink" xfId="9289" builtinId="9" hidden="1"/>
    <cellStyle name="Besuchter Hyperlink" xfId="9290" builtinId="9" hidden="1"/>
    <cellStyle name="Besuchter Hyperlink" xfId="9291" builtinId="9" hidden="1"/>
    <cellStyle name="Besuchter Hyperlink" xfId="9292" builtinId="9" hidden="1"/>
    <cellStyle name="Besuchter Hyperlink" xfId="9293" builtinId="9" hidden="1"/>
    <cellStyle name="Besuchter Hyperlink" xfId="9294" builtinId="9" hidden="1"/>
    <cellStyle name="Besuchter Hyperlink" xfId="9295" builtinId="9" hidden="1"/>
    <cellStyle name="Besuchter Hyperlink" xfId="9296" builtinId="9" hidden="1"/>
    <cellStyle name="Besuchter Hyperlink" xfId="9297" builtinId="9" hidden="1"/>
    <cellStyle name="Besuchter Hyperlink" xfId="9298" builtinId="9" hidden="1"/>
    <cellStyle name="Besuchter Hyperlink" xfId="9299" builtinId="9" hidden="1"/>
    <cellStyle name="Besuchter Hyperlink" xfId="9300" builtinId="9" hidden="1"/>
    <cellStyle name="Besuchter Hyperlink" xfId="9301" builtinId="9" hidden="1"/>
    <cellStyle name="Besuchter Hyperlink" xfId="9302" builtinId="9" hidden="1"/>
    <cellStyle name="Besuchter Hyperlink" xfId="9303" builtinId="9" hidden="1"/>
    <cellStyle name="Besuchter Hyperlink" xfId="9304" builtinId="9" hidden="1"/>
    <cellStyle name="Besuchter Hyperlink" xfId="9305" builtinId="9" hidden="1"/>
    <cellStyle name="Besuchter Hyperlink" xfId="9306" builtinId="9" hidden="1"/>
    <cellStyle name="Besuchter Hyperlink" xfId="9307" builtinId="9" hidden="1"/>
    <cellStyle name="Besuchter Hyperlink" xfId="9308" builtinId="9" hidden="1"/>
    <cellStyle name="Besuchter Hyperlink" xfId="9309" builtinId="9" hidden="1"/>
    <cellStyle name="Besuchter Hyperlink" xfId="9310" builtinId="9" hidden="1"/>
    <cellStyle name="Besuchter Hyperlink" xfId="9311" builtinId="9" hidden="1"/>
    <cellStyle name="Besuchter Hyperlink" xfId="9312" builtinId="9" hidden="1"/>
    <cellStyle name="Besuchter Hyperlink" xfId="9313" builtinId="9" hidden="1"/>
    <cellStyle name="Besuchter Hyperlink" xfId="9314" builtinId="9" hidden="1"/>
    <cellStyle name="Besuchter Hyperlink" xfId="9315" builtinId="9" hidden="1"/>
    <cellStyle name="Besuchter Hyperlink" xfId="9316" builtinId="9" hidden="1"/>
    <cellStyle name="Besuchter Hyperlink" xfId="9317" builtinId="9" hidden="1"/>
    <cellStyle name="Besuchter Hyperlink" xfId="9318" builtinId="9" hidden="1"/>
    <cellStyle name="Besuchter Hyperlink" xfId="9319" builtinId="9" hidden="1"/>
    <cellStyle name="Besuchter Hyperlink" xfId="9320" builtinId="9" hidden="1"/>
    <cellStyle name="Besuchter Hyperlink" xfId="9321" builtinId="9" hidden="1"/>
    <cellStyle name="Besuchter Hyperlink" xfId="9322" builtinId="9" hidden="1"/>
    <cellStyle name="Besuchter Hyperlink" xfId="9323" builtinId="9" hidden="1"/>
    <cellStyle name="Besuchter Hyperlink" xfId="9324" builtinId="9" hidden="1"/>
    <cellStyle name="Besuchter Hyperlink" xfId="9325" builtinId="9" hidden="1"/>
    <cellStyle name="Besuchter Hyperlink" xfId="9326" builtinId="9" hidden="1"/>
    <cellStyle name="Besuchter Hyperlink" xfId="9327" builtinId="9" hidden="1"/>
    <cellStyle name="Besuchter Hyperlink" xfId="9328" builtinId="9" hidden="1"/>
    <cellStyle name="Besuchter Hyperlink" xfId="9329" builtinId="9" hidden="1"/>
    <cellStyle name="Besuchter Hyperlink" xfId="9330" builtinId="9" hidden="1"/>
    <cellStyle name="Besuchter Hyperlink" xfId="9331" builtinId="9" hidden="1"/>
    <cellStyle name="Besuchter Hyperlink" xfId="9332" builtinId="9" hidden="1"/>
    <cellStyle name="Besuchter Hyperlink" xfId="9333" builtinId="9" hidden="1"/>
    <cellStyle name="Besuchter Hyperlink" xfId="9334" builtinId="9" hidden="1"/>
    <cellStyle name="Besuchter Hyperlink" xfId="9335" builtinId="9" hidden="1"/>
    <cellStyle name="Besuchter Hyperlink" xfId="9336" builtinId="9" hidden="1"/>
    <cellStyle name="Besuchter Hyperlink" xfId="9337" builtinId="9" hidden="1"/>
    <cellStyle name="Besuchter Hyperlink" xfId="9338" builtinId="9" hidden="1"/>
    <cellStyle name="Besuchter Hyperlink" xfId="9339" builtinId="9" hidden="1"/>
    <cellStyle name="Besuchter Hyperlink" xfId="9340" builtinId="9" hidden="1"/>
    <cellStyle name="Besuchter Hyperlink" xfId="9341" builtinId="9" hidden="1"/>
    <cellStyle name="Besuchter Hyperlink" xfId="9342" builtinId="9" hidden="1"/>
    <cellStyle name="Besuchter Hyperlink" xfId="9343" builtinId="9" hidden="1"/>
    <cellStyle name="Besuchter Hyperlink" xfId="9344" builtinId="9" hidden="1"/>
    <cellStyle name="Besuchter Hyperlink" xfId="9345" builtinId="9" hidden="1"/>
    <cellStyle name="Besuchter Hyperlink" xfId="9346" builtinId="9" hidden="1"/>
    <cellStyle name="Besuchter Hyperlink" xfId="9347" builtinId="9" hidden="1"/>
    <cellStyle name="Besuchter Hyperlink" xfId="9348" builtinId="9" hidden="1"/>
    <cellStyle name="Besuchter Hyperlink" xfId="9349" builtinId="9" hidden="1"/>
    <cellStyle name="Besuchter Hyperlink" xfId="9350" builtinId="9" hidden="1"/>
    <cellStyle name="Besuchter Hyperlink" xfId="9351" builtinId="9" hidden="1"/>
    <cellStyle name="Besuchter Hyperlink" xfId="9352" builtinId="9" hidden="1"/>
    <cellStyle name="Besuchter Hyperlink" xfId="9353" builtinId="9" hidden="1"/>
    <cellStyle name="Besuchter Hyperlink" xfId="9354" builtinId="9" hidden="1"/>
    <cellStyle name="Besuchter Hyperlink" xfId="9355" builtinId="9" hidden="1"/>
    <cellStyle name="Besuchter Hyperlink" xfId="9356" builtinId="9" hidden="1"/>
    <cellStyle name="Besuchter Hyperlink" xfId="9357" builtinId="9" hidden="1"/>
    <cellStyle name="Besuchter Hyperlink" xfId="9358" builtinId="9" hidden="1"/>
    <cellStyle name="Besuchter Hyperlink" xfId="9359" builtinId="9" hidden="1"/>
    <cellStyle name="Besuchter Hyperlink" xfId="9360" builtinId="9" hidden="1"/>
    <cellStyle name="Besuchter Hyperlink" xfId="9361" builtinId="9" hidden="1"/>
    <cellStyle name="Besuchter Hyperlink" xfId="9362" builtinId="9" hidden="1"/>
    <cellStyle name="Besuchter Hyperlink" xfId="9363" builtinId="9" hidden="1"/>
    <cellStyle name="Besuchter Hyperlink" xfId="9364" builtinId="9" hidden="1"/>
    <cellStyle name="Besuchter Hyperlink" xfId="9365" builtinId="9" hidden="1"/>
    <cellStyle name="Besuchter Hyperlink" xfId="9366" builtinId="9" hidden="1"/>
    <cellStyle name="Besuchter Hyperlink" xfId="9367" builtinId="9" hidden="1"/>
    <cellStyle name="Besuchter Hyperlink" xfId="9368" builtinId="9" hidden="1"/>
    <cellStyle name="Besuchter Hyperlink" xfId="9369" builtinId="9" hidden="1"/>
    <cellStyle name="Besuchter Hyperlink" xfId="9370" builtinId="9" hidden="1"/>
    <cellStyle name="Besuchter Hyperlink" xfId="9371" builtinId="9" hidden="1"/>
    <cellStyle name="Besuchter Hyperlink" xfId="9372" builtinId="9" hidden="1"/>
    <cellStyle name="Besuchter Hyperlink" xfId="9373" builtinId="9" hidden="1"/>
    <cellStyle name="Besuchter Hyperlink" xfId="9374" builtinId="9" hidden="1"/>
    <cellStyle name="Besuchter Hyperlink" xfId="9375" builtinId="9" hidden="1"/>
    <cellStyle name="Besuchter Hyperlink" xfId="9376" builtinId="9" hidden="1"/>
    <cellStyle name="Besuchter Hyperlink" xfId="9377" builtinId="9" hidden="1"/>
    <cellStyle name="Besuchter Hyperlink" xfId="9378" builtinId="9" hidden="1"/>
    <cellStyle name="Besuchter Hyperlink" xfId="9379" builtinId="9" hidden="1"/>
    <cellStyle name="Besuchter Hyperlink" xfId="9380" builtinId="9" hidden="1"/>
    <cellStyle name="Besuchter Hyperlink" xfId="9381" builtinId="9" hidden="1"/>
    <cellStyle name="Besuchter Hyperlink" xfId="9382" builtinId="9" hidden="1"/>
    <cellStyle name="Besuchter Hyperlink" xfId="9383" builtinId="9" hidden="1"/>
    <cellStyle name="Besuchter Hyperlink" xfId="9384" builtinId="9" hidden="1"/>
    <cellStyle name="Besuchter Hyperlink" xfId="9385" builtinId="9" hidden="1"/>
    <cellStyle name="Besuchter Hyperlink" xfId="9386" builtinId="9" hidden="1"/>
    <cellStyle name="Besuchter Hyperlink" xfId="9387" builtinId="9" hidden="1"/>
    <cellStyle name="Besuchter Hyperlink" xfId="9388" builtinId="9" hidden="1"/>
    <cellStyle name="Besuchter Hyperlink" xfId="9389" builtinId="9" hidden="1"/>
    <cellStyle name="Besuchter Hyperlink" xfId="9390" builtinId="9" hidden="1"/>
    <cellStyle name="Besuchter Hyperlink" xfId="9391" builtinId="9" hidden="1"/>
    <cellStyle name="Besuchter Hyperlink" xfId="9392" builtinId="9" hidden="1"/>
    <cellStyle name="Besuchter Hyperlink" xfId="9393" builtinId="9" hidden="1"/>
    <cellStyle name="Besuchter Hyperlink" xfId="9394" builtinId="9" hidden="1"/>
    <cellStyle name="Besuchter Hyperlink" xfId="9395" builtinId="9" hidden="1"/>
    <cellStyle name="Besuchter Hyperlink" xfId="9396" builtinId="9" hidden="1"/>
    <cellStyle name="Besuchter Hyperlink" xfId="9397" builtinId="9" hidden="1"/>
    <cellStyle name="Besuchter Hyperlink" xfId="9398" builtinId="9" hidden="1"/>
    <cellStyle name="Besuchter Hyperlink" xfId="9399" builtinId="9" hidden="1"/>
    <cellStyle name="Besuchter Hyperlink" xfId="9400" builtinId="9" hidden="1"/>
    <cellStyle name="Besuchter Hyperlink" xfId="9401" builtinId="9" hidden="1"/>
    <cellStyle name="Besuchter Hyperlink" xfId="9402" builtinId="9" hidden="1"/>
    <cellStyle name="Besuchter Hyperlink" xfId="9403" builtinId="9" hidden="1"/>
    <cellStyle name="Besuchter Hyperlink" xfId="9404" builtinId="9" hidden="1"/>
    <cellStyle name="Besuchter Hyperlink" xfId="9405" builtinId="9" hidden="1"/>
    <cellStyle name="Besuchter Hyperlink" xfId="9406" builtinId="9" hidden="1"/>
    <cellStyle name="Besuchter Hyperlink" xfId="9407" builtinId="9" hidden="1"/>
    <cellStyle name="Besuchter Hyperlink" xfId="9408" builtinId="9" hidden="1"/>
    <cellStyle name="Besuchter Hyperlink" xfId="9409" builtinId="9" hidden="1"/>
    <cellStyle name="Besuchter Hyperlink" xfId="9410" builtinId="9" hidden="1"/>
    <cellStyle name="Besuchter Hyperlink" xfId="9411" builtinId="9" hidden="1"/>
    <cellStyle name="Besuchter Hyperlink" xfId="9412" builtinId="9" hidden="1"/>
    <cellStyle name="Besuchter Hyperlink" xfId="9413" builtinId="9" hidden="1"/>
    <cellStyle name="Besuchter Hyperlink" xfId="9414" builtinId="9" hidden="1"/>
    <cellStyle name="Besuchter Hyperlink" xfId="9415" builtinId="9" hidden="1"/>
    <cellStyle name="Besuchter Hyperlink" xfId="9416" builtinId="9" hidden="1"/>
    <cellStyle name="Besuchter Hyperlink" xfId="9417" builtinId="9" hidden="1"/>
    <cellStyle name="Besuchter Hyperlink" xfId="9418" builtinId="9" hidden="1"/>
    <cellStyle name="Besuchter Hyperlink" xfId="9419" builtinId="9" hidden="1"/>
    <cellStyle name="Besuchter Hyperlink" xfId="9420" builtinId="9" hidden="1"/>
    <cellStyle name="Besuchter Hyperlink" xfId="9421" builtinId="9" hidden="1"/>
    <cellStyle name="Besuchter Hyperlink" xfId="9422" builtinId="9" hidden="1"/>
    <cellStyle name="Besuchter Hyperlink" xfId="9423" builtinId="9" hidden="1"/>
    <cellStyle name="Besuchter Hyperlink" xfId="9424" builtinId="9" hidden="1"/>
    <cellStyle name="Besuchter Hyperlink" xfId="9425" builtinId="9" hidden="1"/>
    <cellStyle name="Besuchter Hyperlink" xfId="9426" builtinId="9" hidden="1"/>
    <cellStyle name="Besuchter Hyperlink" xfId="9427" builtinId="9" hidden="1"/>
    <cellStyle name="Besuchter Hyperlink" xfId="9428" builtinId="9" hidden="1"/>
    <cellStyle name="Besuchter Hyperlink" xfId="9429" builtinId="9" hidden="1"/>
    <cellStyle name="Besuchter Hyperlink" xfId="9430" builtinId="9" hidden="1"/>
    <cellStyle name="Besuchter Hyperlink" xfId="9431" builtinId="9" hidden="1"/>
    <cellStyle name="Besuchter Hyperlink" xfId="9432" builtinId="9" hidden="1"/>
    <cellStyle name="Besuchter Hyperlink" xfId="9433" builtinId="9" hidden="1"/>
    <cellStyle name="Besuchter Hyperlink" xfId="9434" builtinId="9" hidden="1"/>
    <cellStyle name="Besuchter Hyperlink" xfId="9435" builtinId="9" hidden="1"/>
    <cellStyle name="Besuchter Hyperlink" xfId="9436" builtinId="9" hidden="1"/>
    <cellStyle name="Besuchter Hyperlink" xfId="9437" builtinId="9" hidden="1"/>
    <cellStyle name="Besuchter Hyperlink" xfId="9438" builtinId="9" hidden="1"/>
    <cellStyle name="Besuchter Hyperlink" xfId="9439" builtinId="9" hidden="1"/>
    <cellStyle name="Besuchter Hyperlink" xfId="9440" builtinId="9" hidden="1"/>
    <cellStyle name="Besuchter Hyperlink" xfId="9441" builtinId="9" hidden="1"/>
    <cellStyle name="Besuchter Hyperlink" xfId="9442" builtinId="9" hidden="1"/>
    <cellStyle name="Besuchter Hyperlink" xfId="9443" builtinId="9" hidden="1"/>
    <cellStyle name="Besuchter Hyperlink" xfId="9444" builtinId="9" hidden="1"/>
    <cellStyle name="Besuchter Hyperlink" xfId="9445" builtinId="9" hidden="1"/>
    <cellStyle name="Besuchter Hyperlink" xfId="9446" builtinId="9" hidden="1"/>
    <cellStyle name="Besuchter Hyperlink" xfId="9447" builtinId="9" hidden="1"/>
    <cellStyle name="Besuchter Hyperlink" xfId="9448" builtinId="9" hidden="1"/>
    <cellStyle name="Besuchter Hyperlink" xfId="9449" builtinId="9" hidden="1"/>
    <cellStyle name="Besuchter Hyperlink" xfId="9450" builtinId="9" hidden="1"/>
    <cellStyle name="Besuchter Hyperlink" xfId="9451" builtinId="9" hidden="1"/>
    <cellStyle name="Besuchter Hyperlink" xfId="9452" builtinId="9" hidden="1"/>
    <cellStyle name="Besuchter Hyperlink" xfId="9453" builtinId="9" hidden="1"/>
    <cellStyle name="Besuchter Hyperlink" xfId="9454" builtinId="9" hidden="1"/>
    <cellStyle name="Besuchter Hyperlink" xfId="9455" builtinId="9" hidden="1"/>
    <cellStyle name="Besuchter Hyperlink" xfId="9456" builtinId="9" hidden="1"/>
    <cellStyle name="Besuchter Hyperlink" xfId="9457" builtinId="9" hidden="1"/>
    <cellStyle name="Besuchter Hyperlink" xfId="9458" builtinId="9" hidden="1"/>
    <cellStyle name="Besuchter Hyperlink" xfId="9459" builtinId="9" hidden="1"/>
    <cellStyle name="Besuchter Hyperlink" xfId="9460" builtinId="9" hidden="1"/>
    <cellStyle name="Besuchter Hyperlink" xfId="9461" builtinId="9" hidden="1"/>
    <cellStyle name="Besuchter Hyperlink" xfId="9462" builtinId="9" hidden="1"/>
    <cellStyle name="Besuchter Hyperlink" xfId="9463" builtinId="9" hidden="1"/>
    <cellStyle name="Besuchter Hyperlink" xfId="9464" builtinId="9" hidden="1"/>
    <cellStyle name="Besuchter Hyperlink" xfId="9465" builtinId="9" hidden="1"/>
    <cellStyle name="Besuchter Hyperlink" xfId="9466" builtinId="9" hidden="1"/>
    <cellStyle name="Besuchter Hyperlink" xfId="9467" builtinId="9" hidden="1"/>
    <cellStyle name="Besuchter Hyperlink" xfId="9468" builtinId="9" hidden="1"/>
    <cellStyle name="Besuchter Hyperlink" xfId="9469" builtinId="9" hidden="1"/>
    <cellStyle name="Besuchter Hyperlink" xfId="9470" builtinId="9" hidden="1"/>
    <cellStyle name="Besuchter Hyperlink" xfId="9471" builtinId="9" hidden="1"/>
    <cellStyle name="Besuchter Hyperlink" xfId="9472" builtinId="9" hidden="1"/>
    <cellStyle name="Besuchter Hyperlink" xfId="9473" builtinId="9" hidden="1"/>
    <cellStyle name="Besuchter Hyperlink" xfId="9474" builtinId="9" hidden="1"/>
    <cellStyle name="Besuchter Hyperlink" xfId="9475" builtinId="9" hidden="1"/>
    <cellStyle name="Besuchter Hyperlink" xfId="9476" builtinId="9" hidden="1"/>
    <cellStyle name="Besuchter Hyperlink" xfId="9477" builtinId="9" hidden="1"/>
    <cellStyle name="Besuchter Hyperlink" xfId="9478" builtinId="9" hidden="1"/>
    <cellStyle name="Besuchter Hyperlink" xfId="9479" builtinId="9" hidden="1"/>
    <cellStyle name="Besuchter Hyperlink" xfId="9480" builtinId="9" hidden="1"/>
    <cellStyle name="Besuchter Hyperlink" xfId="9481" builtinId="9" hidden="1"/>
    <cellStyle name="Besuchter Hyperlink" xfId="9482" builtinId="9" hidden="1"/>
    <cellStyle name="Besuchter Hyperlink" xfId="9483" builtinId="9" hidden="1"/>
    <cellStyle name="Besuchter Hyperlink" xfId="9484" builtinId="9" hidden="1"/>
    <cellStyle name="Besuchter Hyperlink" xfId="9485" builtinId="9" hidden="1"/>
    <cellStyle name="Besuchter Hyperlink" xfId="9486" builtinId="9" hidden="1"/>
    <cellStyle name="Besuchter Hyperlink" xfId="9487" builtinId="9" hidden="1"/>
    <cellStyle name="Besuchter Hyperlink" xfId="9488" builtinId="9" hidden="1"/>
    <cellStyle name="Besuchter Hyperlink" xfId="9489" builtinId="9" hidden="1"/>
    <cellStyle name="Besuchter Hyperlink" xfId="9490" builtinId="9" hidden="1"/>
    <cellStyle name="Besuchter Hyperlink" xfId="9491" builtinId="9" hidden="1"/>
    <cellStyle name="Besuchter Hyperlink" xfId="9492" builtinId="9" hidden="1"/>
    <cellStyle name="Besuchter Hyperlink" xfId="9493" builtinId="9" hidden="1"/>
    <cellStyle name="Besuchter Hyperlink" xfId="9494" builtinId="9" hidden="1"/>
    <cellStyle name="Besuchter Hyperlink" xfId="9495" builtinId="9" hidden="1"/>
    <cellStyle name="Besuchter Hyperlink" xfId="9496" builtinId="9" hidden="1"/>
    <cellStyle name="Besuchter Hyperlink" xfId="9497" builtinId="9" hidden="1"/>
    <cellStyle name="Besuchter Hyperlink" xfId="9498" builtinId="9" hidden="1"/>
    <cellStyle name="Besuchter Hyperlink" xfId="9499" builtinId="9" hidden="1"/>
    <cellStyle name="Besuchter Hyperlink" xfId="9500" builtinId="9" hidden="1"/>
    <cellStyle name="Besuchter Hyperlink" xfId="9501" builtinId="9" hidden="1"/>
    <cellStyle name="Besuchter Hyperlink" xfId="9502" builtinId="9" hidden="1"/>
    <cellStyle name="Besuchter Hyperlink" xfId="9503" builtinId="9" hidden="1"/>
    <cellStyle name="Besuchter Hyperlink" xfId="9504" builtinId="9" hidden="1"/>
    <cellStyle name="Besuchter Hyperlink" xfId="9505" builtinId="9" hidden="1"/>
    <cellStyle name="Besuchter Hyperlink" xfId="9506" builtinId="9" hidden="1"/>
    <cellStyle name="Besuchter Hyperlink" xfId="9507" builtinId="9" hidden="1"/>
    <cellStyle name="Besuchter Hyperlink" xfId="9508" builtinId="9" hidden="1"/>
    <cellStyle name="Besuchter Hyperlink" xfId="9509" builtinId="9" hidden="1"/>
    <cellStyle name="Besuchter Hyperlink" xfId="9510" builtinId="9" hidden="1"/>
    <cellStyle name="Besuchter Hyperlink" xfId="9511" builtinId="9" hidden="1"/>
    <cellStyle name="Besuchter Hyperlink" xfId="9512" builtinId="9" hidden="1"/>
    <cellStyle name="Besuchter Hyperlink" xfId="9513" builtinId="9" hidden="1"/>
    <cellStyle name="Besuchter Hyperlink" xfId="9514" builtinId="9" hidden="1"/>
    <cellStyle name="Besuchter Hyperlink" xfId="9515" builtinId="9" hidden="1"/>
    <cellStyle name="Besuchter Hyperlink" xfId="9516" builtinId="9" hidden="1"/>
    <cellStyle name="Besuchter Hyperlink" xfId="9517" builtinId="9" hidden="1"/>
    <cellStyle name="Besuchter Hyperlink" xfId="9518" builtinId="9" hidden="1"/>
    <cellStyle name="Besuchter Hyperlink" xfId="9519" builtinId="9" hidden="1"/>
    <cellStyle name="Besuchter Hyperlink" xfId="9520" builtinId="9" hidden="1"/>
    <cellStyle name="Besuchter Hyperlink" xfId="9521" builtinId="9" hidden="1"/>
    <cellStyle name="Besuchter Hyperlink" xfId="9522" builtinId="9" hidden="1"/>
    <cellStyle name="Besuchter Hyperlink" xfId="9523" builtinId="9" hidden="1"/>
    <cellStyle name="Besuchter Hyperlink" xfId="9524" builtinId="9" hidden="1"/>
    <cellStyle name="Besuchter Hyperlink" xfId="9525" builtinId="9" hidden="1"/>
    <cellStyle name="Besuchter Hyperlink" xfId="9526" builtinId="9" hidden="1"/>
    <cellStyle name="Besuchter Hyperlink" xfId="9527" builtinId="9" hidden="1"/>
    <cellStyle name="Besuchter Hyperlink" xfId="9528" builtinId="9" hidden="1"/>
    <cellStyle name="Besuchter Hyperlink" xfId="9529" builtinId="9" hidden="1"/>
    <cellStyle name="Besuchter Hyperlink" xfId="9530" builtinId="9" hidden="1"/>
    <cellStyle name="Besuchter Hyperlink" xfId="9531" builtinId="9" hidden="1"/>
    <cellStyle name="Besuchter Hyperlink" xfId="9532" builtinId="9" hidden="1"/>
    <cellStyle name="Besuchter Hyperlink" xfId="9533" builtinId="9" hidden="1"/>
    <cellStyle name="Besuchter Hyperlink" xfId="9534" builtinId="9" hidden="1"/>
    <cellStyle name="Besuchter Hyperlink" xfId="9535" builtinId="9" hidden="1"/>
    <cellStyle name="Besuchter Hyperlink" xfId="9536" builtinId="9" hidden="1"/>
    <cellStyle name="Besuchter Hyperlink" xfId="9537" builtinId="9" hidden="1"/>
    <cellStyle name="Besuchter Hyperlink" xfId="9538" builtinId="9" hidden="1"/>
    <cellStyle name="Besuchter Hyperlink" xfId="9539" builtinId="9" hidden="1"/>
    <cellStyle name="Besuchter Hyperlink" xfId="9540" builtinId="9" hidden="1"/>
    <cellStyle name="Besuchter Hyperlink" xfId="9541" builtinId="9" hidden="1"/>
    <cellStyle name="Besuchter Hyperlink" xfId="9542" builtinId="9" hidden="1"/>
    <cellStyle name="Besuchter Hyperlink" xfId="9543" builtinId="9" hidden="1"/>
    <cellStyle name="Besuchter Hyperlink" xfId="9544" builtinId="9" hidden="1"/>
    <cellStyle name="Besuchter Hyperlink" xfId="9545" builtinId="9" hidden="1"/>
    <cellStyle name="Besuchter Hyperlink" xfId="9546" builtinId="9" hidden="1"/>
    <cellStyle name="Besuchter Hyperlink" xfId="9547" builtinId="9" hidden="1"/>
    <cellStyle name="Besuchter Hyperlink" xfId="9548" builtinId="9" hidden="1"/>
    <cellStyle name="Besuchter Hyperlink" xfId="9549" builtinId="9" hidden="1"/>
    <cellStyle name="Besuchter Hyperlink" xfId="9550" builtinId="9" hidden="1"/>
    <cellStyle name="Besuchter Hyperlink" xfId="9551" builtinId="9" hidden="1"/>
    <cellStyle name="Besuchter Hyperlink" xfId="9552" builtinId="9" hidden="1"/>
    <cellStyle name="Besuchter Hyperlink" xfId="9553" builtinId="9" hidden="1"/>
    <cellStyle name="Besuchter Hyperlink" xfId="9554" builtinId="9" hidden="1"/>
    <cellStyle name="Besuchter Hyperlink" xfId="9555" builtinId="9" hidden="1"/>
    <cellStyle name="Besuchter Hyperlink" xfId="9556" builtinId="9" hidden="1"/>
    <cellStyle name="Besuchter Hyperlink" xfId="9557" builtinId="9" hidden="1"/>
    <cellStyle name="Besuchter Hyperlink" xfId="9558" builtinId="9" hidden="1"/>
    <cellStyle name="Besuchter Hyperlink" xfId="9559" builtinId="9" hidden="1"/>
    <cellStyle name="Besuchter Hyperlink" xfId="9560" builtinId="9" hidden="1"/>
    <cellStyle name="Besuchter Hyperlink" xfId="9561" builtinId="9" hidden="1"/>
    <cellStyle name="Besuchter Hyperlink" xfId="9562" builtinId="9" hidden="1"/>
    <cellStyle name="Besuchter Hyperlink" xfId="9563" builtinId="9" hidden="1"/>
    <cellStyle name="Besuchter Hyperlink" xfId="9564" builtinId="9" hidden="1"/>
    <cellStyle name="Besuchter Hyperlink" xfId="9565" builtinId="9" hidden="1"/>
    <cellStyle name="Besuchter Hyperlink" xfId="9566" builtinId="9" hidden="1"/>
    <cellStyle name="Besuchter Hyperlink" xfId="9567" builtinId="9" hidden="1"/>
    <cellStyle name="Besuchter Hyperlink" xfId="9568" builtinId="9" hidden="1"/>
    <cellStyle name="Besuchter Hyperlink" xfId="9569" builtinId="9" hidden="1"/>
    <cellStyle name="Besuchter Hyperlink" xfId="9570" builtinId="9" hidden="1"/>
    <cellStyle name="Besuchter Hyperlink" xfId="9571" builtinId="9" hidden="1"/>
    <cellStyle name="Besuchter Hyperlink" xfId="9572" builtinId="9" hidden="1"/>
    <cellStyle name="Besuchter Hyperlink" xfId="9573" builtinId="9" hidden="1"/>
    <cellStyle name="Besuchter Hyperlink" xfId="9574" builtinId="9" hidden="1"/>
    <cellStyle name="Besuchter Hyperlink" xfId="9575" builtinId="9" hidden="1"/>
    <cellStyle name="Besuchter Hyperlink" xfId="9576" builtinId="9" hidden="1"/>
    <cellStyle name="Besuchter Hyperlink" xfId="9577" builtinId="9" hidden="1"/>
    <cellStyle name="Besuchter Hyperlink" xfId="9578" builtinId="9" hidden="1"/>
    <cellStyle name="Besuchter Hyperlink" xfId="9579" builtinId="9" hidden="1"/>
    <cellStyle name="Besuchter Hyperlink" xfId="9580" builtinId="9" hidden="1"/>
    <cellStyle name="Besuchter Hyperlink" xfId="9581" builtinId="9" hidden="1"/>
    <cellStyle name="Besuchter Hyperlink" xfId="9582" builtinId="9" hidden="1"/>
    <cellStyle name="Besuchter Hyperlink" xfId="9583" builtinId="9" hidden="1"/>
    <cellStyle name="Besuchter Hyperlink" xfId="9584" builtinId="9" hidden="1"/>
    <cellStyle name="Besuchter Hyperlink" xfId="9585" builtinId="9" hidden="1"/>
    <cellStyle name="Besuchter Hyperlink" xfId="9586" builtinId="9" hidden="1"/>
    <cellStyle name="Besuchter Hyperlink" xfId="9587" builtinId="9" hidden="1"/>
    <cellStyle name="Besuchter Hyperlink" xfId="9588" builtinId="9" hidden="1"/>
    <cellStyle name="Besuchter Hyperlink" xfId="9589" builtinId="9" hidden="1"/>
    <cellStyle name="Besuchter Hyperlink" xfId="9590" builtinId="9" hidden="1"/>
    <cellStyle name="Besuchter Hyperlink" xfId="9591" builtinId="9" hidden="1"/>
    <cellStyle name="Besuchter Hyperlink" xfId="9592" builtinId="9" hidden="1"/>
    <cellStyle name="Besuchter Hyperlink" xfId="9593" builtinId="9" hidden="1"/>
    <cellStyle name="Besuchter Hyperlink" xfId="9594" builtinId="9" hidden="1"/>
    <cellStyle name="Besuchter Hyperlink" xfId="9595" builtinId="9" hidden="1"/>
    <cellStyle name="Besuchter Hyperlink" xfId="9596" builtinId="9" hidden="1"/>
    <cellStyle name="Besuchter Hyperlink" xfId="9597" builtinId="9" hidden="1"/>
    <cellStyle name="Besuchter Hyperlink" xfId="9598" builtinId="9" hidden="1"/>
    <cellStyle name="Besuchter Hyperlink" xfId="9599" builtinId="9" hidden="1"/>
    <cellStyle name="Besuchter Hyperlink" xfId="9600" builtinId="9" hidden="1"/>
    <cellStyle name="Besuchter Hyperlink" xfId="9601" builtinId="9" hidden="1"/>
    <cellStyle name="Besuchter Hyperlink" xfId="9602" builtinId="9" hidden="1"/>
    <cellStyle name="Besuchter Hyperlink" xfId="9603" builtinId="9" hidden="1"/>
    <cellStyle name="Besuchter Hyperlink" xfId="9604" builtinId="9" hidden="1"/>
    <cellStyle name="Besuchter Hyperlink" xfId="9605" builtinId="9" hidden="1"/>
    <cellStyle name="Besuchter Hyperlink" xfId="9606" builtinId="9" hidden="1"/>
    <cellStyle name="Besuchter Hyperlink" xfId="9607" builtinId="9" hidden="1"/>
    <cellStyle name="Besuchter Hyperlink" xfId="9608" builtinId="9" hidden="1"/>
    <cellStyle name="Besuchter Hyperlink" xfId="9609" builtinId="9" hidden="1"/>
    <cellStyle name="Besuchter Hyperlink" xfId="9610" builtinId="9" hidden="1"/>
    <cellStyle name="Besuchter Hyperlink" xfId="9611" builtinId="9" hidden="1"/>
    <cellStyle name="Besuchter Hyperlink" xfId="9612" builtinId="9" hidden="1"/>
    <cellStyle name="Besuchter Hyperlink" xfId="9613" builtinId="9" hidden="1"/>
    <cellStyle name="Besuchter Hyperlink" xfId="9614" builtinId="9" hidden="1"/>
    <cellStyle name="Besuchter Hyperlink" xfId="9615" builtinId="9" hidden="1"/>
    <cellStyle name="Besuchter Hyperlink" xfId="9616" builtinId="9" hidden="1"/>
    <cellStyle name="Besuchter Hyperlink" xfId="9617" builtinId="9" hidden="1"/>
    <cellStyle name="Besuchter Hyperlink" xfId="9618" builtinId="9" hidden="1"/>
    <cellStyle name="Besuchter Hyperlink" xfId="9619" builtinId="9" hidden="1"/>
    <cellStyle name="Besuchter Hyperlink" xfId="9620" builtinId="9" hidden="1"/>
    <cellStyle name="Besuchter Hyperlink" xfId="9621" builtinId="9" hidden="1"/>
    <cellStyle name="Besuchter Hyperlink" xfId="9622" builtinId="9" hidden="1"/>
    <cellStyle name="Besuchter Hyperlink" xfId="9623" builtinId="9" hidden="1"/>
    <cellStyle name="Besuchter Hyperlink" xfId="9624" builtinId="9" hidden="1"/>
    <cellStyle name="Besuchter Hyperlink" xfId="9625" builtinId="9" hidden="1"/>
    <cellStyle name="Besuchter Hyperlink" xfId="9626" builtinId="9" hidden="1"/>
    <cellStyle name="Besuchter Hyperlink" xfId="9627" builtinId="9" hidden="1"/>
    <cellStyle name="Besuchter Hyperlink" xfId="9628" builtinId="9" hidden="1"/>
    <cellStyle name="Besuchter Hyperlink" xfId="9629" builtinId="9" hidden="1"/>
    <cellStyle name="Besuchter Hyperlink" xfId="9630" builtinId="9" hidden="1"/>
    <cellStyle name="Besuchter Hyperlink" xfId="9631" builtinId="9" hidden="1"/>
    <cellStyle name="Besuchter Hyperlink" xfId="9632" builtinId="9" hidden="1"/>
    <cellStyle name="Besuchter Hyperlink" xfId="9633" builtinId="9" hidden="1"/>
    <cellStyle name="Besuchter Hyperlink" xfId="9634" builtinId="9" hidden="1"/>
    <cellStyle name="Besuchter Hyperlink" xfId="9635" builtinId="9" hidden="1"/>
    <cellStyle name="Besuchter Hyperlink" xfId="9636" builtinId="9" hidden="1"/>
    <cellStyle name="Besuchter Hyperlink" xfId="9637" builtinId="9" hidden="1"/>
    <cellStyle name="Besuchter Hyperlink" xfId="9638" builtinId="9" hidden="1"/>
    <cellStyle name="Besuchter Hyperlink" xfId="9639" builtinId="9" hidden="1"/>
    <cellStyle name="Besuchter Hyperlink" xfId="9640" builtinId="9" hidden="1"/>
    <cellStyle name="Besuchter Hyperlink" xfId="9641" builtinId="9" hidden="1"/>
    <cellStyle name="Besuchter Hyperlink" xfId="9642" builtinId="9" hidden="1"/>
    <cellStyle name="Besuchter Hyperlink" xfId="9643" builtinId="9" hidden="1"/>
    <cellStyle name="Besuchter Hyperlink" xfId="9644" builtinId="9" hidden="1"/>
    <cellStyle name="Besuchter Hyperlink" xfId="9645" builtinId="9" hidden="1"/>
    <cellStyle name="Besuchter Hyperlink" xfId="9646" builtinId="9" hidden="1"/>
    <cellStyle name="Besuchter Hyperlink" xfId="9647" builtinId="9" hidden="1"/>
    <cellStyle name="Besuchter Hyperlink" xfId="9648" builtinId="9" hidden="1"/>
    <cellStyle name="Besuchter Hyperlink" xfId="9649" builtinId="9" hidden="1"/>
    <cellStyle name="Besuchter Hyperlink" xfId="9650" builtinId="9" hidden="1"/>
    <cellStyle name="Besuchter Hyperlink" xfId="9651" builtinId="9" hidden="1"/>
    <cellStyle name="Besuchter Hyperlink" xfId="9652" builtinId="9" hidden="1"/>
    <cellStyle name="Besuchter Hyperlink" xfId="9653" builtinId="9" hidden="1"/>
    <cellStyle name="Besuchter Hyperlink" xfId="9654" builtinId="9" hidden="1"/>
    <cellStyle name="Besuchter Hyperlink" xfId="9655" builtinId="9" hidden="1"/>
    <cellStyle name="Besuchter Hyperlink" xfId="9656" builtinId="9" hidden="1"/>
    <cellStyle name="Besuchter Hyperlink" xfId="9657" builtinId="9" hidden="1"/>
    <cellStyle name="Besuchter Hyperlink" xfId="9658" builtinId="9" hidden="1"/>
    <cellStyle name="Besuchter Hyperlink" xfId="9659" builtinId="9" hidden="1"/>
    <cellStyle name="Besuchter Hyperlink" xfId="9660" builtinId="9" hidden="1"/>
    <cellStyle name="Besuchter Hyperlink" xfId="9661" builtinId="9" hidden="1"/>
    <cellStyle name="Besuchter Hyperlink" xfId="9662" builtinId="9" hidden="1"/>
    <cellStyle name="Besuchter Hyperlink" xfId="9663" builtinId="9" hidden="1"/>
    <cellStyle name="Besuchter Hyperlink" xfId="9664" builtinId="9" hidden="1"/>
    <cellStyle name="Besuchter Hyperlink" xfId="9665" builtinId="9" hidden="1"/>
    <cellStyle name="Besuchter Hyperlink" xfId="9666" builtinId="9" hidden="1"/>
    <cellStyle name="Besuchter Hyperlink" xfId="9667" builtinId="9" hidden="1"/>
    <cellStyle name="Besuchter Hyperlink" xfId="9668" builtinId="9" hidden="1"/>
    <cellStyle name="Besuchter Hyperlink" xfId="9669" builtinId="9" hidden="1"/>
    <cellStyle name="Besuchter Hyperlink" xfId="9670" builtinId="9" hidden="1"/>
    <cellStyle name="Besuchter Hyperlink" xfId="9671" builtinId="9" hidden="1"/>
    <cellStyle name="Besuchter Hyperlink" xfId="9672" builtinId="9" hidden="1"/>
    <cellStyle name="Besuchter Hyperlink" xfId="9673" builtinId="9" hidden="1"/>
    <cellStyle name="Besuchter Hyperlink" xfId="9674" builtinId="9" hidden="1"/>
    <cellStyle name="Besuchter Hyperlink" xfId="9675" builtinId="9" hidden="1"/>
    <cellStyle name="Besuchter Hyperlink" xfId="9676" builtinId="9" hidden="1"/>
    <cellStyle name="Besuchter Hyperlink" xfId="9677" builtinId="9" hidden="1"/>
    <cellStyle name="Besuchter Hyperlink" xfId="9678" builtinId="9" hidden="1"/>
    <cellStyle name="Besuchter Hyperlink" xfId="9679" builtinId="9" hidden="1"/>
    <cellStyle name="Besuchter Hyperlink" xfId="9680" builtinId="9" hidden="1"/>
    <cellStyle name="Besuchter Hyperlink" xfId="9681" builtinId="9" hidden="1"/>
    <cellStyle name="Besuchter Hyperlink" xfId="9682" builtinId="9" hidden="1"/>
    <cellStyle name="Besuchter Hyperlink" xfId="9683" builtinId="9" hidden="1"/>
    <cellStyle name="Besuchter Hyperlink" xfId="9684" builtinId="9" hidden="1"/>
    <cellStyle name="Besuchter Hyperlink" xfId="9685" builtinId="9" hidden="1"/>
    <cellStyle name="Besuchter Hyperlink" xfId="9686" builtinId="9" hidden="1"/>
    <cellStyle name="Besuchter Hyperlink" xfId="9687" builtinId="9" hidden="1"/>
    <cellStyle name="Besuchter Hyperlink" xfId="9688" builtinId="9" hidden="1"/>
    <cellStyle name="Besuchter Hyperlink" xfId="9689" builtinId="9" hidden="1"/>
    <cellStyle name="Besuchter Hyperlink" xfId="9690" builtinId="9" hidden="1"/>
    <cellStyle name="Besuchter Hyperlink" xfId="9691" builtinId="9" hidden="1"/>
    <cellStyle name="Besuchter Hyperlink" xfId="9692" builtinId="9" hidden="1"/>
    <cellStyle name="Besuchter Hyperlink" xfId="9693" builtinId="9" hidden="1"/>
    <cellStyle name="Besuchter Hyperlink" xfId="9694" builtinId="9" hidden="1"/>
    <cellStyle name="Besuchter Hyperlink" xfId="9695" builtinId="9" hidden="1"/>
    <cellStyle name="Besuchter Hyperlink" xfId="9696" builtinId="9" hidden="1"/>
    <cellStyle name="Besuchter Hyperlink" xfId="9697" builtinId="9" hidden="1"/>
    <cellStyle name="Besuchter Hyperlink" xfId="9698" builtinId="9" hidden="1"/>
    <cellStyle name="Besuchter Hyperlink" xfId="9699" builtinId="9" hidden="1"/>
    <cellStyle name="Besuchter Hyperlink" xfId="9700" builtinId="9" hidden="1"/>
    <cellStyle name="Besuchter Hyperlink" xfId="9701" builtinId="9" hidden="1"/>
    <cellStyle name="Besuchter Hyperlink" xfId="9702" builtinId="9" hidden="1"/>
    <cellStyle name="Besuchter Hyperlink" xfId="9703" builtinId="9" hidden="1"/>
    <cellStyle name="Besuchter Hyperlink" xfId="9704" builtinId="9" hidden="1"/>
    <cellStyle name="Besuchter Hyperlink" xfId="9705" builtinId="9" hidden="1"/>
    <cellStyle name="Besuchter Hyperlink" xfId="9706" builtinId="9" hidden="1"/>
    <cellStyle name="Besuchter Hyperlink" xfId="9707" builtinId="9" hidden="1"/>
    <cellStyle name="Besuchter Hyperlink" xfId="9708" builtinId="9" hidden="1"/>
    <cellStyle name="Besuchter Hyperlink" xfId="9709" builtinId="9" hidden="1"/>
    <cellStyle name="Besuchter Hyperlink" xfId="9710" builtinId="9" hidden="1"/>
    <cellStyle name="Besuchter Hyperlink" xfId="9711" builtinId="9" hidden="1"/>
    <cellStyle name="Besuchter Hyperlink" xfId="9712" builtinId="9" hidden="1"/>
    <cellStyle name="Besuchter Hyperlink" xfId="9713" builtinId="9" hidden="1"/>
    <cellStyle name="Besuchter Hyperlink" xfId="9714" builtinId="9" hidden="1"/>
    <cellStyle name="Besuchter Hyperlink" xfId="9715" builtinId="9" hidden="1"/>
    <cellStyle name="Besuchter Hyperlink" xfId="9716" builtinId="9" hidden="1"/>
    <cellStyle name="Besuchter Hyperlink" xfId="9717" builtinId="9" hidden="1"/>
    <cellStyle name="Besuchter Hyperlink" xfId="9718" builtinId="9" hidden="1"/>
    <cellStyle name="Besuchter Hyperlink" xfId="9719" builtinId="9" hidden="1"/>
    <cellStyle name="Besuchter Hyperlink" xfId="9720" builtinId="9" hidden="1"/>
    <cellStyle name="Besuchter Hyperlink" xfId="9721" builtinId="9" hidden="1"/>
    <cellStyle name="Besuchter Hyperlink" xfId="9722" builtinId="9" hidden="1"/>
    <cellStyle name="Besuchter Hyperlink" xfId="9723" builtinId="9" hidden="1"/>
    <cellStyle name="Besuchter Hyperlink" xfId="9724" builtinId="9" hidden="1"/>
    <cellStyle name="Besuchter Hyperlink" xfId="9725" builtinId="9" hidden="1"/>
    <cellStyle name="Besuchter Hyperlink" xfId="9726" builtinId="9" hidden="1"/>
    <cellStyle name="Besuchter Hyperlink" xfId="9727" builtinId="9" hidden="1"/>
    <cellStyle name="Besuchter Hyperlink" xfId="9728" builtinId="9" hidden="1"/>
    <cellStyle name="Besuchter Hyperlink" xfId="9729" builtinId="9" hidden="1"/>
    <cellStyle name="Besuchter Hyperlink" xfId="9730" builtinId="9" hidden="1"/>
    <cellStyle name="Besuchter Hyperlink" xfId="9731" builtinId="9" hidden="1"/>
    <cellStyle name="Besuchter Hyperlink" xfId="9732" builtinId="9" hidden="1"/>
    <cellStyle name="Besuchter Hyperlink" xfId="9733" builtinId="9" hidden="1"/>
    <cellStyle name="Besuchter Hyperlink" xfId="9734" builtinId="9" hidden="1"/>
    <cellStyle name="Besuchter Hyperlink" xfId="9735" builtinId="9" hidden="1"/>
    <cellStyle name="Besuchter Hyperlink" xfId="9736" builtinId="9" hidden="1"/>
    <cellStyle name="Besuchter Hyperlink" xfId="9737" builtinId="9" hidden="1"/>
    <cellStyle name="Besuchter Hyperlink" xfId="9738" builtinId="9" hidden="1"/>
    <cellStyle name="Besuchter Hyperlink" xfId="9739" builtinId="9" hidden="1"/>
    <cellStyle name="Besuchter Hyperlink" xfId="9740" builtinId="9" hidden="1"/>
    <cellStyle name="Besuchter Hyperlink" xfId="9741" builtinId="9" hidden="1"/>
    <cellStyle name="Besuchter Hyperlink" xfId="9742" builtinId="9" hidden="1"/>
    <cellStyle name="Besuchter Hyperlink" xfId="9743" builtinId="9" hidden="1"/>
    <cellStyle name="Besuchter Hyperlink" xfId="9744" builtinId="9" hidden="1"/>
    <cellStyle name="Besuchter Hyperlink" xfId="9745" builtinId="9" hidden="1"/>
    <cellStyle name="Besuchter Hyperlink" xfId="9746" builtinId="9" hidden="1"/>
    <cellStyle name="Besuchter Hyperlink" xfId="9747" builtinId="9" hidden="1"/>
    <cellStyle name="Besuchter Hyperlink" xfId="9748" builtinId="9" hidden="1"/>
    <cellStyle name="Besuchter Hyperlink" xfId="9749" builtinId="9" hidden="1"/>
    <cellStyle name="Besuchter Hyperlink" xfId="9750" builtinId="9" hidden="1"/>
    <cellStyle name="Besuchter Hyperlink" xfId="9751" builtinId="9" hidden="1"/>
    <cellStyle name="Besuchter Hyperlink" xfId="9752" builtinId="9" hidden="1"/>
    <cellStyle name="Besuchter Hyperlink" xfId="9753" builtinId="9" hidden="1"/>
    <cellStyle name="Besuchter Hyperlink" xfId="9754" builtinId="9" hidden="1"/>
    <cellStyle name="Besuchter Hyperlink" xfId="9755" builtinId="9" hidden="1"/>
    <cellStyle name="Besuchter Hyperlink" xfId="9756" builtinId="9" hidden="1"/>
    <cellStyle name="Besuchter Hyperlink" xfId="9757" builtinId="9" hidden="1"/>
    <cellStyle name="Besuchter Hyperlink" xfId="9758" builtinId="9" hidden="1"/>
    <cellStyle name="Besuchter Hyperlink" xfId="9759" builtinId="9" hidden="1"/>
    <cellStyle name="Besuchter Hyperlink" xfId="9760" builtinId="9" hidden="1"/>
    <cellStyle name="Besuchter Hyperlink" xfId="9761" builtinId="9" hidden="1"/>
    <cellStyle name="Besuchter Hyperlink" xfId="9762" builtinId="9" hidden="1"/>
    <cellStyle name="Besuchter Hyperlink" xfId="9763" builtinId="9" hidden="1"/>
    <cellStyle name="Besuchter Hyperlink" xfId="9764" builtinId="9" hidden="1"/>
    <cellStyle name="Besuchter Hyperlink" xfId="9765" builtinId="9" hidden="1"/>
    <cellStyle name="Besuchter Hyperlink" xfId="9766" builtinId="9" hidden="1"/>
    <cellStyle name="Besuchter Hyperlink" xfId="9767" builtinId="9" hidden="1"/>
    <cellStyle name="Besuchter Hyperlink" xfId="9768" builtinId="9" hidden="1"/>
    <cellStyle name="Besuchter Hyperlink" xfId="9769" builtinId="9" hidden="1"/>
    <cellStyle name="Besuchter Hyperlink" xfId="9770" builtinId="9" hidden="1"/>
    <cellStyle name="Besuchter Hyperlink" xfId="9771" builtinId="9" hidden="1"/>
    <cellStyle name="Besuchter Hyperlink" xfId="9772" builtinId="9" hidden="1"/>
    <cellStyle name="Besuchter Hyperlink" xfId="9773" builtinId="9" hidden="1"/>
    <cellStyle name="Besuchter Hyperlink" xfId="9774" builtinId="9" hidden="1"/>
    <cellStyle name="Besuchter Hyperlink" xfId="9775" builtinId="9" hidden="1"/>
    <cellStyle name="Besuchter Hyperlink" xfId="9776" builtinId="9" hidden="1"/>
    <cellStyle name="Besuchter Hyperlink" xfId="9777" builtinId="9" hidden="1"/>
    <cellStyle name="Besuchter Hyperlink" xfId="9778" builtinId="9" hidden="1"/>
    <cellStyle name="Besuchter Hyperlink" xfId="9779" builtinId="9" hidden="1"/>
    <cellStyle name="Besuchter Hyperlink" xfId="9780" builtinId="9" hidden="1"/>
    <cellStyle name="Besuchter Hyperlink" xfId="9781" builtinId="9" hidden="1"/>
    <cellStyle name="Besuchter Hyperlink" xfId="9782" builtinId="9" hidden="1"/>
    <cellStyle name="Besuchter Hyperlink" xfId="9783" builtinId="9" hidden="1"/>
    <cellStyle name="Besuchter Hyperlink" xfId="9784" builtinId="9" hidden="1"/>
    <cellStyle name="Besuchter Hyperlink" xfId="9785" builtinId="9" hidden="1"/>
    <cellStyle name="Besuchter Hyperlink" xfId="9786" builtinId="9" hidden="1"/>
    <cellStyle name="Besuchter Hyperlink" xfId="9787" builtinId="9" hidden="1"/>
    <cellStyle name="Besuchter Hyperlink" xfId="9788" builtinId="9" hidden="1"/>
    <cellStyle name="Besuchter Hyperlink" xfId="9789" builtinId="9" hidden="1"/>
    <cellStyle name="Besuchter Hyperlink" xfId="9790" builtinId="9" hidden="1"/>
    <cellStyle name="Besuchter Hyperlink" xfId="9791" builtinId="9" hidden="1"/>
    <cellStyle name="Besuchter Hyperlink" xfId="9792" builtinId="9" hidden="1"/>
    <cellStyle name="Besuchter Hyperlink" xfId="9793" builtinId="9" hidden="1"/>
    <cellStyle name="Besuchter Hyperlink" xfId="9794" builtinId="9" hidden="1"/>
    <cellStyle name="Besuchter Hyperlink" xfId="9795" builtinId="9" hidden="1"/>
    <cellStyle name="Besuchter Hyperlink" xfId="9796" builtinId="9" hidden="1"/>
    <cellStyle name="Besuchter Hyperlink" xfId="9797" builtinId="9" hidden="1"/>
    <cellStyle name="Besuchter Hyperlink" xfId="9798" builtinId="9" hidden="1"/>
    <cellStyle name="Besuchter Hyperlink" xfId="9799" builtinId="9" hidden="1"/>
    <cellStyle name="Besuchter Hyperlink" xfId="9800" builtinId="9" hidden="1"/>
    <cellStyle name="Besuchter Hyperlink" xfId="9801" builtinId="9" hidden="1"/>
    <cellStyle name="Besuchter Hyperlink" xfId="9802" builtinId="9" hidden="1"/>
    <cellStyle name="Besuchter Hyperlink" xfId="9803" builtinId="9" hidden="1"/>
    <cellStyle name="Besuchter Hyperlink" xfId="9804" builtinId="9" hidden="1"/>
    <cellStyle name="Besuchter Hyperlink" xfId="9805" builtinId="9" hidden="1"/>
    <cellStyle name="Besuchter Hyperlink" xfId="9806" builtinId="9" hidden="1"/>
    <cellStyle name="Besuchter Hyperlink" xfId="9807" builtinId="9" hidden="1"/>
    <cellStyle name="Besuchter Hyperlink" xfId="9808" builtinId="9" hidden="1"/>
    <cellStyle name="Besuchter Hyperlink" xfId="9809" builtinId="9" hidden="1"/>
    <cellStyle name="Besuchter Hyperlink" xfId="9810" builtinId="9" hidden="1"/>
    <cellStyle name="Besuchter Hyperlink" xfId="9811" builtinId="9" hidden="1"/>
    <cellStyle name="Besuchter Hyperlink" xfId="9812" builtinId="9" hidden="1"/>
    <cellStyle name="Besuchter Hyperlink" xfId="9813" builtinId="9" hidden="1"/>
    <cellStyle name="Besuchter Hyperlink" xfId="9814" builtinId="9" hidden="1"/>
    <cellStyle name="Besuchter Hyperlink" xfId="9815" builtinId="9" hidden="1"/>
    <cellStyle name="Besuchter Hyperlink" xfId="9816" builtinId="9" hidden="1"/>
    <cellStyle name="Besuchter Hyperlink" xfId="9817" builtinId="9" hidden="1"/>
    <cellStyle name="Besuchter Hyperlink" xfId="9818" builtinId="9" hidden="1"/>
    <cellStyle name="Besuchter Hyperlink" xfId="9819" builtinId="9" hidden="1"/>
    <cellStyle name="Besuchter Hyperlink" xfId="9820" builtinId="9" hidden="1"/>
    <cellStyle name="Besuchter Hyperlink" xfId="9821" builtinId="9" hidden="1"/>
    <cellStyle name="Besuchter Hyperlink" xfId="9822" builtinId="9" hidden="1"/>
    <cellStyle name="Besuchter Hyperlink" xfId="9823" builtinId="9" hidden="1"/>
    <cellStyle name="Besuchter Hyperlink" xfId="9824" builtinId="9" hidden="1"/>
    <cellStyle name="Besuchter Hyperlink" xfId="9825" builtinId="9" hidden="1"/>
    <cellStyle name="Besuchter Hyperlink" xfId="9826" builtinId="9" hidden="1"/>
    <cellStyle name="Besuchter Hyperlink" xfId="9827" builtinId="9" hidden="1"/>
    <cellStyle name="Besuchter Hyperlink" xfId="9828" builtinId="9" hidden="1"/>
    <cellStyle name="Besuchter Hyperlink" xfId="9829" builtinId="9" hidden="1"/>
    <cellStyle name="Besuchter Hyperlink" xfId="9830" builtinId="9" hidden="1"/>
    <cellStyle name="Besuchter Hyperlink" xfId="9831" builtinId="9" hidden="1"/>
    <cellStyle name="Besuchter Hyperlink" xfId="9832" builtinId="9" hidden="1"/>
    <cellStyle name="Besuchter Hyperlink" xfId="9833" builtinId="9" hidden="1"/>
    <cellStyle name="Besuchter Hyperlink" xfId="9834" builtinId="9" hidden="1"/>
    <cellStyle name="Besuchter Hyperlink" xfId="9835" builtinId="9" hidden="1"/>
    <cellStyle name="Besuchter Hyperlink" xfId="9836" builtinId="9" hidden="1"/>
    <cellStyle name="Besuchter Hyperlink" xfId="9837" builtinId="9" hidden="1"/>
    <cellStyle name="Besuchter Hyperlink" xfId="9838" builtinId="9" hidden="1"/>
    <cellStyle name="Besuchter Hyperlink" xfId="9839" builtinId="9" hidden="1"/>
    <cellStyle name="Besuchter Hyperlink" xfId="9840" builtinId="9" hidden="1"/>
    <cellStyle name="Besuchter Hyperlink" xfId="9841" builtinId="9" hidden="1"/>
    <cellStyle name="Besuchter Hyperlink" xfId="9842" builtinId="9" hidden="1"/>
    <cellStyle name="Besuchter Hyperlink" xfId="9843" builtinId="9" hidden="1"/>
    <cellStyle name="Besuchter Hyperlink" xfId="9844" builtinId="9" hidden="1"/>
    <cellStyle name="Besuchter Hyperlink" xfId="9845" builtinId="9" hidden="1"/>
    <cellStyle name="Besuchter Hyperlink" xfId="9846" builtinId="9" hidden="1"/>
    <cellStyle name="Besuchter Hyperlink" xfId="9847" builtinId="9" hidden="1"/>
    <cellStyle name="Besuchter Hyperlink" xfId="9848" builtinId="9" hidden="1"/>
    <cellStyle name="Besuchter Hyperlink" xfId="9849" builtinId="9" hidden="1"/>
    <cellStyle name="Besuchter Hyperlink" xfId="9850" builtinId="9" hidden="1"/>
    <cellStyle name="Besuchter Hyperlink" xfId="9851" builtinId="9" hidden="1"/>
    <cellStyle name="Besuchter Hyperlink" xfId="9852" builtinId="9" hidden="1"/>
    <cellStyle name="Besuchter Hyperlink" xfId="9853" builtinId="9" hidden="1"/>
    <cellStyle name="Besuchter Hyperlink" xfId="9854" builtinId="9" hidden="1"/>
    <cellStyle name="Besuchter Hyperlink" xfId="9855" builtinId="9" hidden="1"/>
    <cellStyle name="Besuchter Hyperlink" xfId="9856" builtinId="9" hidden="1"/>
    <cellStyle name="Besuchter Hyperlink" xfId="9857" builtinId="9" hidden="1"/>
    <cellStyle name="Besuchter Hyperlink" xfId="9858" builtinId="9" hidden="1"/>
    <cellStyle name="Besuchter Hyperlink" xfId="9859" builtinId="9" hidden="1"/>
    <cellStyle name="Besuchter Hyperlink" xfId="9860" builtinId="9" hidden="1"/>
    <cellStyle name="Besuchter Hyperlink" xfId="9861" builtinId="9" hidden="1"/>
    <cellStyle name="Besuchter Hyperlink" xfId="9862" builtinId="9" hidden="1"/>
    <cellStyle name="Besuchter Hyperlink" xfId="9863" builtinId="9" hidden="1"/>
    <cellStyle name="Besuchter Hyperlink" xfId="9864" builtinId="9" hidden="1"/>
    <cellStyle name="Besuchter Hyperlink" xfId="9865" builtinId="9" hidden="1"/>
    <cellStyle name="Besuchter Hyperlink" xfId="9866" builtinId="9" hidden="1"/>
    <cellStyle name="Besuchter Hyperlink" xfId="9867" builtinId="9" hidden="1"/>
    <cellStyle name="Besuchter Hyperlink" xfId="9868" builtinId="9" hidden="1"/>
    <cellStyle name="Besuchter Hyperlink" xfId="9869" builtinId="9" hidden="1"/>
    <cellStyle name="Besuchter Hyperlink" xfId="9870" builtinId="9" hidden="1"/>
    <cellStyle name="Besuchter Hyperlink" xfId="9871" builtinId="9" hidden="1"/>
    <cellStyle name="Besuchter Hyperlink" xfId="9872" builtinId="9" hidden="1"/>
    <cellStyle name="Besuchter Hyperlink" xfId="9873" builtinId="9" hidden="1"/>
    <cellStyle name="Besuchter Hyperlink" xfId="9874" builtinId="9" hidden="1"/>
    <cellStyle name="Besuchter Hyperlink" xfId="9875" builtinId="9" hidden="1"/>
    <cellStyle name="Besuchter Hyperlink" xfId="9876" builtinId="9" hidden="1"/>
    <cellStyle name="Besuchter Hyperlink" xfId="9877" builtinId="9" hidden="1"/>
    <cellStyle name="Besuchter Hyperlink" xfId="9878" builtinId="9" hidden="1"/>
    <cellStyle name="Besuchter Hyperlink" xfId="9879" builtinId="9" hidden="1"/>
    <cellStyle name="Besuchter Hyperlink" xfId="9880" builtinId="9" hidden="1"/>
    <cellStyle name="Besuchter Hyperlink" xfId="9881" builtinId="9" hidden="1"/>
    <cellStyle name="Besuchter Hyperlink" xfId="9882" builtinId="9" hidden="1"/>
    <cellStyle name="Besuchter Hyperlink" xfId="9883" builtinId="9" hidden="1"/>
    <cellStyle name="Besuchter Hyperlink" xfId="9884" builtinId="9" hidden="1"/>
    <cellStyle name="Besuchter Hyperlink" xfId="9885" builtinId="9" hidden="1"/>
    <cellStyle name="Besuchter Hyperlink" xfId="9886" builtinId="9" hidden="1"/>
    <cellStyle name="Besuchter Hyperlink" xfId="9887" builtinId="9" hidden="1"/>
    <cellStyle name="Besuchter Hyperlink" xfId="9888" builtinId="9" hidden="1"/>
    <cellStyle name="Besuchter Hyperlink" xfId="9889" builtinId="9" hidden="1"/>
    <cellStyle name="Besuchter Hyperlink" xfId="9890" builtinId="9" hidden="1"/>
    <cellStyle name="Besuchter Hyperlink" xfId="9891" builtinId="9" hidden="1"/>
    <cellStyle name="Besuchter Hyperlink" xfId="9892" builtinId="9" hidden="1"/>
    <cellStyle name="Besuchter Hyperlink" xfId="9893" builtinId="9" hidden="1"/>
    <cellStyle name="Besuchter Hyperlink" xfId="9894" builtinId="9" hidden="1"/>
    <cellStyle name="Besuchter Hyperlink" xfId="9895" builtinId="9" hidden="1"/>
    <cellStyle name="Besuchter Hyperlink" xfId="9896" builtinId="9" hidden="1"/>
    <cellStyle name="Besuchter Hyperlink" xfId="9897" builtinId="9" hidden="1"/>
    <cellStyle name="Besuchter Hyperlink" xfId="9898" builtinId="9" hidden="1"/>
    <cellStyle name="Besuchter Hyperlink" xfId="9899" builtinId="9" hidden="1"/>
    <cellStyle name="Besuchter Hyperlink" xfId="9900" builtinId="9" hidden="1"/>
    <cellStyle name="Besuchter Hyperlink" xfId="9901" builtinId="9" hidden="1"/>
    <cellStyle name="Besuchter Hyperlink" xfId="9902" builtinId="9" hidden="1"/>
    <cellStyle name="Besuchter Hyperlink" xfId="9903" builtinId="9" hidden="1"/>
    <cellStyle name="Besuchter Hyperlink" xfId="9904" builtinId="9" hidden="1"/>
    <cellStyle name="Besuchter Hyperlink" xfId="9905" builtinId="9" hidden="1"/>
    <cellStyle name="Besuchter Hyperlink" xfId="9906" builtinId="9" hidden="1"/>
    <cellStyle name="Besuchter Hyperlink" xfId="9907" builtinId="9" hidden="1"/>
    <cellStyle name="Besuchter Hyperlink" xfId="9908" builtinId="9" hidden="1"/>
    <cellStyle name="Besuchter Hyperlink" xfId="9909" builtinId="9" hidden="1"/>
    <cellStyle name="Besuchter Hyperlink" xfId="9910" builtinId="9" hidden="1"/>
    <cellStyle name="Besuchter Hyperlink" xfId="9911" builtinId="9" hidden="1"/>
    <cellStyle name="Besuchter Hyperlink" xfId="9912" builtinId="9" hidden="1"/>
    <cellStyle name="Besuchter Hyperlink" xfId="9913" builtinId="9" hidden="1"/>
    <cellStyle name="Besuchter Hyperlink" xfId="9914" builtinId="9" hidden="1"/>
    <cellStyle name="Besuchter Hyperlink" xfId="9915" builtinId="9" hidden="1"/>
    <cellStyle name="Besuchter Hyperlink" xfId="9916" builtinId="9" hidden="1"/>
    <cellStyle name="Besuchter Hyperlink" xfId="9917" builtinId="9" hidden="1"/>
    <cellStyle name="Besuchter Hyperlink" xfId="9918" builtinId="9" hidden="1"/>
    <cellStyle name="Besuchter Hyperlink" xfId="9919" builtinId="9" hidden="1"/>
    <cellStyle name="Besuchter Hyperlink" xfId="9920" builtinId="9" hidden="1"/>
    <cellStyle name="Besuchter Hyperlink" xfId="9921" builtinId="9" hidden="1"/>
    <cellStyle name="Besuchter Hyperlink" xfId="9922" builtinId="9" hidden="1"/>
    <cellStyle name="Besuchter Hyperlink" xfId="9923" builtinId="9" hidden="1"/>
    <cellStyle name="Besuchter Hyperlink" xfId="9924" builtinId="9" hidden="1"/>
    <cellStyle name="Besuchter Hyperlink" xfId="9925" builtinId="9" hidden="1"/>
    <cellStyle name="Besuchter Hyperlink" xfId="9926" builtinId="9" hidden="1"/>
    <cellStyle name="Besuchter Hyperlink" xfId="9927" builtinId="9" hidden="1"/>
    <cellStyle name="Besuchter Hyperlink" xfId="9928" builtinId="9" hidden="1"/>
    <cellStyle name="Besuchter Hyperlink" xfId="9929" builtinId="9" hidden="1"/>
    <cellStyle name="Besuchter Hyperlink" xfId="9930" builtinId="9" hidden="1"/>
    <cellStyle name="Besuchter Hyperlink" xfId="9931" builtinId="9" hidden="1"/>
    <cellStyle name="Besuchter Hyperlink" xfId="9932" builtinId="9" hidden="1"/>
    <cellStyle name="Besuchter Hyperlink" xfId="9933" builtinId="9" hidden="1"/>
    <cellStyle name="Besuchter Hyperlink" xfId="9934" builtinId="9" hidden="1"/>
    <cellStyle name="Besuchter Hyperlink" xfId="9935" builtinId="9" hidden="1"/>
    <cellStyle name="Besuchter Hyperlink" xfId="9936" builtinId="9" hidden="1"/>
    <cellStyle name="Besuchter Hyperlink" xfId="9937" builtinId="9" hidden="1"/>
    <cellStyle name="Besuchter Hyperlink" xfId="9938" builtinId="9" hidden="1"/>
    <cellStyle name="Besuchter Hyperlink" xfId="9939" builtinId="9" hidden="1"/>
    <cellStyle name="Besuchter Hyperlink" xfId="9940" builtinId="9" hidden="1"/>
    <cellStyle name="Besuchter Hyperlink" xfId="9941" builtinId="9" hidden="1"/>
    <cellStyle name="Besuchter Hyperlink" xfId="9942" builtinId="9" hidden="1"/>
    <cellStyle name="Besuchter Hyperlink" xfId="9943" builtinId="9" hidden="1"/>
    <cellStyle name="Besuchter Hyperlink" xfId="9944" builtinId="9" hidden="1"/>
    <cellStyle name="Besuchter Hyperlink" xfId="9945" builtinId="9" hidden="1"/>
    <cellStyle name="Besuchter Hyperlink" xfId="9946" builtinId="9" hidden="1"/>
    <cellStyle name="Besuchter Hyperlink" xfId="9947" builtinId="9" hidden="1"/>
    <cellStyle name="Besuchter Hyperlink" xfId="9948" builtinId="9" hidden="1"/>
    <cellStyle name="Besuchter Hyperlink" xfId="9949" builtinId="9" hidden="1"/>
    <cellStyle name="Besuchter Hyperlink" xfId="9950" builtinId="9" hidden="1"/>
    <cellStyle name="Besuchter Hyperlink" xfId="9951" builtinId="9" hidden="1"/>
    <cellStyle name="Besuchter Hyperlink" xfId="9952" builtinId="9" hidden="1"/>
    <cellStyle name="Besuchter Hyperlink" xfId="9953" builtinId="9" hidden="1"/>
    <cellStyle name="Besuchter Hyperlink" xfId="9954" builtinId="9" hidden="1"/>
    <cellStyle name="Besuchter Hyperlink" xfId="9955" builtinId="9" hidden="1"/>
    <cellStyle name="Besuchter Hyperlink" xfId="9956" builtinId="9" hidden="1"/>
    <cellStyle name="Besuchter Hyperlink" xfId="9957" builtinId="9" hidden="1"/>
    <cellStyle name="Besuchter Hyperlink" xfId="9958" builtinId="9" hidden="1"/>
    <cellStyle name="Besuchter Hyperlink" xfId="9959" builtinId="9" hidden="1"/>
    <cellStyle name="Besuchter Hyperlink" xfId="9960" builtinId="9" hidden="1"/>
    <cellStyle name="Besuchter Hyperlink" xfId="9961" builtinId="9" hidden="1"/>
    <cellStyle name="Besuchter Hyperlink" xfId="9962" builtinId="9" hidden="1"/>
    <cellStyle name="Besuchter Hyperlink" xfId="9963" builtinId="9" hidden="1"/>
    <cellStyle name="Besuchter Hyperlink" xfId="9964" builtinId="9" hidden="1"/>
    <cellStyle name="Besuchter Hyperlink" xfId="9965" builtinId="9" hidden="1"/>
    <cellStyle name="Besuchter Hyperlink" xfId="9966" builtinId="9" hidden="1"/>
    <cellStyle name="Besuchter Hyperlink" xfId="9967" builtinId="9" hidden="1"/>
    <cellStyle name="Besuchter Hyperlink" xfId="9968" builtinId="9" hidden="1"/>
    <cellStyle name="Besuchter Hyperlink" xfId="9969" builtinId="9" hidden="1"/>
    <cellStyle name="Besuchter Hyperlink" xfId="9970" builtinId="9" hidden="1"/>
    <cellStyle name="Besuchter Hyperlink" xfId="9971" builtinId="9" hidden="1"/>
    <cellStyle name="Besuchter Hyperlink" xfId="9972" builtinId="9" hidden="1"/>
    <cellStyle name="Besuchter Hyperlink" xfId="9973" builtinId="9" hidden="1"/>
    <cellStyle name="Besuchter Hyperlink" xfId="9974" builtinId="9" hidden="1"/>
    <cellStyle name="Besuchter Hyperlink" xfId="9975" builtinId="9" hidden="1"/>
    <cellStyle name="Besuchter Hyperlink" xfId="9976" builtinId="9" hidden="1"/>
    <cellStyle name="Besuchter Hyperlink" xfId="9977" builtinId="9" hidden="1"/>
    <cellStyle name="Besuchter Hyperlink" xfId="9978" builtinId="9" hidden="1"/>
    <cellStyle name="Besuchter Hyperlink" xfId="9979" builtinId="9" hidden="1"/>
    <cellStyle name="Besuchter Hyperlink" xfId="9980" builtinId="9" hidden="1"/>
    <cellStyle name="Besuchter Hyperlink" xfId="9981" builtinId="9" hidden="1"/>
    <cellStyle name="Besuchter Hyperlink" xfId="9982" builtinId="9" hidden="1"/>
    <cellStyle name="Besuchter Hyperlink" xfId="9983" builtinId="9" hidden="1"/>
    <cellStyle name="Besuchter Hyperlink" xfId="9984" builtinId="9" hidden="1"/>
    <cellStyle name="Besuchter Hyperlink" xfId="9985" builtinId="9" hidden="1"/>
    <cellStyle name="Besuchter Hyperlink" xfId="9986" builtinId="9" hidden="1"/>
    <cellStyle name="Besuchter Hyperlink" xfId="9987" builtinId="9" hidden="1"/>
    <cellStyle name="Besuchter Hyperlink" xfId="9988" builtinId="9" hidden="1"/>
    <cellStyle name="Besuchter Hyperlink" xfId="9989" builtinId="9" hidden="1"/>
    <cellStyle name="Besuchter Hyperlink" xfId="9990" builtinId="9" hidden="1"/>
    <cellStyle name="Besuchter Hyperlink" xfId="9991" builtinId="9" hidden="1"/>
    <cellStyle name="Besuchter Hyperlink" xfId="9992" builtinId="9" hidden="1"/>
    <cellStyle name="Besuchter Hyperlink" xfId="9993" builtinId="9" hidden="1"/>
    <cellStyle name="Besuchter Hyperlink" xfId="9994" builtinId="9" hidden="1"/>
    <cellStyle name="Besuchter Hyperlink" xfId="9995" builtinId="9" hidden="1"/>
    <cellStyle name="Besuchter Hyperlink" xfId="9996" builtinId="9" hidden="1"/>
    <cellStyle name="Besuchter Hyperlink" xfId="9997" builtinId="9" hidden="1"/>
    <cellStyle name="Besuchter Hyperlink" xfId="9998" builtinId="9" hidden="1"/>
    <cellStyle name="Besuchter Hyperlink" xfId="9999" builtinId="9" hidden="1"/>
    <cellStyle name="Besuchter Hyperlink" xfId="10000" builtinId="9" hidden="1"/>
    <cellStyle name="Besuchter Hyperlink" xfId="10001" builtinId="9" hidden="1"/>
    <cellStyle name="Besuchter Hyperlink" xfId="10002" builtinId="9" hidden="1"/>
    <cellStyle name="Besuchter Hyperlink" xfId="10003" builtinId="9" hidden="1"/>
    <cellStyle name="Besuchter Hyperlink" xfId="10004" builtinId="9" hidden="1"/>
    <cellStyle name="Besuchter Hyperlink" xfId="10005" builtinId="9" hidden="1"/>
    <cellStyle name="Besuchter Hyperlink" xfId="10006" builtinId="9" hidden="1"/>
    <cellStyle name="Besuchter Hyperlink" xfId="10007" builtinId="9" hidden="1"/>
    <cellStyle name="Besuchter Hyperlink" xfId="10008" builtinId="9" hidden="1"/>
    <cellStyle name="Besuchter Hyperlink" xfId="10009" builtinId="9" hidden="1"/>
    <cellStyle name="Besuchter Hyperlink" xfId="10010" builtinId="9" hidden="1"/>
    <cellStyle name="Besuchter Hyperlink" xfId="10011" builtinId="9" hidden="1"/>
    <cellStyle name="Besuchter Hyperlink" xfId="10012" builtinId="9" hidden="1"/>
    <cellStyle name="Besuchter Hyperlink" xfId="10013" builtinId="9" hidden="1"/>
    <cellStyle name="Besuchter Hyperlink" xfId="10014" builtinId="9" hidden="1"/>
    <cellStyle name="Besuchter Hyperlink" xfId="10015" builtinId="9" hidden="1"/>
    <cellStyle name="Besuchter Hyperlink" xfId="10016" builtinId="9" hidden="1"/>
    <cellStyle name="Besuchter Hyperlink" xfId="10017" builtinId="9" hidden="1"/>
    <cellStyle name="Besuchter Hyperlink" xfId="10018" builtinId="9" hidden="1"/>
    <cellStyle name="Besuchter Hyperlink" xfId="10019" builtinId="9" hidden="1"/>
    <cellStyle name="Besuchter Hyperlink" xfId="10020" builtinId="9" hidden="1"/>
    <cellStyle name="Besuchter Hyperlink" xfId="10021" builtinId="9" hidden="1"/>
    <cellStyle name="Besuchter Hyperlink" xfId="10022" builtinId="9" hidden="1"/>
    <cellStyle name="Besuchter Hyperlink" xfId="10023" builtinId="9" hidden="1"/>
    <cellStyle name="Besuchter Hyperlink" xfId="10024" builtinId="9" hidden="1"/>
    <cellStyle name="Besuchter Hyperlink" xfId="10025" builtinId="9" hidden="1"/>
    <cellStyle name="Besuchter Hyperlink" xfId="10026" builtinId="9" hidden="1"/>
    <cellStyle name="Besuchter Hyperlink" xfId="10027" builtinId="9" hidden="1"/>
    <cellStyle name="Besuchter Hyperlink" xfId="10028" builtinId="9" hidden="1"/>
    <cellStyle name="Besuchter Hyperlink" xfId="10029" builtinId="9" hidden="1"/>
    <cellStyle name="Besuchter Hyperlink" xfId="10030" builtinId="9" hidden="1"/>
    <cellStyle name="Besuchter Hyperlink" xfId="10031" builtinId="9" hidden="1"/>
    <cellStyle name="Besuchter Hyperlink" xfId="10032" builtinId="9" hidden="1"/>
    <cellStyle name="Besuchter Hyperlink" xfId="10033" builtinId="9" hidden="1"/>
    <cellStyle name="Besuchter Hyperlink" xfId="10034" builtinId="9" hidden="1"/>
    <cellStyle name="Besuchter Hyperlink" xfId="10035" builtinId="9" hidden="1"/>
    <cellStyle name="Besuchter Hyperlink" xfId="10036" builtinId="9" hidden="1"/>
    <cellStyle name="Besuchter Hyperlink" xfId="10037" builtinId="9" hidden="1"/>
    <cellStyle name="Besuchter Hyperlink" xfId="10038" builtinId="9" hidden="1"/>
    <cellStyle name="Besuchter Hyperlink" xfId="10039" builtinId="9" hidden="1"/>
    <cellStyle name="Besuchter Hyperlink" xfId="10040" builtinId="9" hidden="1"/>
    <cellStyle name="Besuchter Hyperlink" xfId="10041" builtinId="9" hidden="1"/>
    <cellStyle name="Besuchter Hyperlink" xfId="10042" builtinId="9" hidden="1"/>
    <cellStyle name="Besuchter Hyperlink" xfId="10043" builtinId="9" hidden="1"/>
    <cellStyle name="Besuchter Hyperlink" xfId="10044" builtinId="9" hidden="1"/>
    <cellStyle name="Besuchter Hyperlink" xfId="10045" builtinId="9" hidden="1"/>
    <cellStyle name="Besuchter Hyperlink" xfId="10046" builtinId="9" hidden="1"/>
    <cellStyle name="Besuchter Hyperlink" xfId="10047" builtinId="9" hidden="1"/>
    <cellStyle name="Besuchter Hyperlink" xfId="10048" builtinId="9" hidden="1"/>
    <cellStyle name="Besuchter Hyperlink" xfId="10049" builtinId="9" hidden="1"/>
    <cellStyle name="Besuchter Hyperlink" xfId="10050" builtinId="9" hidden="1"/>
    <cellStyle name="Besuchter Hyperlink" xfId="10051" builtinId="9" hidden="1"/>
    <cellStyle name="Besuchter Hyperlink" xfId="10052" builtinId="9" hidden="1"/>
    <cellStyle name="Besuchter Hyperlink" xfId="10053" builtinId="9" hidden="1"/>
    <cellStyle name="Besuchter Hyperlink" xfId="10054" builtinId="9" hidden="1"/>
    <cellStyle name="Besuchter Hyperlink" xfId="10055" builtinId="9" hidden="1"/>
    <cellStyle name="Besuchter Hyperlink" xfId="10056" builtinId="9" hidden="1"/>
    <cellStyle name="Besuchter Hyperlink" xfId="10057" builtinId="9" hidden="1"/>
    <cellStyle name="Besuchter Hyperlink" xfId="10058" builtinId="9" hidden="1"/>
    <cellStyle name="Besuchter Hyperlink" xfId="10059" builtinId="9" hidden="1"/>
    <cellStyle name="Besuchter Hyperlink" xfId="10060" builtinId="9" hidden="1"/>
    <cellStyle name="Besuchter Hyperlink" xfId="10061" builtinId="9" hidden="1"/>
    <cellStyle name="Besuchter Hyperlink" xfId="10062" builtinId="9" hidden="1"/>
    <cellStyle name="Besuchter Hyperlink" xfId="10063" builtinId="9" hidden="1"/>
    <cellStyle name="Besuchter Hyperlink" xfId="10064" builtinId="9" hidden="1"/>
    <cellStyle name="Besuchter Hyperlink" xfId="10065" builtinId="9" hidden="1"/>
    <cellStyle name="Besuchter Hyperlink" xfId="10066" builtinId="9" hidden="1"/>
    <cellStyle name="Besuchter Hyperlink" xfId="10067" builtinId="9" hidden="1"/>
    <cellStyle name="Besuchter Hyperlink" xfId="10068" builtinId="9" hidden="1"/>
    <cellStyle name="Besuchter Hyperlink" xfId="10069" builtinId="9" hidden="1"/>
    <cellStyle name="Besuchter Hyperlink" xfId="10070" builtinId="9" hidden="1"/>
    <cellStyle name="Besuchter Hyperlink" xfId="10071" builtinId="9" hidden="1"/>
    <cellStyle name="Besuchter Hyperlink" xfId="10072" builtinId="9" hidden="1"/>
    <cellStyle name="Besuchter Hyperlink" xfId="10073" builtinId="9" hidden="1"/>
    <cellStyle name="Besuchter Hyperlink" xfId="10074" builtinId="9" hidden="1"/>
    <cellStyle name="Besuchter Hyperlink" xfId="10075" builtinId="9" hidden="1"/>
    <cellStyle name="Besuchter Hyperlink" xfId="10076" builtinId="9" hidden="1"/>
    <cellStyle name="Besuchter Hyperlink" xfId="10077" builtinId="9" hidden="1"/>
    <cellStyle name="Besuchter Hyperlink" xfId="10078" builtinId="9" hidden="1"/>
    <cellStyle name="Besuchter Hyperlink" xfId="10079" builtinId="9" hidden="1"/>
    <cellStyle name="Besuchter Hyperlink" xfId="10080" builtinId="9" hidden="1"/>
    <cellStyle name="Besuchter Hyperlink" xfId="10081" builtinId="9" hidden="1"/>
    <cellStyle name="Besuchter Hyperlink" xfId="10082" builtinId="9" hidden="1"/>
    <cellStyle name="Besuchter Hyperlink" xfId="10083" builtinId="9" hidden="1"/>
    <cellStyle name="Besuchter Hyperlink" xfId="10084" builtinId="9" hidden="1"/>
    <cellStyle name="Besuchter Hyperlink" xfId="10085" builtinId="9" hidden="1"/>
    <cellStyle name="Besuchter Hyperlink" xfId="10086" builtinId="9" hidden="1"/>
    <cellStyle name="Besuchter Hyperlink" xfId="10087" builtinId="9" hidden="1"/>
    <cellStyle name="Besuchter Hyperlink" xfId="10088" builtinId="9" hidden="1"/>
    <cellStyle name="Besuchter Hyperlink" xfId="10089" builtinId="9" hidden="1"/>
    <cellStyle name="Besuchter Hyperlink" xfId="10090" builtinId="9" hidden="1"/>
    <cellStyle name="Besuchter Hyperlink" xfId="10091" builtinId="9" hidden="1"/>
    <cellStyle name="Besuchter Hyperlink" xfId="10092" builtinId="9" hidden="1"/>
    <cellStyle name="Besuchter Hyperlink" xfId="10093" builtinId="9" hidden="1"/>
    <cellStyle name="Besuchter Hyperlink" xfId="10094" builtinId="9" hidden="1"/>
    <cellStyle name="Besuchter Hyperlink" xfId="10095" builtinId="9" hidden="1"/>
    <cellStyle name="Besuchter Hyperlink" xfId="10096" builtinId="9" hidden="1"/>
    <cellStyle name="Besuchter Hyperlink" xfId="10097" builtinId="9" hidden="1"/>
    <cellStyle name="Besuchter Hyperlink" xfId="10098" builtinId="9" hidden="1"/>
    <cellStyle name="Besuchter Hyperlink" xfId="10099" builtinId="9" hidden="1"/>
    <cellStyle name="Besuchter Hyperlink" xfId="10100" builtinId="9" hidden="1"/>
    <cellStyle name="Besuchter Hyperlink" xfId="10101" builtinId="9" hidden="1"/>
    <cellStyle name="Besuchter Hyperlink" xfId="10102" builtinId="9" hidden="1"/>
    <cellStyle name="Besuchter Hyperlink" xfId="10103" builtinId="9" hidden="1"/>
    <cellStyle name="Besuchter Hyperlink" xfId="10104" builtinId="9" hidden="1"/>
    <cellStyle name="Besuchter Hyperlink" xfId="10105" builtinId="9" hidden="1"/>
    <cellStyle name="Besuchter Hyperlink" xfId="10106" builtinId="9" hidden="1"/>
    <cellStyle name="Besuchter Hyperlink" xfId="10107" builtinId="9" hidden="1"/>
    <cellStyle name="Besuchter Hyperlink" xfId="10108" builtinId="9" hidden="1"/>
    <cellStyle name="Besuchter Hyperlink" xfId="10109" builtinId="9" hidden="1"/>
    <cellStyle name="Besuchter Hyperlink" xfId="10110" builtinId="9" hidden="1"/>
    <cellStyle name="Besuchter Hyperlink" xfId="10111" builtinId="9" hidden="1"/>
    <cellStyle name="Besuchter Hyperlink" xfId="10112" builtinId="9" hidden="1"/>
    <cellStyle name="Besuchter Hyperlink" xfId="10113" builtinId="9" hidden="1"/>
    <cellStyle name="Besuchter Hyperlink" xfId="10114" builtinId="9" hidden="1"/>
    <cellStyle name="Besuchter Hyperlink" xfId="10115" builtinId="9" hidden="1"/>
    <cellStyle name="Besuchter Hyperlink" xfId="10116" builtinId="9" hidden="1"/>
    <cellStyle name="Besuchter Hyperlink" xfId="10117" builtinId="9" hidden="1"/>
    <cellStyle name="Besuchter Hyperlink" xfId="10118" builtinId="9" hidden="1"/>
    <cellStyle name="Besuchter Hyperlink" xfId="10119" builtinId="9" hidden="1"/>
    <cellStyle name="Besuchter Hyperlink" xfId="10120" builtinId="9" hidden="1"/>
    <cellStyle name="Besuchter Hyperlink" xfId="10121" builtinId="9" hidden="1"/>
    <cellStyle name="Besuchter Hyperlink" xfId="10122" builtinId="9" hidden="1"/>
    <cellStyle name="Besuchter Hyperlink" xfId="10123" builtinId="9" hidden="1"/>
    <cellStyle name="Besuchter Hyperlink" xfId="10124" builtinId="9" hidden="1"/>
    <cellStyle name="Besuchter Hyperlink" xfId="10125" builtinId="9" hidden="1"/>
    <cellStyle name="Besuchter Hyperlink" xfId="10126" builtinId="9" hidden="1"/>
    <cellStyle name="Besuchter Hyperlink" xfId="10127" builtinId="9" hidden="1"/>
    <cellStyle name="Besuchter Hyperlink" xfId="10128" builtinId="9" hidden="1"/>
    <cellStyle name="Besuchter Hyperlink" xfId="10129" builtinId="9" hidden="1"/>
    <cellStyle name="Besuchter Hyperlink" xfId="10130" builtinId="9" hidden="1"/>
    <cellStyle name="Besuchter Hyperlink" xfId="10131" builtinId="9" hidden="1"/>
    <cellStyle name="Besuchter Hyperlink" xfId="10132" builtinId="9" hidden="1"/>
    <cellStyle name="Besuchter Hyperlink" xfId="10133" builtinId="9" hidden="1"/>
    <cellStyle name="Besuchter Hyperlink" xfId="10134" builtinId="9" hidden="1"/>
    <cellStyle name="Besuchter Hyperlink" xfId="10135" builtinId="9" hidden="1"/>
    <cellStyle name="Besuchter Hyperlink" xfId="10136" builtinId="9" hidden="1"/>
    <cellStyle name="Besuchter Hyperlink" xfId="10137" builtinId="9" hidden="1"/>
    <cellStyle name="Besuchter Hyperlink" xfId="10138" builtinId="9" hidden="1"/>
    <cellStyle name="Besuchter Hyperlink" xfId="10139" builtinId="9" hidden="1"/>
    <cellStyle name="Besuchter Hyperlink" xfId="10140" builtinId="9" hidden="1"/>
    <cellStyle name="Besuchter Hyperlink" xfId="10141" builtinId="9" hidden="1"/>
    <cellStyle name="Besuchter Hyperlink" xfId="10142" builtinId="9" hidden="1"/>
    <cellStyle name="Besuchter Hyperlink" xfId="10143" builtinId="9" hidden="1"/>
    <cellStyle name="Besuchter Hyperlink" xfId="10144" builtinId="9" hidden="1"/>
    <cellStyle name="Besuchter Hyperlink" xfId="10145" builtinId="9" hidden="1"/>
    <cellStyle name="Besuchter Hyperlink" xfId="10146" builtinId="9" hidden="1"/>
    <cellStyle name="Besuchter Hyperlink" xfId="10147" builtinId="9" hidden="1"/>
    <cellStyle name="Besuchter Hyperlink" xfId="10148" builtinId="9" hidden="1"/>
    <cellStyle name="Besuchter Hyperlink" xfId="10149" builtinId="9" hidden="1"/>
    <cellStyle name="Besuchter Hyperlink" xfId="10150" builtinId="9" hidden="1"/>
    <cellStyle name="Besuchter Hyperlink" xfId="10151" builtinId="9" hidden="1"/>
    <cellStyle name="Besuchter Hyperlink" xfId="10152" builtinId="9" hidden="1"/>
    <cellStyle name="Besuchter Hyperlink" xfId="10153" builtinId="9" hidden="1"/>
    <cellStyle name="Besuchter Hyperlink" xfId="10154" builtinId="9" hidden="1"/>
    <cellStyle name="Besuchter Hyperlink" xfId="10155" builtinId="9" hidden="1"/>
    <cellStyle name="Besuchter Hyperlink" xfId="10156" builtinId="9" hidden="1"/>
    <cellStyle name="Besuchter Hyperlink" xfId="10157" builtinId="9" hidden="1"/>
    <cellStyle name="Besuchter Hyperlink" xfId="10158" builtinId="9" hidden="1"/>
    <cellStyle name="Besuchter Hyperlink" xfId="10159" builtinId="9" hidden="1"/>
    <cellStyle name="Besuchter Hyperlink" xfId="10160" builtinId="9" hidden="1"/>
    <cellStyle name="Besuchter Hyperlink" xfId="10161" builtinId="9" hidden="1"/>
    <cellStyle name="Besuchter Hyperlink" xfId="10162" builtinId="9" hidden="1"/>
    <cellStyle name="Besuchter Hyperlink" xfId="10163" builtinId="9" hidden="1"/>
    <cellStyle name="Besuchter Hyperlink" xfId="10164" builtinId="9" hidden="1"/>
    <cellStyle name="Besuchter Hyperlink" xfId="10165" builtinId="9" hidden="1"/>
    <cellStyle name="Besuchter Hyperlink" xfId="10166" builtinId="9" hidden="1"/>
    <cellStyle name="Besuchter Hyperlink" xfId="10167" builtinId="9" hidden="1"/>
    <cellStyle name="Besuchter Hyperlink" xfId="10168" builtinId="9" hidden="1"/>
    <cellStyle name="Besuchter Hyperlink" xfId="10169" builtinId="9" hidden="1"/>
    <cellStyle name="Besuchter Hyperlink" xfId="10170" builtinId="9" hidden="1"/>
    <cellStyle name="Besuchter Hyperlink" xfId="10171" builtinId="9" hidden="1"/>
    <cellStyle name="Besuchter Hyperlink" xfId="10172" builtinId="9" hidden="1"/>
    <cellStyle name="Besuchter Hyperlink" xfId="10173" builtinId="9" hidden="1"/>
    <cellStyle name="Besuchter Hyperlink" xfId="10174" builtinId="9" hidden="1"/>
    <cellStyle name="Besuchter Hyperlink" xfId="10175" builtinId="9" hidden="1"/>
    <cellStyle name="Besuchter Hyperlink" xfId="10176" builtinId="9" hidden="1"/>
    <cellStyle name="Besuchter Hyperlink" xfId="10177" builtinId="9" hidden="1"/>
    <cellStyle name="Besuchter Hyperlink" xfId="10178" builtinId="9" hidden="1"/>
    <cellStyle name="Besuchter Hyperlink" xfId="10179" builtinId="9" hidden="1"/>
    <cellStyle name="Besuchter Hyperlink" xfId="10180" builtinId="9" hidden="1"/>
    <cellStyle name="Besuchter Hyperlink" xfId="10181" builtinId="9" hidden="1"/>
    <cellStyle name="Besuchter Hyperlink" xfId="10182" builtinId="9" hidden="1"/>
    <cellStyle name="Besuchter Hyperlink" xfId="10183" builtinId="9" hidden="1"/>
    <cellStyle name="Besuchter Hyperlink" xfId="10184" builtinId="9" hidden="1"/>
    <cellStyle name="Besuchter Hyperlink" xfId="10185" builtinId="9" hidden="1"/>
    <cellStyle name="Besuchter Hyperlink" xfId="10186" builtinId="9" hidden="1"/>
    <cellStyle name="Besuchter Hyperlink" xfId="10187" builtinId="9" hidden="1"/>
    <cellStyle name="Besuchter Hyperlink" xfId="10188" builtinId="9" hidden="1"/>
    <cellStyle name="Besuchter Hyperlink" xfId="10189" builtinId="9" hidden="1"/>
    <cellStyle name="Besuchter Hyperlink" xfId="10190" builtinId="9" hidden="1"/>
    <cellStyle name="Besuchter Hyperlink" xfId="10191" builtinId="9" hidden="1"/>
    <cellStyle name="Besuchter Hyperlink" xfId="10192" builtinId="9" hidden="1"/>
    <cellStyle name="Besuchter Hyperlink" xfId="10193" builtinId="9" hidden="1"/>
    <cellStyle name="Besuchter Hyperlink" xfId="10194" builtinId="9" hidden="1"/>
    <cellStyle name="Besuchter Hyperlink" xfId="10195" builtinId="9" hidden="1"/>
    <cellStyle name="Besuchter Hyperlink" xfId="10196" builtinId="9" hidden="1"/>
    <cellStyle name="Besuchter Hyperlink" xfId="10197" builtinId="9" hidden="1"/>
    <cellStyle name="Besuchter Hyperlink" xfId="10198" builtinId="9" hidden="1"/>
    <cellStyle name="Besuchter Hyperlink" xfId="10199" builtinId="9" hidden="1"/>
    <cellStyle name="Besuchter Hyperlink" xfId="10200" builtinId="9" hidden="1"/>
    <cellStyle name="Besuchter Hyperlink" xfId="10201" builtinId="9" hidden="1"/>
    <cellStyle name="Besuchter Hyperlink" xfId="10202" builtinId="9" hidden="1"/>
    <cellStyle name="Besuchter Hyperlink" xfId="10203" builtinId="9" hidden="1"/>
    <cellStyle name="Besuchter Hyperlink" xfId="10204" builtinId="9" hidden="1"/>
    <cellStyle name="Besuchter Hyperlink" xfId="10205" builtinId="9" hidden="1"/>
    <cellStyle name="Besuchter Hyperlink" xfId="10206" builtinId="9" hidden="1"/>
    <cellStyle name="Besuchter Hyperlink" xfId="10207" builtinId="9" hidden="1"/>
    <cellStyle name="Besuchter Hyperlink" xfId="10208" builtinId="9" hidden="1"/>
    <cellStyle name="Besuchter Hyperlink" xfId="10209" builtinId="9" hidden="1"/>
    <cellStyle name="Besuchter Hyperlink" xfId="10210" builtinId="9" hidden="1"/>
    <cellStyle name="Besuchter Hyperlink" xfId="10211" builtinId="9" hidden="1"/>
    <cellStyle name="Besuchter Hyperlink" xfId="10212" builtinId="9" hidden="1"/>
    <cellStyle name="Besuchter Hyperlink" xfId="10213" builtinId="9" hidden="1"/>
    <cellStyle name="Besuchter Hyperlink" xfId="10214" builtinId="9" hidden="1"/>
    <cellStyle name="Besuchter Hyperlink" xfId="10215" builtinId="9" hidden="1"/>
    <cellStyle name="Besuchter Hyperlink" xfId="10216" builtinId="9" hidden="1"/>
    <cellStyle name="Besuchter Hyperlink" xfId="10217" builtinId="9" hidden="1"/>
    <cellStyle name="Besuchter Hyperlink" xfId="10218" builtinId="9" hidden="1"/>
    <cellStyle name="Besuchter Hyperlink" xfId="10219" builtinId="9" hidden="1"/>
    <cellStyle name="Besuchter Hyperlink" xfId="10220" builtinId="9" hidden="1"/>
    <cellStyle name="Besuchter Hyperlink" xfId="10221" builtinId="9" hidden="1"/>
    <cellStyle name="Besuchter Hyperlink" xfId="10222" builtinId="9" hidden="1"/>
    <cellStyle name="Besuchter Hyperlink" xfId="10223" builtinId="9" hidden="1"/>
    <cellStyle name="Besuchter Hyperlink" xfId="10224" builtinId="9" hidden="1"/>
    <cellStyle name="Besuchter Hyperlink" xfId="10225" builtinId="9" hidden="1"/>
    <cellStyle name="Besuchter Hyperlink" xfId="10226" builtinId="9" hidden="1"/>
    <cellStyle name="Besuchter Hyperlink" xfId="10227" builtinId="9" hidden="1"/>
    <cellStyle name="Besuchter Hyperlink" xfId="10228" builtinId="9" hidden="1"/>
    <cellStyle name="Besuchter Hyperlink" xfId="10229" builtinId="9" hidden="1"/>
    <cellStyle name="Besuchter Hyperlink" xfId="10230" builtinId="9" hidden="1"/>
    <cellStyle name="Besuchter Hyperlink" xfId="10231" builtinId="9" hidden="1"/>
    <cellStyle name="Besuchter Hyperlink" xfId="10232" builtinId="9" hidden="1"/>
    <cellStyle name="Besuchter Hyperlink" xfId="10233" builtinId="9" hidden="1"/>
    <cellStyle name="Besuchter Hyperlink" xfId="10234" builtinId="9" hidden="1"/>
    <cellStyle name="Besuchter Hyperlink" xfId="10235" builtinId="9" hidden="1"/>
    <cellStyle name="Besuchter Hyperlink" xfId="10236" builtinId="9" hidden="1"/>
    <cellStyle name="Besuchter Hyperlink" xfId="10237" builtinId="9" hidden="1"/>
    <cellStyle name="Besuchter Hyperlink" xfId="10238" builtinId="9" hidden="1"/>
    <cellStyle name="Besuchter Hyperlink" xfId="10239" builtinId="9" hidden="1"/>
    <cellStyle name="Besuchter Hyperlink" xfId="10240" builtinId="9" hidden="1"/>
    <cellStyle name="Besuchter Hyperlink" xfId="10241" builtinId="9" hidden="1"/>
    <cellStyle name="Besuchter Hyperlink" xfId="10242" builtinId="9" hidden="1"/>
    <cellStyle name="Besuchter Hyperlink" xfId="10243" builtinId="9" hidden="1"/>
    <cellStyle name="Besuchter Hyperlink" xfId="10244" builtinId="9" hidden="1"/>
    <cellStyle name="Besuchter Hyperlink" xfId="10245" builtinId="9" hidden="1"/>
    <cellStyle name="Besuchter Hyperlink" xfId="10246" builtinId="9" hidden="1"/>
    <cellStyle name="Besuchter Hyperlink" xfId="10247" builtinId="9" hidden="1"/>
    <cellStyle name="Besuchter Hyperlink" xfId="10248" builtinId="9" hidden="1"/>
    <cellStyle name="Besuchter Hyperlink" xfId="10249" builtinId="9" hidden="1"/>
    <cellStyle name="Besuchter Hyperlink" xfId="10250" builtinId="9" hidden="1"/>
    <cellStyle name="Besuchter Hyperlink" xfId="10251" builtinId="9" hidden="1"/>
    <cellStyle name="Besuchter Hyperlink" xfId="10252" builtinId="9" hidden="1"/>
    <cellStyle name="Besuchter Hyperlink" xfId="10253" builtinId="9" hidden="1"/>
    <cellStyle name="Besuchter Hyperlink" xfId="10254" builtinId="9" hidden="1"/>
    <cellStyle name="Besuchter Hyperlink" xfId="10255" builtinId="9" hidden="1"/>
    <cellStyle name="Besuchter Hyperlink" xfId="10256" builtinId="9" hidden="1"/>
    <cellStyle name="Besuchter Hyperlink" xfId="10257" builtinId="9" hidden="1"/>
    <cellStyle name="Besuchter Hyperlink" xfId="10258" builtinId="9" hidden="1"/>
    <cellStyle name="Besuchter Hyperlink" xfId="10259" builtinId="9" hidden="1"/>
    <cellStyle name="Besuchter Hyperlink" xfId="10260" builtinId="9" hidden="1"/>
    <cellStyle name="Besuchter Hyperlink" xfId="10261" builtinId="9" hidden="1"/>
    <cellStyle name="Besuchter Hyperlink" xfId="10262" builtinId="9" hidden="1"/>
    <cellStyle name="Besuchter Hyperlink" xfId="10263" builtinId="9" hidden="1"/>
    <cellStyle name="Besuchter Hyperlink" xfId="10264" builtinId="9" hidden="1"/>
    <cellStyle name="Besuchter Hyperlink" xfId="10265" builtinId="9" hidden="1"/>
    <cellStyle name="Besuchter Hyperlink" xfId="10266" builtinId="9" hidden="1"/>
    <cellStyle name="Besuchter Hyperlink" xfId="10267" builtinId="9" hidden="1"/>
    <cellStyle name="Besuchter Hyperlink" xfId="10268" builtinId="9" hidden="1"/>
    <cellStyle name="Besuchter Hyperlink" xfId="10269" builtinId="9" hidden="1"/>
    <cellStyle name="Besuchter Hyperlink" xfId="10270" builtinId="9" hidden="1"/>
    <cellStyle name="Besuchter Hyperlink" xfId="10271" builtinId="9" hidden="1"/>
    <cellStyle name="Besuchter Hyperlink" xfId="10272" builtinId="9" hidden="1"/>
    <cellStyle name="Besuchter Hyperlink" xfId="10273" builtinId="9" hidden="1"/>
    <cellStyle name="Besuchter Hyperlink" xfId="10274" builtinId="9" hidden="1"/>
    <cellStyle name="Besuchter Hyperlink" xfId="10275" builtinId="9" hidden="1"/>
    <cellStyle name="Besuchter Hyperlink" xfId="10276" builtinId="9" hidden="1"/>
    <cellStyle name="Besuchter Hyperlink" xfId="10277" builtinId="9" hidden="1"/>
    <cellStyle name="Besuchter Hyperlink" xfId="10278" builtinId="9" hidden="1"/>
    <cellStyle name="Besuchter Hyperlink" xfId="10279" builtinId="9" hidden="1"/>
    <cellStyle name="Besuchter Hyperlink" xfId="10280" builtinId="9" hidden="1"/>
    <cellStyle name="Besuchter Hyperlink" xfId="10281" builtinId="9" hidden="1"/>
    <cellStyle name="Besuchter Hyperlink" xfId="10282" builtinId="9" hidden="1"/>
    <cellStyle name="Besuchter Hyperlink" xfId="10283" builtinId="9" hidden="1"/>
    <cellStyle name="Besuchter Hyperlink" xfId="10284" builtinId="9" hidden="1"/>
    <cellStyle name="Besuchter Hyperlink" xfId="10285" builtinId="9" hidden="1"/>
    <cellStyle name="Besuchter Hyperlink" xfId="10286" builtinId="9" hidden="1"/>
    <cellStyle name="Besuchter Hyperlink" xfId="10287" builtinId="9" hidden="1"/>
    <cellStyle name="Besuchter Hyperlink" xfId="10288" builtinId="9" hidden="1"/>
    <cellStyle name="Besuchter Hyperlink" xfId="10289" builtinId="9" hidden="1"/>
    <cellStyle name="Besuchter Hyperlink" xfId="10290" builtinId="9" hidden="1"/>
    <cellStyle name="Besuchter Hyperlink" xfId="10291" builtinId="9" hidden="1"/>
    <cellStyle name="Besuchter Hyperlink" xfId="10292" builtinId="9" hidden="1"/>
    <cellStyle name="Besuchter Hyperlink" xfId="10293" builtinId="9" hidden="1"/>
    <cellStyle name="Besuchter Hyperlink" xfId="10294" builtinId="9" hidden="1"/>
    <cellStyle name="Besuchter Hyperlink" xfId="10295" builtinId="9" hidden="1"/>
    <cellStyle name="Besuchter Hyperlink" xfId="10296" builtinId="9" hidden="1"/>
    <cellStyle name="Besuchter Hyperlink" xfId="10297" builtinId="9" hidden="1"/>
    <cellStyle name="Besuchter Hyperlink" xfId="10298" builtinId="9" hidden="1"/>
    <cellStyle name="Besuchter Hyperlink" xfId="10299" builtinId="9" hidden="1"/>
    <cellStyle name="Besuchter Hyperlink" xfId="10300" builtinId="9" hidden="1"/>
    <cellStyle name="Besuchter Hyperlink" xfId="10301" builtinId="9" hidden="1"/>
    <cellStyle name="Besuchter Hyperlink" xfId="10302" builtinId="9" hidden="1"/>
    <cellStyle name="Besuchter Hyperlink" xfId="10303" builtinId="9" hidden="1"/>
    <cellStyle name="Besuchter Hyperlink" xfId="10304" builtinId="9" hidden="1"/>
    <cellStyle name="Besuchter Hyperlink" xfId="10305" builtinId="9" hidden="1"/>
    <cellStyle name="Besuchter Hyperlink" xfId="10306" builtinId="9" hidden="1"/>
    <cellStyle name="Besuchter Hyperlink" xfId="10307" builtinId="9" hidden="1"/>
    <cellStyle name="Besuchter Hyperlink" xfId="10308" builtinId="9" hidden="1"/>
    <cellStyle name="Besuchter Hyperlink" xfId="10309" builtinId="9" hidden="1"/>
    <cellStyle name="Besuchter Hyperlink" xfId="10310" builtinId="9" hidden="1"/>
    <cellStyle name="Besuchter Hyperlink" xfId="10311" builtinId="9" hidden="1"/>
    <cellStyle name="Besuchter Hyperlink" xfId="10312" builtinId="9" hidden="1"/>
    <cellStyle name="Besuchter Hyperlink" xfId="10313" builtinId="9" hidden="1"/>
    <cellStyle name="Besuchter Hyperlink" xfId="10314" builtinId="9" hidden="1"/>
    <cellStyle name="Besuchter Hyperlink" xfId="10315" builtinId="9" hidden="1"/>
    <cellStyle name="Besuchter Hyperlink" xfId="10316" builtinId="9" hidden="1"/>
    <cellStyle name="Besuchter Hyperlink" xfId="10317" builtinId="9" hidden="1"/>
    <cellStyle name="Besuchter Hyperlink" xfId="10318" builtinId="9" hidden="1"/>
    <cellStyle name="Besuchter Hyperlink" xfId="10319" builtinId="9" hidden="1"/>
    <cellStyle name="Besuchter Hyperlink" xfId="10320" builtinId="9" hidden="1"/>
    <cellStyle name="Besuchter Hyperlink" xfId="10321" builtinId="9" hidden="1"/>
    <cellStyle name="Besuchter Hyperlink" xfId="10322" builtinId="9" hidden="1"/>
    <cellStyle name="Besuchter Hyperlink" xfId="10323" builtinId="9" hidden="1"/>
    <cellStyle name="Besuchter Hyperlink" xfId="10324" builtinId="9" hidden="1"/>
    <cellStyle name="Besuchter Hyperlink" xfId="10325" builtinId="9" hidden="1"/>
    <cellStyle name="Besuchter Hyperlink" xfId="10326" builtinId="9" hidden="1"/>
    <cellStyle name="Besuchter Hyperlink" xfId="10327" builtinId="9" hidden="1"/>
    <cellStyle name="Besuchter Hyperlink" xfId="10328" builtinId="9" hidden="1"/>
    <cellStyle name="Besuchter Hyperlink" xfId="10329" builtinId="9" hidden="1"/>
    <cellStyle name="Besuchter Hyperlink" xfId="10330" builtinId="9" hidden="1"/>
    <cellStyle name="Besuchter Hyperlink" xfId="10331" builtinId="9" hidden="1"/>
    <cellStyle name="Besuchter Hyperlink" xfId="10332" builtinId="9" hidden="1"/>
    <cellStyle name="Besuchter Hyperlink" xfId="10333" builtinId="9" hidden="1"/>
    <cellStyle name="Besuchter Hyperlink" xfId="10334" builtinId="9" hidden="1"/>
    <cellStyle name="Besuchter Hyperlink" xfId="10335" builtinId="9" hidden="1"/>
    <cellStyle name="Besuchter Hyperlink" xfId="10336" builtinId="9" hidden="1"/>
    <cellStyle name="Besuchter Hyperlink" xfId="10337" builtinId="9" hidden="1"/>
    <cellStyle name="Besuchter Hyperlink" xfId="10338" builtinId="9" hidden="1"/>
    <cellStyle name="Besuchter Hyperlink" xfId="10339" builtinId="9" hidden="1"/>
    <cellStyle name="Besuchter Hyperlink" xfId="10340" builtinId="9" hidden="1"/>
    <cellStyle name="Besuchter Hyperlink" xfId="10341" builtinId="9" hidden="1"/>
    <cellStyle name="Besuchter Hyperlink" xfId="10342" builtinId="9" hidden="1"/>
    <cellStyle name="Besuchter Hyperlink" xfId="10343" builtinId="9" hidden="1"/>
    <cellStyle name="Besuchter Hyperlink" xfId="10344" builtinId="9" hidden="1"/>
    <cellStyle name="Besuchter Hyperlink" xfId="10345" builtinId="9" hidden="1"/>
    <cellStyle name="Besuchter Hyperlink" xfId="10346" builtinId="9" hidden="1"/>
    <cellStyle name="Besuchter Hyperlink" xfId="10347" builtinId="9" hidden="1"/>
    <cellStyle name="Besuchter Hyperlink" xfId="10348" builtinId="9" hidden="1"/>
    <cellStyle name="Besuchter Hyperlink" xfId="10349" builtinId="9" hidden="1"/>
    <cellStyle name="Besuchter Hyperlink" xfId="10350" builtinId="9" hidden="1"/>
    <cellStyle name="Besuchter Hyperlink" xfId="10351" builtinId="9" hidden="1"/>
    <cellStyle name="Besuchter Hyperlink" xfId="10352" builtinId="9" hidden="1"/>
    <cellStyle name="Besuchter Hyperlink" xfId="10353" builtinId="9" hidden="1"/>
    <cellStyle name="Besuchter Hyperlink" xfId="10354" builtinId="9" hidden="1"/>
    <cellStyle name="Besuchter Hyperlink" xfId="10355" builtinId="9" hidden="1"/>
    <cellStyle name="Besuchter Hyperlink" xfId="10356" builtinId="9" hidden="1"/>
    <cellStyle name="Besuchter Hyperlink" xfId="10357" builtinId="9" hidden="1"/>
    <cellStyle name="Besuchter Hyperlink" xfId="10358" builtinId="9" hidden="1"/>
    <cellStyle name="Besuchter Hyperlink" xfId="10359" builtinId="9" hidden="1"/>
    <cellStyle name="Besuchter Hyperlink" xfId="10360" builtinId="9" hidden="1"/>
    <cellStyle name="Besuchter Hyperlink" xfId="10361" builtinId="9" hidden="1"/>
    <cellStyle name="Besuchter Hyperlink" xfId="10362" builtinId="9" hidden="1"/>
    <cellStyle name="Besuchter Hyperlink" xfId="10363" builtinId="9" hidden="1"/>
    <cellStyle name="Besuchter Hyperlink" xfId="10364" builtinId="9" hidden="1"/>
    <cellStyle name="Besuchter Hyperlink" xfId="10365" builtinId="9" hidden="1"/>
    <cellStyle name="Besuchter Hyperlink" xfId="10366" builtinId="9" hidden="1"/>
    <cellStyle name="Besuchter Hyperlink" xfId="10367" builtinId="9" hidden="1"/>
    <cellStyle name="Besuchter Hyperlink" xfId="10368" builtinId="9" hidden="1"/>
    <cellStyle name="Besuchter Hyperlink" xfId="10369" builtinId="9" hidden="1"/>
    <cellStyle name="Besuchter Hyperlink" xfId="10370" builtinId="9" hidden="1"/>
    <cellStyle name="Besuchter Hyperlink" xfId="10371" builtinId="9" hidden="1"/>
    <cellStyle name="Besuchter Hyperlink" xfId="10372" builtinId="9" hidden="1"/>
    <cellStyle name="Besuchter Hyperlink" xfId="10373" builtinId="9" hidden="1"/>
    <cellStyle name="Besuchter Hyperlink" xfId="10374" builtinId="9" hidden="1"/>
    <cellStyle name="Besuchter Hyperlink" xfId="10375" builtinId="9" hidden="1"/>
    <cellStyle name="Besuchter Hyperlink" xfId="10376" builtinId="9" hidden="1"/>
    <cellStyle name="Besuchter Hyperlink" xfId="10377" builtinId="9" hidden="1"/>
    <cellStyle name="Besuchter Hyperlink" xfId="10378" builtinId="9" hidden="1"/>
    <cellStyle name="Besuchter Hyperlink" xfId="10379" builtinId="9" hidden="1"/>
    <cellStyle name="Besuchter Hyperlink" xfId="10380" builtinId="9" hidden="1"/>
    <cellStyle name="Besuchter Hyperlink" xfId="10381" builtinId="9" hidden="1"/>
    <cellStyle name="Besuchter Hyperlink" xfId="10382" builtinId="9" hidden="1"/>
    <cellStyle name="Besuchter Hyperlink" xfId="10383" builtinId="9" hidden="1"/>
    <cellStyle name="Besuchter Hyperlink" xfId="10384" builtinId="9" hidden="1"/>
    <cellStyle name="Besuchter Hyperlink" xfId="10385" builtinId="9" hidden="1"/>
    <cellStyle name="Besuchter Hyperlink" xfId="10386" builtinId="9" hidden="1"/>
    <cellStyle name="Besuchter Hyperlink" xfId="10387" builtinId="9" hidden="1"/>
    <cellStyle name="Besuchter Hyperlink" xfId="10388" builtinId="9" hidden="1"/>
    <cellStyle name="Besuchter Hyperlink" xfId="10389" builtinId="9" hidden="1"/>
    <cellStyle name="Besuchter Hyperlink" xfId="10390" builtinId="9" hidden="1"/>
    <cellStyle name="Besuchter Hyperlink" xfId="10391" builtinId="9" hidden="1"/>
    <cellStyle name="Besuchter Hyperlink" xfId="10392" builtinId="9" hidden="1"/>
    <cellStyle name="Besuchter Hyperlink" xfId="10393" builtinId="9" hidden="1"/>
    <cellStyle name="Besuchter Hyperlink" xfId="10394" builtinId="9" hidden="1"/>
    <cellStyle name="Besuchter Hyperlink" xfId="10395" builtinId="9" hidden="1"/>
    <cellStyle name="Besuchter Hyperlink" xfId="10396" builtinId="9" hidden="1"/>
    <cellStyle name="Besuchter Hyperlink" xfId="10397" builtinId="9" hidden="1"/>
    <cellStyle name="Besuchter Hyperlink" xfId="10398" builtinId="9" hidden="1"/>
    <cellStyle name="Besuchter Hyperlink" xfId="10399" builtinId="9" hidden="1"/>
    <cellStyle name="Besuchter Hyperlink" xfId="10400" builtinId="9" hidden="1"/>
    <cellStyle name="Besuchter Hyperlink" xfId="10401" builtinId="9" hidden="1"/>
    <cellStyle name="Besuchter Hyperlink" xfId="10402" builtinId="9" hidden="1"/>
    <cellStyle name="Besuchter Hyperlink" xfId="10403" builtinId="9" hidden="1"/>
    <cellStyle name="Besuchter Hyperlink" xfId="10404" builtinId="9" hidden="1"/>
    <cellStyle name="Besuchter Hyperlink" xfId="10405" builtinId="9" hidden="1"/>
    <cellStyle name="Besuchter Hyperlink" xfId="10406" builtinId="9" hidden="1"/>
    <cellStyle name="Besuchter Hyperlink" xfId="10407" builtinId="9" hidden="1"/>
    <cellStyle name="Besuchter Hyperlink" xfId="10408" builtinId="9" hidden="1"/>
    <cellStyle name="Besuchter Hyperlink" xfId="10409" builtinId="9" hidden="1"/>
    <cellStyle name="Besuchter Hyperlink" xfId="10410" builtinId="9" hidden="1"/>
    <cellStyle name="Besuchter Hyperlink" xfId="10411" builtinId="9" hidden="1"/>
    <cellStyle name="Besuchter Hyperlink" xfId="10412" builtinId="9" hidden="1"/>
    <cellStyle name="Besuchter Hyperlink" xfId="10413" builtinId="9" hidden="1"/>
    <cellStyle name="Besuchter Hyperlink" xfId="10414" builtinId="9" hidden="1"/>
    <cellStyle name="Besuchter Hyperlink" xfId="10415" builtinId="9" hidden="1"/>
    <cellStyle name="Besuchter Hyperlink" xfId="10416" builtinId="9" hidden="1"/>
    <cellStyle name="Besuchter Hyperlink" xfId="10417" builtinId="9" hidden="1"/>
    <cellStyle name="Besuchter Hyperlink" xfId="10418" builtinId="9" hidden="1"/>
    <cellStyle name="Besuchter Hyperlink" xfId="10419" builtinId="9" hidden="1"/>
    <cellStyle name="Besuchter Hyperlink" xfId="10420" builtinId="9" hidden="1"/>
    <cellStyle name="Besuchter Hyperlink" xfId="10421" builtinId="9" hidden="1"/>
    <cellStyle name="Besuchter Hyperlink" xfId="10422" builtinId="9" hidden="1"/>
    <cellStyle name="Besuchter Hyperlink" xfId="10423" builtinId="9" hidden="1"/>
    <cellStyle name="Besuchter Hyperlink" xfId="10424" builtinId="9" hidden="1"/>
    <cellStyle name="Besuchter Hyperlink" xfId="10425" builtinId="9" hidden="1"/>
    <cellStyle name="Besuchter Hyperlink" xfId="10426" builtinId="9" hidden="1"/>
    <cellStyle name="Besuchter Hyperlink" xfId="10427" builtinId="9" hidden="1"/>
    <cellStyle name="Besuchter Hyperlink" xfId="10428" builtinId="9" hidden="1"/>
    <cellStyle name="Besuchter Hyperlink" xfId="10429" builtinId="9" hidden="1"/>
    <cellStyle name="Besuchter Hyperlink" xfId="10430" builtinId="9" hidden="1"/>
    <cellStyle name="Besuchter Hyperlink" xfId="10431" builtinId="9" hidden="1"/>
    <cellStyle name="Besuchter Hyperlink" xfId="10432" builtinId="9" hidden="1"/>
    <cellStyle name="Besuchter Hyperlink" xfId="10433" builtinId="9" hidden="1"/>
    <cellStyle name="Besuchter Hyperlink" xfId="10434" builtinId="9" hidden="1"/>
    <cellStyle name="Besuchter Hyperlink" xfId="10435" builtinId="9" hidden="1"/>
    <cellStyle name="Besuchter Hyperlink" xfId="10436" builtinId="9" hidden="1"/>
    <cellStyle name="Besuchter Hyperlink" xfId="10437" builtinId="9" hidden="1"/>
    <cellStyle name="Besuchter Hyperlink" xfId="10438" builtinId="9" hidden="1"/>
    <cellStyle name="Besuchter Hyperlink" xfId="10439" builtinId="9" hidden="1"/>
    <cellStyle name="Besuchter Hyperlink" xfId="10440" builtinId="9" hidden="1"/>
    <cellStyle name="Besuchter Hyperlink" xfId="10441" builtinId="9" hidden="1"/>
    <cellStyle name="Besuchter Hyperlink" xfId="10442" builtinId="9" hidden="1"/>
    <cellStyle name="Besuchter Hyperlink" xfId="10443" builtinId="9" hidden="1"/>
    <cellStyle name="Besuchter Hyperlink" xfId="10444" builtinId="9" hidden="1"/>
    <cellStyle name="Besuchter Hyperlink" xfId="10445" builtinId="9" hidden="1"/>
    <cellStyle name="Besuchter Hyperlink" xfId="10446" builtinId="9" hidden="1"/>
    <cellStyle name="Besuchter Hyperlink" xfId="10447" builtinId="9" hidden="1"/>
    <cellStyle name="Besuchter Hyperlink" xfId="10448" builtinId="9" hidden="1"/>
    <cellStyle name="Besuchter Hyperlink" xfId="10449" builtinId="9" hidden="1"/>
    <cellStyle name="Besuchter Hyperlink" xfId="10450" builtinId="9" hidden="1"/>
    <cellStyle name="Besuchter Hyperlink" xfId="10451" builtinId="9" hidden="1"/>
    <cellStyle name="Besuchter Hyperlink" xfId="10452" builtinId="9" hidden="1"/>
    <cellStyle name="Besuchter Hyperlink" xfId="10453" builtinId="9" hidden="1"/>
    <cellStyle name="Besuchter Hyperlink" xfId="10454" builtinId="9" hidden="1"/>
    <cellStyle name="Besuchter Hyperlink" xfId="10455" builtinId="9" hidden="1"/>
    <cellStyle name="Besuchter Hyperlink" xfId="10456" builtinId="9" hidden="1"/>
    <cellStyle name="Besuchter Hyperlink" xfId="10457" builtinId="9" hidden="1"/>
    <cellStyle name="Besuchter Hyperlink" xfId="10458" builtinId="9" hidden="1"/>
    <cellStyle name="Besuchter Hyperlink" xfId="10459" builtinId="9" hidden="1"/>
    <cellStyle name="Besuchter Hyperlink" xfId="10460" builtinId="9" hidden="1"/>
    <cellStyle name="Besuchter Hyperlink" xfId="10461" builtinId="9" hidden="1"/>
    <cellStyle name="Besuchter Hyperlink" xfId="10462" builtinId="9" hidden="1"/>
    <cellStyle name="Besuchter Hyperlink" xfId="10463" builtinId="9" hidden="1"/>
    <cellStyle name="Besuchter Hyperlink" xfId="10464" builtinId="9" hidden="1"/>
    <cellStyle name="Besuchter Hyperlink" xfId="10465" builtinId="9" hidden="1"/>
    <cellStyle name="Besuchter Hyperlink" xfId="10466" builtinId="9" hidden="1"/>
    <cellStyle name="Besuchter Hyperlink" xfId="10467" builtinId="9" hidden="1"/>
    <cellStyle name="Besuchter Hyperlink" xfId="10468" builtinId="9" hidden="1"/>
    <cellStyle name="Besuchter Hyperlink" xfId="10469" builtinId="9" hidden="1"/>
    <cellStyle name="Besuchter Hyperlink" xfId="10470" builtinId="9" hidden="1"/>
    <cellStyle name="Besuchter Hyperlink" xfId="10471" builtinId="9" hidden="1"/>
    <cellStyle name="Besuchter Hyperlink" xfId="10472" builtinId="9" hidden="1"/>
    <cellStyle name="Besuchter Hyperlink" xfId="10473" builtinId="9" hidden="1"/>
    <cellStyle name="Besuchter Hyperlink" xfId="10474" builtinId="9" hidden="1"/>
    <cellStyle name="Besuchter Hyperlink" xfId="10475" builtinId="9" hidden="1"/>
    <cellStyle name="Besuchter Hyperlink" xfId="10476" builtinId="9" hidden="1"/>
    <cellStyle name="Besuchter Hyperlink" xfId="10477" builtinId="9" hidden="1"/>
    <cellStyle name="Besuchter Hyperlink" xfId="10478" builtinId="9" hidden="1"/>
    <cellStyle name="Besuchter Hyperlink" xfId="10479" builtinId="9" hidden="1"/>
    <cellStyle name="Besuchter Hyperlink" xfId="10480" builtinId="9" hidden="1"/>
    <cellStyle name="Besuchter Hyperlink" xfId="10481" builtinId="9" hidden="1"/>
    <cellStyle name="Besuchter Hyperlink" xfId="10482" builtinId="9" hidden="1"/>
    <cellStyle name="Besuchter Hyperlink" xfId="10483" builtinId="9" hidden="1"/>
    <cellStyle name="Besuchter Hyperlink" xfId="10484" builtinId="9" hidden="1"/>
    <cellStyle name="Besuchter Hyperlink" xfId="10485" builtinId="9" hidden="1"/>
    <cellStyle name="Besuchter Hyperlink" xfId="10486" builtinId="9" hidden="1"/>
    <cellStyle name="Besuchter Hyperlink" xfId="10487" builtinId="9" hidden="1"/>
    <cellStyle name="Besuchter Hyperlink" xfId="10488" builtinId="9" hidden="1"/>
    <cellStyle name="Besuchter Hyperlink" xfId="10489" builtinId="9" hidden="1"/>
    <cellStyle name="Besuchter Hyperlink" xfId="10490" builtinId="9" hidden="1"/>
    <cellStyle name="Besuchter Hyperlink" xfId="10491" builtinId="9" hidden="1"/>
    <cellStyle name="Besuchter Hyperlink" xfId="10492" builtinId="9" hidden="1"/>
    <cellStyle name="Besuchter Hyperlink" xfId="10493" builtinId="9" hidden="1"/>
    <cellStyle name="Besuchter Hyperlink" xfId="10494" builtinId="9" hidden="1"/>
    <cellStyle name="Besuchter Hyperlink" xfId="10495" builtinId="9" hidden="1"/>
    <cellStyle name="Besuchter Hyperlink" xfId="10496" builtinId="9" hidden="1"/>
    <cellStyle name="Besuchter Hyperlink" xfId="10497" builtinId="9" hidden="1"/>
    <cellStyle name="Besuchter Hyperlink" xfId="10498" builtinId="9" hidden="1"/>
    <cellStyle name="Besuchter Hyperlink" xfId="10499" builtinId="9" hidden="1"/>
    <cellStyle name="Besuchter Hyperlink" xfId="10500" builtinId="9" hidden="1"/>
    <cellStyle name="Besuchter Hyperlink" xfId="10501" builtinId="9" hidden="1"/>
    <cellStyle name="Besuchter Hyperlink" xfId="10502" builtinId="9" hidden="1"/>
    <cellStyle name="Besuchter Hyperlink" xfId="10503" builtinId="9" hidden="1"/>
    <cellStyle name="Besuchter Hyperlink" xfId="10504" builtinId="9" hidden="1"/>
    <cellStyle name="Besuchter Hyperlink" xfId="10505" builtinId="9" hidden="1"/>
    <cellStyle name="Besuchter Hyperlink" xfId="10506" builtinId="9" hidden="1"/>
    <cellStyle name="Besuchter Hyperlink" xfId="10507" builtinId="9" hidden="1"/>
    <cellStyle name="Besuchter Hyperlink" xfId="10508" builtinId="9" hidden="1"/>
    <cellStyle name="Besuchter Hyperlink" xfId="10509" builtinId="9" hidden="1"/>
    <cellStyle name="Besuchter Hyperlink" xfId="10510" builtinId="9" hidden="1"/>
    <cellStyle name="Besuchter Hyperlink" xfId="10511" builtinId="9" hidden="1"/>
    <cellStyle name="Besuchter Hyperlink" xfId="10512" builtinId="9" hidden="1"/>
    <cellStyle name="Besuchter Hyperlink" xfId="10513" builtinId="9" hidden="1"/>
    <cellStyle name="Besuchter Hyperlink" xfId="10514" builtinId="9" hidden="1"/>
    <cellStyle name="Besuchter Hyperlink" xfId="10515" builtinId="9" hidden="1"/>
    <cellStyle name="Besuchter Hyperlink" xfId="10516" builtinId="9" hidden="1"/>
    <cellStyle name="Besuchter Hyperlink" xfId="10517" builtinId="9" hidden="1"/>
    <cellStyle name="Besuchter Hyperlink" xfId="10518" builtinId="9" hidden="1"/>
    <cellStyle name="Besuchter Hyperlink" xfId="10519" builtinId="9" hidden="1"/>
    <cellStyle name="Besuchter Hyperlink" xfId="10520" builtinId="9" hidden="1"/>
    <cellStyle name="Besuchter Hyperlink" xfId="10521" builtinId="9" hidden="1"/>
    <cellStyle name="Besuchter Hyperlink" xfId="10522" builtinId="9" hidden="1"/>
    <cellStyle name="Besuchter Hyperlink" xfId="10523" builtinId="9" hidden="1"/>
    <cellStyle name="Besuchter Hyperlink" xfId="10524" builtinId="9" hidden="1"/>
    <cellStyle name="Besuchter Hyperlink" xfId="10525" builtinId="9" hidden="1"/>
    <cellStyle name="Besuchter Hyperlink" xfId="10526" builtinId="9" hidden="1"/>
    <cellStyle name="Besuchter Hyperlink" xfId="10527" builtinId="9" hidden="1"/>
    <cellStyle name="Besuchter Hyperlink" xfId="10528" builtinId="9" hidden="1"/>
    <cellStyle name="Besuchter Hyperlink" xfId="10529" builtinId="9" hidden="1"/>
    <cellStyle name="Besuchter Hyperlink" xfId="10530" builtinId="9" hidden="1"/>
    <cellStyle name="Besuchter Hyperlink" xfId="10531" builtinId="9" hidden="1"/>
    <cellStyle name="Besuchter Hyperlink" xfId="10532" builtinId="9" hidden="1"/>
    <cellStyle name="Besuchter Hyperlink" xfId="10533" builtinId="9" hidden="1"/>
    <cellStyle name="Besuchter Hyperlink" xfId="10534" builtinId="9" hidden="1"/>
    <cellStyle name="Besuchter Hyperlink" xfId="10535" builtinId="9" hidden="1"/>
    <cellStyle name="Besuchter Hyperlink" xfId="10536" builtinId="9" hidden="1"/>
    <cellStyle name="Besuchter Hyperlink" xfId="10537" builtinId="9" hidden="1"/>
    <cellStyle name="Besuchter Hyperlink" xfId="10538" builtinId="9" hidden="1"/>
    <cellStyle name="Besuchter Hyperlink" xfId="10539" builtinId="9" hidden="1"/>
    <cellStyle name="Besuchter Hyperlink" xfId="10540" builtinId="9" hidden="1"/>
    <cellStyle name="Besuchter Hyperlink" xfId="10541" builtinId="9" hidden="1"/>
    <cellStyle name="Besuchter Hyperlink" xfId="10542" builtinId="9" hidden="1"/>
    <cellStyle name="Besuchter Hyperlink" xfId="10543" builtinId="9" hidden="1"/>
    <cellStyle name="Besuchter Hyperlink" xfId="10544" builtinId="9" hidden="1"/>
    <cellStyle name="Besuchter Hyperlink" xfId="10545" builtinId="9" hidden="1"/>
    <cellStyle name="Besuchter Hyperlink" xfId="10546" builtinId="9" hidden="1"/>
    <cellStyle name="Besuchter Hyperlink" xfId="10547" builtinId="9" hidden="1"/>
    <cellStyle name="Besuchter Hyperlink" xfId="10548" builtinId="9" hidden="1"/>
    <cellStyle name="Besuchter Hyperlink" xfId="10549" builtinId="9" hidden="1"/>
    <cellStyle name="Besuchter Hyperlink" xfId="10550" builtinId="9" hidden="1"/>
    <cellStyle name="Besuchter Hyperlink" xfId="10551" builtinId="9" hidden="1"/>
    <cellStyle name="Besuchter Hyperlink" xfId="10552" builtinId="9" hidden="1"/>
    <cellStyle name="Besuchter Hyperlink" xfId="10553" builtinId="9" hidden="1"/>
    <cellStyle name="Besuchter Hyperlink" xfId="10554" builtinId="9" hidden="1"/>
    <cellStyle name="Besuchter Hyperlink" xfId="10555" builtinId="9" hidden="1"/>
    <cellStyle name="Besuchter Hyperlink" xfId="10556" builtinId="9" hidden="1"/>
    <cellStyle name="Besuchter Hyperlink" xfId="10557" builtinId="9" hidden="1"/>
    <cellStyle name="Besuchter Hyperlink" xfId="10558" builtinId="9" hidden="1"/>
    <cellStyle name="Besuchter Hyperlink" xfId="10559" builtinId="9" hidden="1"/>
    <cellStyle name="Besuchter Hyperlink" xfId="10560" builtinId="9" hidden="1"/>
    <cellStyle name="Besuchter Hyperlink" xfId="10561" builtinId="9" hidden="1"/>
    <cellStyle name="Besuchter Hyperlink" xfId="10562" builtinId="9" hidden="1"/>
    <cellStyle name="Besuchter Hyperlink" xfId="10563" builtinId="9" hidden="1"/>
    <cellStyle name="Besuchter Hyperlink" xfId="10564" builtinId="9" hidden="1"/>
    <cellStyle name="Besuchter Hyperlink" xfId="10565" builtinId="9" hidden="1"/>
    <cellStyle name="Besuchter Hyperlink" xfId="10566" builtinId="9" hidden="1"/>
    <cellStyle name="Besuchter Hyperlink" xfId="10567" builtinId="9" hidden="1"/>
    <cellStyle name="Besuchter Hyperlink" xfId="10568" builtinId="9" hidden="1"/>
    <cellStyle name="Besuchter Hyperlink" xfId="10569" builtinId="9" hidden="1"/>
    <cellStyle name="Besuchter Hyperlink" xfId="10570" builtinId="9" hidden="1"/>
    <cellStyle name="Besuchter Hyperlink" xfId="10571" builtinId="9" hidden="1"/>
    <cellStyle name="Besuchter Hyperlink" xfId="10572" builtinId="9" hidden="1"/>
    <cellStyle name="Besuchter Hyperlink" xfId="10573" builtinId="9" hidden="1"/>
    <cellStyle name="Besuchter Hyperlink" xfId="10574" builtinId="9" hidden="1"/>
    <cellStyle name="Besuchter Hyperlink" xfId="10575" builtinId="9" hidden="1"/>
    <cellStyle name="Besuchter Hyperlink" xfId="10576" builtinId="9" hidden="1"/>
    <cellStyle name="Besuchter Hyperlink" xfId="10577" builtinId="9" hidden="1"/>
    <cellStyle name="Besuchter Hyperlink" xfId="10578" builtinId="9" hidden="1"/>
    <cellStyle name="Besuchter Hyperlink" xfId="10579" builtinId="9" hidden="1"/>
    <cellStyle name="Besuchter Hyperlink" xfId="10580" builtinId="9" hidden="1"/>
    <cellStyle name="Besuchter Hyperlink" xfId="10581" builtinId="9" hidden="1"/>
    <cellStyle name="Besuchter Hyperlink" xfId="10582" builtinId="9" hidden="1"/>
    <cellStyle name="Besuchter Hyperlink" xfId="10583" builtinId="9" hidden="1"/>
    <cellStyle name="Besuchter Hyperlink" xfId="10584" builtinId="9" hidden="1"/>
    <cellStyle name="Besuchter Hyperlink" xfId="10585" builtinId="9" hidden="1"/>
    <cellStyle name="Besuchter Hyperlink" xfId="10586" builtinId="9" hidden="1"/>
    <cellStyle name="Besuchter Hyperlink" xfId="10587" builtinId="9" hidden="1"/>
    <cellStyle name="Besuchter Hyperlink" xfId="10588" builtinId="9" hidden="1"/>
    <cellStyle name="Besuchter Hyperlink" xfId="10589" builtinId="9" hidden="1"/>
    <cellStyle name="Besuchter Hyperlink" xfId="10590" builtinId="9" hidden="1"/>
    <cellStyle name="Besuchter Hyperlink" xfId="10591" builtinId="9" hidden="1"/>
    <cellStyle name="Besuchter Hyperlink" xfId="10592" builtinId="9" hidden="1"/>
    <cellStyle name="Besuchter Hyperlink" xfId="10593" builtinId="9" hidden="1"/>
    <cellStyle name="Besuchter Hyperlink" xfId="10594" builtinId="9" hidden="1"/>
    <cellStyle name="Besuchter Hyperlink" xfId="10595" builtinId="9" hidden="1"/>
    <cellStyle name="Besuchter Hyperlink" xfId="10596" builtinId="9" hidden="1"/>
    <cellStyle name="Besuchter Hyperlink" xfId="10597" builtinId="9" hidden="1"/>
    <cellStyle name="Besuchter Hyperlink" xfId="10598" builtinId="9" hidden="1"/>
    <cellStyle name="Besuchter Hyperlink" xfId="10599" builtinId="9" hidden="1"/>
    <cellStyle name="Besuchter Hyperlink" xfId="10600" builtinId="9" hidden="1"/>
    <cellStyle name="Besuchter Hyperlink" xfId="10601" builtinId="9" hidden="1"/>
    <cellStyle name="Besuchter Hyperlink" xfId="10602" builtinId="9" hidden="1"/>
    <cellStyle name="Besuchter Hyperlink" xfId="10603" builtinId="9" hidden="1"/>
    <cellStyle name="Besuchter Hyperlink" xfId="10604" builtinId="9" hidden="1"/>
    <cellStyle name="Besuchter Hyperlink" xfId="10605" builtinId="9" hidden="1"/>
    <cellStyle name="Besuchter Hyperlink" xfId="10606" builtinId="9" hidden="1"/>
    <cellStyle name="Besuchter Hyperlink" xfId="10607" builtinId="9" hidden="1"/>
    <cellStyle name="Besuchter Hyperlink" xfId="10608" builtinId="9" hidden="1"/>
    <cellStyle name="Besuchter Hyperlink" xfId="10609" builtinId="9" hidden="1"/>
    <cellStyle name="Besuchter Hyperlink" xfId="10610" builtinId="9" hidden="1"/>
    <cellStyle name="Besuchter Hyperlink" xfId="10611" builtinId="9" hidden="1"/>
    <cellStyle name="Besuchter Hyperlink" xfId="10612" builtinId="9" hidden="1"/>
    <cellStyle name="Besuchter Hyperlink" xfId="10613" builtinId="9" hidden="1"/>
    <cellStyle name="Besuchter Hyperlink" xfId="10614" builtinId="9" hidden="1"/>
    <cellStyle name="Besuchter Hyperlink" xfId="10615" builtinId="9" hidden="1"/>
    <cellStyle name="Besuchter Hyperlink" xfId="10616" builtinId="9" hidden="1"/>
    <cellStyle name="Besuchter Hyperlink" xfId="10617" builtinId="9" hidden="1"/>
    <cellStyle name="Besuchter Hyperlink" xfId="10618" builtinId="9" hidden="1"/>
    <cellStyle name="Besuchter Hyperlink" xfId="10619" builtinId="9" hidden="1"/>
    <cellStyle name="Besuchter Hyperlink" xfId="10620" builtinId="9" hidden="1"/>
    <cellStyle name="Besuchter Hyperlink" xfId="10621" builtinId="9" hidden="1"/>
    <cellStyle name="Besuchter Hyperlink" xfId="10622" builtinId="9" hidden="1"/>
    <cellStyle name="Besuchter Hyperlink" xfId="10623" builtinId="9" hidden="1"/>
    <cellStyle name="Besuchter Hyperlink" xfId="10624" builtinId="9" hidden="1"/>
    <cellStyle name="Besuchter Hyperlink" xfId="10625" builtinId="9" hidden="1"/>
    <cellStyle name="Besuchter Hyperlink" xfId="10626" builtinId="9" hidden="1"/>
    <cellStyle name="Besuchter Hyperlink" xfId="10627" builtinId="9" hidden="1"/>
    <cellStyle name="Besuchter Hyperlink" xfId="10628" builtinId="9" hidden="1"/>
    <cellStyle name="Besuchter Hyperlink" xfId="10629" builtinId="9" hidden="1"/>
    <cellStyle name="Besuchter Hyperlink" xfId="10630" builtinId="9" hidden="1"/>
    <cellStyle name="Besuchter Hyperlink" xfId="10631" builtinId="9" hidden="1"/>
    <cellStyle name="Besuchter Hyperlink" xfId="10632" builtinId="9" hidden="1"/>
    <cellStyle name="Besuchter Hyperlink" xfId="10633" builtinId="9" hidden="1"/>
    <cellStyle name="Besuchter Hyperlink" xfId="10634" builtinId="9" hidden="1"/>
    <cellStyle name="Besuchter Hyperlink" xfId="10635" builtinId="9" hidden="1"/>
    <cellStyle name="Besuchter Hyperlink" xfId="10636" builtinId="9" hidden="1"/>
    <cellStyle name="Besuchter Hyperlink" xfId="10637" builtinId="9" hidden="1"/>
    <cellStyle name="Besuchter Hyperlink" xfId="10638" builtinId="9" hidden="1"/>
    <cellStyle name="Besuchter Hyperlink" xfId="10639" builtinId="9" hidden="1"/>
    <cellStyle name="Besuchter Hyperlink" xfId="10640" builtinId="9" hidden="1"/>
    <cellStyle name="Besuchter Hyperlink" xfId="10641" builtinId="9" hidden="1"/>
    <cellStyle name="Besuchter Hyperlink" xfId="10642" builtinId="9" hidden="1"/>
    <cellStyle name="Besuchter Hyperlink" xfId="10643" builtinId="9" hidden="1"/>
    <cellStyle name="Besuchter Hyperlink" xfId="10644" builtinId="9" hidden="1"/>
    <cellStyle name="Besuchter Hyperlink" xfId="10645" builtinId="9" hidden="1"/>
    <cellStyle name="Besuchter Hyperlink" xfId="10646" builtinId="9" hidden="1"/>
    <cellStyle name="Besuchter Hyperlink" xfId="10647" builtinId="9" hidden="1"/>
    <cellStyle name="Besuchter Hyperlink" xfId="10648" builtinId="9" hidden="1"/>
    <cellStyle name="Besuchter Hyperlink" xfId="10649" builtinId="9" hidden="1"/>
    <cellStyle name="Besuchter Hyperlink" xfId="10650" builtinId="9" hidden="1"/>
    <cellStyle name="Besuchter Hyperlink" xfId="10651" builtinId="9" hidden="1"/>
    <cellStyle name="Besuchter Hyperlink" xfId="10652" builtinId="9" hidden="1"/>
    <cellStyle name="Besuchter Hyperlink" xfId="10653" builtinId="9" hidden="1"/>
    <cellStyle name="Besuchter Hyperlink" xfId="10654" builtinId="9" hidden="1"/>
    <cellStyle name="Besuchter Hyperlink" xfId="10655" builtinId="9" hidden="1"/>
    <cellStyle name="Besuchter Hyperlink" xfId="10656" builtinId="9" hidden="1"/>
    <cellStyle name="Besuchter Hyperlink" xfId="10657" builtinId="9" hidden="1"/>
    <cellStyle name="Besuchter Hyperlink" xfId="10658" builtinId="9" hidden="1"/>
    <cellStyle name="Besuchter Hyperlink" xfId="10659" builtinId="9" hidden="1"/>
    <cellStyle name="Besuchter Hyperlink" xfId="10660" builtinId="9" hidden="1"/>
    <cellStyle name="Besuchter Hyperlink" xfId="10661" builtinId="9" hidden="1"/>
    <cellStyle name="Besuchter Hyperlink" xfId="10662" builtinId="9" hidden="1"/>
    <cellStyle name="Besuchter Hyperlink" xfId="10663" builtinId="9" hidden="1"/>
    <cellStyle name="Besuchter Hyperlink" xfId="10664" builtinId="9" hidden="1"/>
    <cellStyle name="Besuchter Hyperlink" xfId="10665" builtinId="9" hidden="1"/>
    <cellStyle name="Besuchter Hyperlink" xfId="10666" builtinId="9" hidden="1"/>
    <cellStyle name="Besuchter Hyperlink" xfId="10667" builtinId="9" hidden="1"/>
    <cellStyle name="Besuchter Hyperlink" xfId="10668" builtinId="9" hidden="1"/>
    <cellStyle name="Besuchter Hyperlink" xfId="10669" builtinId="9" hidden="1"/>
    <cellStyle name="Besuchter Hyperlink" xfId="10670" builtinId="9" hidden="1"/>
    <cellStyle name="Besuchter Hyperlink" xfId="10671" builtinId="9" hidden="1"/>
    <cellStyle name="Besuchter Hyperlink" xfId="10672" builtinId="9" hidden="1"/>
    <cellStyle name="Besuchter Hyperlink" xfId="10673" builtinId="9" hidden="1"/>
    <cellStyle name="Besuchter Hyperlink" xfId="10674" builtinId="9" hidden="1"/>
    <cellStyle name="Besuchter Hyperlink" xfId="10675" builtinId="9" hidden="1"/>
    <cellStyle name="Besuchter Hyperlink" xfId="10676" builtinId="9" hidden="1"/>
    <cellStyle name="Besuchter Hyperlink" xfId="10677" builtinId="9" hidden="1"/>
    <cellStyle name="Besuchter Hyperlink" xfId="10678" builtinId="9" hidden="1"/>
    <cellStyle name="Besuchter Hyperlink" xfId="10679" builtinId="9" hidden="1"/>
    <cellStyle name="Besuchter Hyperlink" xfId="10680" builtinId="9" hidden="1"/>
    <cellStyle name="Besuchter Hyperlink" xfId="10681" builtinId="9" hidden="1"/>
    <cellStyle name="Besuchter Hyperlink" xfId="10682" builtinId="9" hidden="1"/>
    <cellStyle name="Besuchter Hyperlink" xfId="10683" builtinId="9" hidden="1"/>
    <cellStyle name="Besuchter Hyperlink" xfId="10684" builtinId="9" hidden="1"/>
    <cellStyle name="Besuchter Hyperlink" xfId="10685" builtinId="9" hidden="1"/>
    <cellStyle name="Besuchter Hyperlink" xfId="10686" builtinId="9" hidden="1"/>
    <cellStyle name="Besuchter Hyperlink" xfId="10687" builtinId="9" hidden="1"/>
    <cellStyle name="Besuchter Hyperlink" xfId="10688" builtinId="9" hidden="1"/>
    <cellStyle name="Besuchter Hyperlink" xfId="10689" builtinId="9" hidden="1"/>
    <cellStyle name="Besuchter Hyperlink" xfId="10690" builtinId="9" hidden="1"/>
    <cellStyle name="Besuchter Hyperlink" xfId="10691" builtinId="9" hidden="1"/>
    <cellStyle name="Besuchter Hyperlink" xfId="10692" builtinId="9" hidden="1"/>
    <cellStyle name="Besuchter Hyperlink" xfId="10693" builtinId="9" hidden="1"/>
    <cellStyle name="Besuchter Hyperlink" xfId="10694" builtinId="9" hidden="1"/>
    <cellStyle name="Besuchter Hyperlink" xfId="10695" builtinId="9" hidden="1"/>
    <cellStyle name="Besuchter Hyperlink" xfId="10696" builtinId="9" hidden="1"/>
    <cellStyle name="Besuchter Hyperlink" xfId="10697" builtinId="9" hidden="1"/>
    <cellStyle name="Besuchter Hyperlink" xfId="10698" builtinId="9" hidden="1"/>
    <cellStyle name="Besuchter Hyperlink" xfId="10699" builtinId="9" hidden="1"/>
    <cellStyle name="Besuchter Hyperlink" xfId="10700" builtinId="9" hidden="1"/>
    <cellStyle name="Besuchter Hyperlink" xfId="10701" builtinId="9" hidden="1"/>
    <cellStyle name="Besuchter Hyperlink" xfId="10702" builtinId="9" hidden="1"/>
    <cellStyle name="Besuchter Hyperlink" xfId="10703" builtinId="9" hidden="1"/>
    <cellStyle name="Besuchter Hyperlink" xfId="10704" builtinId="9" hidden="1"/>
    <cellStyle name="Besuchter Hyperlink" xfId="10705" builtinId="9" hidden="1"/>
    <cellStyle name="Besuchter Hyperlink" xfId="10706" builtinId="9" hidden="1"/>
    <cellStyle name="Besuchter Hyperlink" xfId="10707" builtinId="9" hidden="1"/>
    <cellStyle name="Besuchter Hyperlink" xfId="10708" builtinId="9" hidden="1"/>
    <cellStyle name="Besuchter Hyperlink" xfId="10709" builtinId="9" hidden="1"/>
    <cellStyle name="Besuchter Hyperlink" xfId="10710" builtinId="9" hidden="1"/>
    <cellStyle name="Besuchter Hyperlink" xfId="10711" builtinId="9" hidden="1"/>
    <cellStyle name="Besuchter Hyperlink" xfId="10712" builtinId="9" hidden="1"/>
    <cellStyle name="Besuchter Hyperlink" xfId="10713" builtinId="9" hidden="1"/>
    <cellStyle name="Besuchter Hyperlink" xfId="10714" builtinId="9" hidden="1"/>
    <cellStyle name="Besuchter Hyperlink" xfId="10715" builtinId="9" hidden="1"/>
    <cellStyle name="Besuchter Hyperlink" xfId="10716" builtinId="9" hidden="1"/>
    <cellStyle name="Besuchter Hyperlink" xfId="10717" builtinId="9" hidden="1"/>
    <cellStyle name="Besuchter Hyperlink" xfId="10718" builtinId="9" hidden="1"/>
    <cellStyle name="Besuchter Hyperlink" xfId="10719" builtinId="9" hidden="1"/>
    <cellStyle name="Besuchter Hyperlink" xfId="10720" builtinId="9" hidden="1"/>
    <cellStyle name="Besuchter Hyperlink" xfId="10721" builtinId="9" hidden="1"/>
    <cellStyle name="Besuchter Hyperlink" xfId="10722" builtinId="9" hidden="1"/>
    <cellStyle name="Besuchter Hyperlink" xfId="10723" builtinId="9" hidden="1"/>
    <cellStyle name="Besuchter Hyperlink" xfId="10724" builtinId="9" hidden="1"/>
    <cellStyle name="Besuchter Hyperlink" xfId="10725" builtinId="9" hidden="1"/>
    <cellStyle name="Besuchter Hyperlink" xfId="10726" builtinId="9" hidden="1"/>
    <cellStyle name="Besuchter Hyperlink" xfId="10727" builtinId="9" hidden="1"/>
    <cellStyle name="Besuchter Hyperlink" xfId="10728" builtinId="9" hidden="1"/>
    <cellStyle name="Besuchter Hyperlink" xfId="10729" builtinId="9" hidden="1"/>
    <cellStyle name="Besuchter Hyperlink" xfId="10730" builtinId="9" hidden="1"/>
    <cellStyle name="Besuchter Hyperlink" xfId="10731" builtinId="9" hidden="1"/>
    <cellStyle name="Besuchter Hyperlink" xfId="10732" builtinId="9" hidden="1"/>
    <cellStyle name="Besuchter Hyperlink" xfId="10733" builtinId="9" hidden="1"/>
    <cellStyle name="Besuchter Hyperlink" xfId="10734" builtinId="9" hidden="1"/>
    <cellStyle name="Besuchter Hyperlink" xfId="10735" builtinId="9" hidden="1"/>
    <cellStyle name="Besuchter Hyperlink" xfId="10736" builtinId="9" hidden="1"/>
    <cellStyle name="Besuchter Hyperlink" xfId="10737" builtinId="9" hidden="1"/>
    <cellStyle name="Besuchter Hyperlink" xfId="10738" builtinId="9" hidden="1"/>
    <cellStyle name="Besuchter Hyperlink" xfId="10739" builtinId="9" hidden="1"/>
    <cellStyle name="Besuchter Hyperlink" xfId="10740" builtinId="9" hidden="1"/>
    <cellStyle name="Besuchter Hyperlink" xfId="10741" builtinId="9" hidden="1"/>
    <cellStyle name="Besuchter Hyperlink" xfId="10742" builtinId="9" hidden="1"/>
    <cellStyle name="Besuchter Hyperlink" xfId="10743" builtinId="9" hidden="1"/>
    <cellStyle name="Besuchter Hyperlink" xfId="10744" builtinId="9" hidden="1"/>
    <cellStyle name="Besuchter Hyperlink" xfId="10745" builtinId="9" hidden="1"/>
    <cellStyle name="Besuchter Hyperlink" xfId="10746" builtinId="9" hidden="1"/>
    <cellStyle name="Besuchter Hyperlink" xfId="10747" builtinId="9" hidden="1"/>
    <cellStyle name="Besuchter Hyperlink" xfId="10748" builtinId="9" hidden="1"/>
    <cellStyle name="Besuchter Hyperlink" xfId="10749" builtinId="9" hidden="1"/>
    <cellStyle name="Besuchter Hyperlink" xfId="10750" builtinId="9" hidden="1"/>
    <cellStyle name="Besuchter Hyperlink" xfId="10751" builtinId="9" hidden="1"/>
    <cellStyle name="Besuchter Hyperlink" xfId="10752" builtinId="9" hidden="1"/>
    <cellStyle name="Besuchter Hyperlink" xfId="10753" builtinId="9" hidden="1"/>
    <cellStyle name="Besuchter Hyperlink" xfId="10754" builtinId="9" hidden="1"/>
    <cellStyle name="Besuchter Hyperlink" xfId="10755" builtinId="9" hidden="1"/>
    <cellStyle name="Besuchter Hyperlink" xfId="10756" builtinId="9" hidden="1"/>
    <cellStyle name="Besuchter Hyperlink" xfId="10757" builtinId="9" hidden="1"/>
    <cellStyle name="Besuchter Hyperlink" xfId="10758" builtinId="9" hidden="1"/>
    <cellStyle name="Besuchter Hyperlink" xfId="10759" builtinId="9" hidden="1"/>
    <cellStyle name="Besuchter Hyperlink" xfId="10760" builtinId="9" hidden="1"/>
    <cellStyle name="Besuchter Hyperlink" xfId="10761" builtinId="9" hidden="1"/>
    <cellStyle name="Besuchter Hyperlink" xfId="10762" builtinId="9" hidden="1"/>
    <cellStyle name="Besuchter Hyperlink" xfId="10763" builtinId="9" hidden="1"/>
    <cellStyle name="Besuchter Hyperlink" xfId="10764" builtinId="9" hidden="1"/>
    <cellStyle name="Besuchter Hyperlink" xfId="10765" builtinId="9" hidden="1"/>
    <cellStyle name="Besuchter Hyperlink" xfId="10766" builtinId="9" hidden="1"/>
    <cellStyle name="Besuchter Hyperlink" xfId="10767" builtinId="9" hidden="1"/>
    <cellStyle name="Besuchter Hyperlink" xfId="10768" builtinId="9" hidden="1"/>
    <cellStyle name="Besuchter Hyperlink" xfId="10769" builtinId="9" hidden="1"/>
    <cellStyle name="Besuchter Hyperlink" xfId="10770" builtinId="9" hidden="1"/>
    <cellStyle name="Besuchter Hyperlink" xfId="10771" builtinId="9" hidden="1"/>
    <cellStyle name="Besuchter Hyperlink" xfId="10772" builtinId="9" hidden="1"/>
    <cellStyle name="Besuchter Hyperlink" xfId="10773" builtinId="9" hidden="1"/>
    <cellStyle name="Besuchter Hyperlink" xfId="10774" builtinId="9" hidden="1"/>
    <cellStyle name="Besuchter Hyperlink" xfId="10775" builtinId="9" hidden="1"/>
    <cellStyle name="Besuchter Hyperlink" xfId="10776" builtinId="9" hidden="1"/>
    <cellStyle name="Besuchter Hyperlink" xfId="10777" builtinId="9" hidden="1"/>
    <cellStyle name="Besuchter Hyperlink" xfId="10778" builtinId="9" hidden="1"/>
    <cellStyle name="Besuchter Hyperlink" xfId="10779" builtinId="9" hidden="1"/>
    <cellStyle name="Besuchter Hyperlink" xfId="10780" builtinId="9" hidden="1"/>
    <cellStyle name="Besuchter Hyperlink" xfId="10781" builtinId="9" hidden="1"/>
    <cellStyle name="Besuchter Hyperlink" xfId="10782" builtinId="9" hidden="1"/>
    <cellStyle name="Besuchter Hyperlink" xfId="10783" builtinId="9" hidden="1"/>
    <cellStyle name="Besuchter Hyperlink" xfId="10784" builtinId="9" hidden="1"/>
    <cellStyle name="Besuchter Hyperlink" xfId="10785" builtinId="9" hidden="1"/>
    <cellStyle name="Besuchter Hyperlink" xfId="10786" builtinId="9" hidden="1"/>
    <cellStyle name="Besuchter Hyperlink" xfId="10787" builtinId="9" hidden="1"/>
    <cellStyle name="Besuchter Hyperlink" xfId="10788" builtinId="9" hidden="1"/>
    <cellStyle name="Besuchter Hyperlink" xfId="10789" builtinId="9" hidden="1"/>
    <cellStyle name="Besuchter Hyperlink" xfId="10790" builtinId="9" hidden="1"/>
    <cellStyle name="Besuchter Hyperlink" xfId="10791" builtinId="9" hidden="1"/>
    <cellStyle name="Besuchter Hyperlink" xfId="10792" builtinId="9" hidden="1"/>
    <cellStyle name="Besuchter Hyperlink" xfId="10793" builtinId="9" hidden="1"/>
    <cellStyle name="Besuchter Hyperlink" xfId="10794" builtinId="9" hidden="1"/>
    <cellStyle name="Besuchter Hyperlink" xfId="10795" builtinId="9" hidden="1"/>
    <cellStyle name="Besuchter Hyperlink" xfId="10796" builtinId="9" hidden="1"/>
    <cellStyle name="Besuchter Hyperlink" xfId="10797" builtinId="9" hidden="1"/>
    <cellStyle name="Besuchter Hyperlink" xfId="10798" builtinId="9" hidden="1"/>
    <cellStyle name="Besuchter Hyperlink" xfId="10799" builtinId="9" hidden="1"/>
    <cellStyle name="Besuchter Hyperlink" xfId="10800" builtinId="9" hidden="1"/>
    <cellStyle name="Besuchter Hyperlink" xfId="10801" builtinId="9" hidden="1"/>
    <cellStyle name="Besuchter Hyperlink" xfId="10802" builtinId="9" hidden="1"/>
    <cellStyle name="Besuchter Hyperlink" xfId="10803" builtinId="9" hidden="1"/>
    <cellStyle name="Besuchter Hyperlink" xfId="10804" builtinId="9" hidden="1"/>
    <cellStyle name="Besuchter Hyperlink" xfId="10805" builtinId="9" hidden="1"/>
    <cellStyle name="Besuchter Hyperlink" xfId="10806" builtinId="9" hidden="1"/>
    <cellStyle name="Besuchter Hyperlink" xfId="10807" builtinId="9" hidden="1"/>
    <cellStyle name="Besuchter Hyperlink" xfId="10808" builtinId="9" hidden="1"/>
    <cellStyle name="Besuchter Hyperlink" xfId="10809" builtinId="9" hidden="1"/>
    <cellStyle name="Besuchter Hyperlink" xfId="10810" builtinId="9" hidden="1"/>
    <cellStyle name="Besuchter Hyperlink" xfId="10811" builtinId="9" hidden="1"/>
    <cellStyle name="Besuchter Hyperlink" xfId="10812" builtinId="9" hidden="1"/>
    <cellStyle name="Besuchter Hyperlink" xfId="10813" builtinId="9" hidden="1"/>
    <cellStyle name="Besuchter Hyperlink" xfId="10814" builtinId="9" hidden="1"/>
    <cellStyle name="Besuchter Hyperlink" xfId="10815" builtinId="9" hidden="1"/>
    <cellStyle name="Besuchter Hyperlink" xfId="10816" builtinId="9" hidden="1"/>
    <cellStyle name="Besuchter Hyperlink" xfId="10817" builtinId="9" hidden="1"/>
    <cellStyle name="Besuchter Hyperlink" xfId="10818" builtinId="9" hidden="1"/>
    <cellStyle name="Besuchter Hyperlink" xfId="10819" builtinId="9" hidden="1"/>
    <cellStyle name="Besuchter Hyperlink" xfId="10820" builtinId="9" hidden="1"/>
    <cellStyle name="Besuchter Hyperlink" xfId="10821" builtinId="9" hidden="1"/>
    <cellStyle name="Besuchter Hyperlink" xfId="10822" builtinId="9" hidden="1"/>
    <cellStyle name="Besuchter Hyperlink" xfId="10823" builtinId="9" hidden="1"/>
    <cellStyle name="Besuchter Hyperlink" xfId="10824" builtinId="9" hidden="1"/>
    <cellStyle name="Besuchter Hyperlink" xfId="10825" builtinId="9" hidden="1"/>
    <cellStyle name="Besuchter Hyperlink" xfId="10826" builtinId="9" hidden="1"/>
    <cellStyle name="Besuchter Hyperlink" xfId="10827" builtinId="9" hidden="1"/>
    <cellStyle name="Besuchter Hyperlink" xfId="10828" builtinId="9" hidden="1"/>
    <cellStyle name="Besuchter Hyperlink" xfId="10829" builtinId="9" hidden="1"/>
    <cellStyle name="Besuchter Hyperlink" xfId="10830" builtinId="9" hidden="1"/>
    <cellStyle name="Besuchter Hyperlink" xfId="10831" builtinId="9" hidden="1"/>
    <cellStyle name="Besuchter Hyperlink" xfId="10832" builtinId="9" hidden="1"/>
    <cellStyle name="Besuchter Hyperlink" xfId="10833" builtinId="9" hidden="1"/>
    <cellStyle name="Besuchter Hyperlink" xfId="10834" builtinId="9" hidden="1"/>
    <cellStyle name="Besuchter Hyperlink" xfId="10835" builtinId="9" hidden="1"/>
    <cellStyle name="Besuchter Hyperlink" xfId="10836" builtinId="9" hidden="1"/>
    <cellStyle name="Besuchter Hyperlink" xfId="10837" builtinId="9" hidden="1"/>
    <cellStyle name="Besuchter Hyperlink" xfId="10838" builtinId="9" hidden="1"/>
    <cellStyle name="Besuchter Hyperlink" xfId="10839" builtinId="9" hidden="1"/>
    <cellStyle name="Besuchter Hyperlink" xfId="10840" builtinId="9" hidden="1"/>
    <cellStyle name="Besuchter Hyperlink" xfId="10841" builtinId="9" hidden="1"/>
    <cellStyle name="Besuchter Hyperlink" xfId="10842" builtinId="9" hidden="1"/>
    <cellStyle name="Besuchter Hyperlink" xfId="10843" builtinId="9" hidden="1"/>
    <cellStyle name="Besuchter Hyperlink" xfId="10844" builtinId="9" hidden="1"/>
    <cellStyle name="Besuchter Hyperlink" xfId="10845" builtinId="9" hidden="1"/>
    <cellStyle name="Besuchter Hyperlink" xfId="10846" builtinId="9" hidden="1"/>
    <cellStyle name="Besuchter Hyperlink" xfId="10847" builtinId="9" hidden="1"/>
    <cellStyle name="Besuchter Hyperlink" xfId="10848" builtinId="9" hidden="1"/>
    <cellStyle name="Besuchter Hyperlink" xfId="10849" builtinId="9" hidden="1"/>
    <cellStyle name="Besuchter Hyperlink" xfId="10850" builtinId="9" hidden="1"/>
    <cellStyle name="Besuchter Hyperlink" xfId="10851" builtinId="9" hidden="1"/>
    <cellStyle name="Besuchter Hyperlink" xfId="10852" builtinId="9" hidden="1"/>
    <cellStyle name="Besuchter Hyperlink" xfId="10853" builtinId="9" hidden="1"/>
    <cellStyle name="Besuchter Hyperlink" xfId="10854" builtinId="9" hidden="1"/>
    <cellStyle name="Besuchter Hyperlink" xfId="10855" builtinId="9" hidden="1"/>
    <cellStyle name="Besuchter Hyperlink" xfId="10856" builtinId="9" hidden="1"/>
    <cellStyle name="Besuchter Hyperlink" xfId="10857" builtinId="9" hidden="1"/>
    <cellStyle name="Besuchter Hyperlink" xfId="10858" builtinId="9" hidden="1"/>
    <cellStyle name="Besuchter Hyperlink" xfId="10859" builtinId="9" hidden="1"/>
    <cellStyle name="Besuchter Hyperlink" xfId="10860" builtinId="9" hidden="1"/>
    <cellStyle name="Besuchter Hyperlink" xfId="10861" builtinId="9" hidden="1"/>
    <cellStyle name="Besuchter Hyperlink" xfId="10862" builtinId="9" hidden="1"/>
    <cellStyle name="Besuchter Hyperlink" xfId="10863" builtinId="9" hidden="1"/>
    <cellStyle name="Besuchter Hyperlink" xfId="10864" builtinId="9" hidden="1"/>
    <cellStyle name="Besuchter Hyperlink" xfId="10865" builtinId="9" hidden="1"/>
    <cellStyle name="Besuchter Hyperlink" xfId="10866" builtinId="9" hidden="1"/>
    <cellStyle name="Besuchter Hyperlink" xfId="10867" builtinId="9" hidden="1"/>
    <cellStyle name="Besuchter Hyperlink" xfId="10868" builtinId="9" hidden="1"/>
    <cellStyle name="Besuchter Hyperlink" xfId="10869" builtinId="9" hidden="1"/>
    <cellStyle name="Besuchter Hyperlink" xfId="10870" builtinId="9" hidden="1"/>
    <cellStyle name="Besuchter Hyperlink" xfId="10871" builtinId="9" hidden="1"/>
    <cellStyle name="Besuchter Hyperlink" xfId="10872" builtinId="9" hidden="1"/>
    <cellStyle name="Besuchter Hyperlink" xfId="10873" builtinId="9" hidden="1"/>
    <cellStyle name="Besuchter Hyperlink" xfId="10874" builtinId="9" hidden="1"/>
    <cellStyle name="Besuchter Hyperlink" xfId="10875" builtinId="9" hidden="1"/>
    <cellStyle name="Besuchter Hyperlink" xfId="10876" builtinId="9" hidden="1"/>
    <cellStyle name="Besuchter Hyperlink" xfId="10877" builtinId="9" hidden="1"/>
    <cellStyle name="Besuchter Hyperlink" xfId="10878" builtinId="9" hidden="1"/>
    <cellStyle name="Besuchter Hyperlink" xfId="10879" builtinId="9" hidden="1"/>
    <cellStyle name="Besuchter Hyperlink" xfId="10880" builtinId="9" hidden="1"/>
    <cellStyle name="Besuchter Hyperlink" xfId="10881" builtinId="9" hidden="1"/>
    <cellStyle name="Besuchter Hyperlink" xfId="10882" builtinId="9" hidden="1"/>
    <cellStyle name="Besuchter Hyperlink" xfId="10883" builtinId="9" hidden="1"/>
    <cellStyle name="Besuchter Hyperlink" xfId="10884" builtinId="9" hidden="1"/>
    <cellStyle name="Besuchter Hyperlink" xfId="10885" builtinId="9" hidden="1"/>
    <cellStyle name="Besuchter Hyperlink" xfId="10886" builtinId="9" hidden="1"/>
    <cellStyle name="Besuchter Hyperlink" xfId="10887" builtinId="9" hidden="1"/>
    <cellStyle name="Besuchter Hyperlink" xfId="10888" builtinId="9" hidden="1"/>
    <cellStyle name="Besuchter Hyperlink" xfId="10889" builtinId="9" hidden="1"/>
    <cellStyle name="Besuchter Hyperlink" xfId="10890" builtinId="9" hidden="1"/>
    <cellStyle name="Besuchter Hyperlink" xfId="10891" builtinId="9" hidden="1"/>
    <cellStyle name="Besuchter Hyperlink" xfId="10892" builtinId="9" hidden="1"/>
    <cellStyle name="Besuchter Hyperlink" xfId="10893" builtinId="9" hidden="1"/>
    <cellStyle name="Besuchter Hyperlink" xfId="10894" builtinId="9" hidden="1"/>
    <cellStyle name="Besuchter Hyperlink" xfId="10895" builtinId="9" hidden="1"/>
    <cellStyle name="Besuchter Hyperlink" xfId="10896" builtinId="9" hidden="1"/>
    <cellStyle name="Besuchter Hyperlink" xfId="10897" builtinId="9" hidden="1"/>
    <cellStyle name="Besuchter Hyperlink" xfId="10898" builtinId="9" hidden="1"/>
    <cellStyle name="Besuchter Hyperlink" xfId="10899" builtinId="9" hidden="1"/>
    <cellStyle name="Besuchter Hyperlink" xfId="10900" builtinId="9" hidden="1"/>
    <cellStyle name="Besuchter Hyperlink" xfId="10901" builtinId="9" hidden="1"/>
    <cellStyle name="Besuchter Hyperlink" xfId="10902" builtinId="9" hidden="1"/>
    <cellStyle name="Besuchter Hyperlink" xfId="10903" builtinId="9" hidden="1"/>
    <cellStyle name="Besuchter Hyperlink" xfId="10904" builtinId="9" hidden="1"/>
    <cellStyle name="Besuchter Hyperlink" xfId="10905" builtinId="9" hidden="1"/>
    <cellStyle name="Besuchter Hyperlink" xfId="10906" builtinId="9" hidden="1"/>
    <cellStyle name="Besuchter Hyperlink" xfId="10907" builtinId="9" hidden="1"/>
    <cellStyle name="Besuchter Hyperlink" xfId="10908" builtinId="9" hidden="1"/>
    <cellStyle name="Besuchter Hyperlink" xfId="10909" builtinId="9" hidden="1"/>
    <cellStyle name="Besuchter Hyperlink" xfId="10910" builtinId="9" hidden="1"/>
    <cellStyle name="Besuchter Hyperlink" xfId="10911" builtinId="9" hidden="1"/>
    <cellStyle name="Besuchter Hyperlink" xfId="10912" builtinId="9" hidden="1"/>
    <cellStyle name="Besuchter Hyperlink" xfId="10913" builtinId="9" hidden="1"/>
    <cellStyle name="Besuchter Hyperlink" xfId="10914" builtinId="9" hidden="1"/>
    <cellStyle name="Besuchter Hyperlink" xfId="10915" builtinId="9" hidden="1"/>
    <cellStyle name="Besuchter Hyperlink" xfId="10916" builtinId="9" hidden="1"/>
    <cellStyle name="Besuchter Hyperlink" xfId="10917" builtinId="9" hidden="1"/>
    <cellStyle name="Besuchter Hyperlink" xfId="10918" builtinId="9" hidden="1"/>
    <cellStyle name="Besuchter Hyperlink" xfId="10919" builtinId="9" hidden="1"/>
    <cellStyle name="Besuchter Hyperlink" xfId="10920" builtinId="9" hidden="1"/>
    <cellStyle name="Besuchter Hyperlink" xfId="10921" builtinId="9" hidden="1"/>
    <cellStyle name="Besuchter Hyperlink" xfId="10922" builtinId="9" hidden="1"/>
    <cellStyle name="Besuchter Hyperlink" xfId="10923" builtinId="9" hidden="1"/>
    <cellStyle name="Besuchter Hyperlink" xfId="10924" builtinId="9" hidden="1"/>
    <cellStyle name="Besuchter Hyperlink" xfId="10925" builtinId="9" hidden="1"/>
    <cellStyle name="Besuchter Hyperlink" xfId="10926" builtinId="9" hidden="1"/>
    <cellStyle name="Besuchter Hyperlink" xfId="10927" builtinId="9" hidden="1"/>
    <cellStyle name="Besuchter Hyperlink" xfId="10928" builtinId="9" hidden="1"/>
    <cellStyle name="Besuchter Hyperlink" xfId="10929" builtinId="9" hidden="1"/>
    <cellStyle name="Besuchter Hyperlink" xfId="10930" builtinId="9" hidden="1"/>
    <cellStyle name="Besuchter Hyperlink" xfId="10931" builtinId="9" hidden="1"/>
    <cellStyle name="Besuchter Hyperlink" xfId="10932" builtinId="9" hidden="1"/>
    <cellStyle name="Besuchter Hyperlink" xfId="10933" builtinId="9" hidden="1"/>
    <cellStyle name="Besuchter Hyperlink" xfId="10934" builtinId="9" hidden="1"/>
    <cellStyle name="Besuchter Hyperlink" xfId="10935" builtinId="9" hidden="1"/>
    <cellStyle name="Besuchter Hyperlink" xfId="10936" builtinId="9" hidden="1"/>
    <cellStyle name="Besuchter Hyperlink" xfId="10937" builtinId="9" hidden="1"/>
    <cellStyle name="Besuchter Hyperlink" xfId="10938" builtinId="9" hidden="1"/>
    <cellStyle name="Besuchter Hyperlink" xfId="10939" builtinId="9" hidden="1"/>
    <cellStyle name="Besuchter Hyperlink" xfId="10940" builtinId="9" hidden="1"/>
    <cellStyle name="Besuchter Hyperlink" xfId="10941" builtinId="9" hidden="1"/>
    <cellStyle name="Besuchter Hyperlink" xfId="10942" builtinId="9" hidden="1"/>
    <cellStyle name="Besuchter Hyperlink" xfId="10943" builtinId="9" hidden="1"/>
    <cellStyle name="Besuchter Hyperlink" xfId="10944" builtinId="9" hidden="1"/>
    <cellStyle name="Besuchter Hyperlink" xfId="10945" builtinId="9" hidden="1"/>
    <cellStyle name="Besuchter Hyperlink" xfId="10946" builtinId="9" hidden="1"/>
    <cellStyle name="Besuchter Hyperlink" xfId="10947" builtinId="9" hidden="1"/>
    <cellStyle name="Besuchter Hyperlink" xfId="10948" builtinId="9" hidden="1"/>
    <cellStyle name="Besuchter Hyperlink" xfId="10949" builtinId="9" hidden="1"/>
    <cellStyle name="Besuchter Hyperlink" xfId="10950" builtinId="9" hidden="1"/>
    <cellStyle name="Besuchter Hyperlink" xfId="10951" builtinId="9" hidden="1"/>
    <cellStyle name="Besuchter Hyperlink" xfId="10952" builtinId="9" hidden="1"/>
    <cellStyle name="Besuchter Hyperlink" xfId="10953" builtinId="9" hidden="1"/>
    <cellStyle name="Besuchter Hyperlink" xfId="10954" builtinId="9" hidden="1"/>
    <cellStyle name="Besuchter Hyperlink" xfId="10955" builtinId="9" hidden="1"/>
    <cellStyle name="Besuchter Hyperlink" xfId="10956" builtinId="9" hidden="1"/>
    <cellStyle name="Besuchter Hyperlink" xfId="10957" builtinId="9" hidden="1"/>
    <cellStyle name="Besuchter Hyperlink" xfId="10958" builtinId="9" hidden="1"/>
    <cellStyle name="Besuchter Hyperlink" xfId="10959" builtinId="9" hidden="1"/>
    <cellStyle name="Besuchter Hyperlink" xfId="10960" builtinId="9" hidden="1"/>
    <cellStyle name="Besuchter Hyperlink" xfId="10961" builtinId="9" hidden="1"/>
    <cellStyle name="Besuchter Hyperlink" xfId="10962" builtinId="9" hidden="1"/>
    <cellStyle name="Besuchter Hyperlink" xfId="10963" builtinId="9" hidden="1"/>
    <cellStyle name="Besuchter Hyperlink" xfId="10964" builtinId="9" hidden="1"/>
    <cellStyle name="Besuchter Hyperlink" xfId="10965" builtinId="9" hidden="1"/>
    <cellStyle name="Besuchter Hyperlink" xfId="10966" builtinId="9" hidden="1"/>
    <cellStyle name="Besuchter Hyperlink" xfId="10967" builtinId="9" hidden="1"/>
    <cellStyle name="Besuchter Hyperlink" xfId="10968" builtinId="9" hidden="1"/>
    <cellStyle name="Besuchter Hyperlink" xfId="10969" builtinId="9" hidden="1"/>
    <cellStyle name="Besuchter Hyperlink" xfId="10970" builtinId="9" hidden="1"/>
    <cellStyle name="Besuchter Hyperlink" xfId="10971" builtinId="9" hidden="1"/>
    <cellStyle name="Besuchter Hyperlink" xfId="10972" builtinId="9" hidden="1"/>
    <cellStyle name="Besuchter Hyperlink" xfId="10973" builtinId="9" hidden="1"/>
    <cellStyle name="Besuchter Hyperlink" xfId="10974" builtinId="9" hidden="1"/>
    <cellStyle name="Besuchter Hyperlink" xfId="10975" builtinId="9" hidden="1"/>
    <cellStyle name="Besuchter Hyperlink" xfId="10976" builtinId="9" hidden="1"/>
    <cellStyle name="Besuchter Hyperlink" xfId="10977" builtinId="9" hidden="1"/>
    <cellStyle name="Besuchter Hyperlink" xfId="10978" builtinId="9" hidden="1"/>
    <cellStyle name="Besuchter Hyperlink" xfId="10979" builtinId="9" hidden="1"/>
    <cellStyle name="Besuchter Hyperlink" xfId="10980" builtinId="9" hidden="1"/>
    <cellStyle name="Besuchter Hyperlink" xfId="10981" builtinId="9" hidden="1"/>
    <cellStyle name="Besuchter Hyperlink" xfId="10982" builtinId="9" hidden="1"/>
    <cellStyle name="Besuchter Hyperlink" xfId="10983" builtinId="9" hidden="1"/>
    <cellStyle name="Besuchter Hyperlink" xfId="10984" builtinId="9" hidden="1"/>
    <cellStyle name="Besuchter Hyperlink" xfId="10985" builtinId="9" hidden="1"/>
    <cellStyle name="Besuchter Hyperlink" xfId="10986" builtinId="9" hidden="1"/>
    <cellStyle name="Besuchter Hyperlink" xfId="10987" builtinId="9" hidden="1"/>
    <cellStyle name="Besuchter Hyperlink" xfId="10988" builtinId="9" hidden="1"/>
    <cellStyle name="Besuchter Hyperlink" xfId="10989" builtinId="9" hidden="1"/>
    <cellStyle name="Besuchter Hyperlink" xfId="10990" builtinId="9" hidden="1"/>
    <cellStyle name="Besuchter Hyperlink" xfId="10991" builtinId="9" hidden="1"/>
    <cellStyle name="Besuchter Hyperlink" xfId="10992" builtinId="9" hidden="1"/>
    <cellStyle name="Besuchter Hyperlink" xfId="10993" builtinId="9" hidden="1"/>
    <cellStyle name="Besuchter Hyperlink" xfId="10994" builtinId="9" hidden="1"/>
    <cellStyle name="Besuchter Hyperlink" xfId="10995" builtinId="9" hidden="1"/>
    <cellStyle name="Besuchter Hyperlink" xfId="10996" builtinId="9" hidden="1"/>
    <cellStyle name="Besuchter Hyperlink" xfId="10997" builtinId="9" hidden="1"/>
    <cellStyle name="Besuchter Hyperlink" xfId="10998" builtinId="9" hidden="1"/>
    <cellStyle name="Besuchter Hyperlink" xfId="10999" builtinId="9" hidden="1"/>
    <cellStyle name="Besuchter Hyperlink" xfId="11000" builtinId="9" hidden="1"/>
    <cellStyle name="Besuchter Hyperlink" xfId="11001" builtinId="9" hidden="1"/>
    <cellStyle name="Besuchter Hyperlink" xfId="11002" builtinId="9" hidden="1"/>
    <cellStyle name="Besuchter Hyperlink" xfId="11003" builtinId="9" hidden="1"/>
    <cellStyle name="Besuchter Hyperlink" xfId="11004" builtinId="9" hidden="1"/>
    <cellStyle name="Besuchter Hyperlink" xfId="11005" builtinId="9" hidden="1"/>
    <cellStyle name="Besuchter Hyperlink" xfId="11006" builtinId="9" hidden="1"/>
    <cellStyle name="Besuchter Hyperlink" xfId="11007" builtinId="9" hidden="1"/>
    <cellStyle name="Besuchter Hyperlink" xfId="11008" builtinId="9" hidden="1"/>
    <cellStyle name="Besuchter Hyperlink" xfId="11009" builtinId="9" hidden="1"/>
    <cellStyle name="Besuchter Hyperlink" xfId="11010" builtinId="9" hidden="1"/>
    <cellStyle name="Besuchter Hyperlink" xfId="11011" builtinId="9" hidden="1"/>
    <cellStyle name="Besuchter Hyperlink" xfId="11012" builtinId="9" hidden="1"/>
    <cellStyle name="Besuchter Hyperlink" xfId="11013" builtinId="9" hidden="1"/>
    <cellStyle name="Besuchter Hyperlink" xfId="11014" builtinId="9" hidden="1"/>
    <cellStyle name="Besuchter Hyperlink" xfId="11015" builtinId="9" hidden="1"/>
    <cellStyle name="Besuchter Hyperlink" xfId="11016" builtinId="9" hidden="1"/>
    <cellStyle name="Besuchter Hyperlink" xfId="11017" builtinId="9" hidden="1"/>
    <cellStyle name="Besuchter Hyperlink" xfId="11018" builtinId="9" hidden="1"/>
    <cellStyle name="Besuchter Hyperlink" xfId="11019" builtinId="9" hidden="1"/>
    <cellStyle name="Besuchter Hyperlink" xfId="11020" builtinId="9" hidden="1"/>
    <cellStyle name="Besuchter Hyperlink" xfId="11021" builtinId="9" hidden="1"/>
    <cellStyle name="Besuchter Hyperlink" xfId="11022" builtinId="9" hidden="1"/>
    <cellStyle name="Besuchter Hyperlink" xfId="11023" builtinId="9" hidden="1"/>
    <cellStyle name="Besuchter Hyperlink" xfId="11024" builtinId="9" hidden="1"/>
    <cellStyle name="Besuchter Hyperlink" xfId="11025" builtinId="9" hidden="1"/>
    <cellStyle name="Besuchter Hyperlink" xfId="11026" builtinId="9" hidden="1"/>
    <cellStyle name="Besuchter Hyperlink" xfId="11027" builtinId="9" hidden="1"/>
    <cellStyle name="Besuchter Hyperlink" xfId="11028" builtinId="9" hidden="1"/>
    <cellStyle name="Besuchter Hyperlink" xfId="11029" builtinId="9" hidden="1"/>
    <cellStyle name="Besuchter Hyperlink" xfId="11030" builtinId="9" hidden="1"/>
    <cellStyle name="Besuchter Hyperlink" xfId="11031" builtinId="9" hidden="1"/>
    <cellStyle name="Besuchter Hyperlink" xfId="11032" builtinId="9" hidden="1"/>
    <cellStyle name="Besuchter Hyperlink" xfId="11033" builtinId="9" hidden="1"/>
    <cellStyle name="Besuchter Hyperlink" xfId="11034" builtinId="9" hidden="1"/>
    <cellStyle name="Besuchter Hyperlink" xfId="11035" builtinId="9" hidden="1"/>
    <cellStyle name="Besuchter Hyperlink" xfId="11036" builtinId="9" hidden="1"/>
    <cellStyle name="Besuchter Hyperlink" xfId="11037" builtinId="9" hidden="1"/>
    <cellStyle name="Besuchter Hyperlink" xfId="11038" builtinId="9" hidden="1"/>
    <cellStyle name="Besuchter Hyperlink" xfId="11039" builtinId="9" hidden="1"/>
    <cellStyle name="Besuchter Hyperlink" xfId="11040" builtinId="9" hidden="1"/>
    <cellStyle name="Besuchter Hyperlink" xfId="11041" builtinId="9" hidden="1"/>
    <cellStyle name="Besuchter Hyperlink" xfId="11042" builtinId="9" hidden="1"/>
    <cellStyle name="Besuchter Hyperlink" xfId="11043" builtinId="9" hidden="1"/>
    <cellStyle name="Besuchter Hyperlink" xfId="11044" builtinId="9" hidden="1"/>
    <cellStyle name="Besuchter Hyperlink" xfId="11045" builtinId="9" hidden="1"/>
    <cellStyle name="Besuchter Hyperlink" xfId="11046" builtinId="9" hidden="1"/>
    <cellStyle name="Besuchter Hyperlink" xfId="11047" builtinId="9" hidden="1"/>
    <cellStyle name="Besuchter Hyperlink" xfId="11048" builtinId="9" hidden="1"/>
    <cellStyle name="Besuchter Hyperlink" xfId="11049" builtinId="9" hidden="1"/>
    <cellStyle name="Besuchter Hyperlink" xfId="11050" builtinId="9" hidden="1"/>
    <cellStyle name="Besuchter Hyperlink" xfId="11051" builtinId="9" hidden="1"/>
    <cellStyle name="Besuchter Hyperlink" xfId="11052" builtinId="9" hidden="1"/>
    <cellStyle name="Besuchter Hyperlink" xfId="11053" builtinId="9" hidden="1"/>
    <cellStyle name="Besuchter Hyperlink" xfId="11054" builtinId="9" hidden="1"/>
    <cellStyle name="Besuchter Hyperlink" xfId="11055" builtinId="9" hidden="1"/>
    <cellStyle name="Besuchter Hyperlink" xfId="11056" builtinId="9" hidden="1"/>
    <cellStyle name="Besuchter Hyperlink" xfId="11057" builtinId="9" hidden="1"/>
    <cellStyle name="Besuchter Hyperlink" xfId="11058" builtinId="9" hidden="1"/>
    <cellStyle name="Besuchter Hyperlink" xfId="11059" builtinId="9" hidden="1"/>
    <cellStyle name="Besuchter Hyperlink" xfId="11060" builtinId="9" hidden="1"/>
    <cellStyle name="Besuchter Hyperlink" xfId="11061" builtinId="9" hidden="1"/>
    <cellStyle name="Besuchter Hyperlink" xfId="11062" builtinId="9" hidden="1"/>
    <cellStyle name="Besuchter Hyperlink" xfId="11063" builtinId="9" hidden="1"/>
    <cellStyle name="Besuchter Hyperlink" xfId="11064" builtinId="9" hidden="1"/>
    <cellStyle name="Besuchter Hyperlink" xfId="11065" builtinId="9" hidden="1"/>
    <cellStyle name="Besuchter Hyperlink" xfId="11066" builtinId="9" hidden="1"/>
    <cellStyle name="Besuchter Hyperlink" xfId="11067" builtinId="9" hidden="1"/>
    <cellStyle name="Besuchter Hyperlink" xfId="11068" builtinId="9" hidden="1"/>
    <cellStyle name="Besuchter Hyperlink" xfId="11069" builtinId="9" hidden="1"/>
    <cellStyle name="Besuchter Hyperlink" xfId="11070" builtinId="9" hidden="1"/>
    <cellStyle name="Besuchter Hyperlink" xfId="11071" builtinId="9" hidden="1"/>
    <cellStyle name="Besuchter Hyperlink" xfId="11072" builtinId="9" hidden="1"/>
    <cellStyle name="Besuchter Hyperlink" xfId="11073" builtinId="9" hidden="1"/>
    <cellStyle name="Besuchter Hyperlink" xfId="11074" builtinId="9" hidden="1"/>
    <cellStyle name="Besuchter Hyperlink" xfId="11075" builtinId="9" hidden="1"/>
    <cellStyle name="Besuchter Hyperlink" xfId="11076" builtinId="9" hidden="1"/>
    <cellStyle name="Besuchter Hyperlink" xfId="11077" builtinId="9" hidden="1"/>
    <cellStyle name="Besuchter Hyperlink" xfId="11078" builtinId="9" hidden="1"/>
    <cellStyle name="Besuchter Hyperlink" xfId="11079" builtinId="9" hidden="1"/>
    <cellStyle name="Besuchter Hyperlink" xfId="11080" builtinId="9" hidden="1"/>
    <cellStyle name="Besuchter Hyperlink" xfId="11081" builtinId="9" hidden="1"/>
    <cellStyle name="Besuchter Hyperlink" xfId="11082" builtinId="9" hidden="1"/>
    <cellStyle name="Besuchter Hyperlink" xfId="11083" builtinId="9" hidden="1"/>
    <cellStyle name="Besuchter Hyperlink" xfId="11084" builtinId="9" hidden="1"/>
    <cellStyle name="Besuchter Hyperlink" xfId="11085" builtinId="9" hidden="1"/>
    <cellStyle name="Besuchter Hyperlink" xfId="11086" builtinId="9" hidden="1"/>
    <cellStyle name="Besuchter Hyperlink" xfId="11087" builtinId="9" hidden="1"/>
    <cellStyle name="Besuchter Hyperlink" xfId="11088" builtinId="9" hidden="1"/>
    <cellStyle name="Besuchter Hyperlink" xfId="11089" builtinId="9" hidden="1"/>
    <cellStyle name="Besuchter Hyperlink" xfId="11090" builtinId="9" hidden="1"/>
    <cellStyle name="Besuchter Hyperlink" xfId="11091" builtinId="9" hidden="1"/>
    <cellStyle name="Besuchter Hyperlink" xfId="11092" builtinId="9" hidden="1"/>
    <cellStyle name="Besuchter Hyperlink" xfId="11093" builtinId="9" hidden="1"/>
    <cellStyle name="Besuchter Hyperlink" xfId="11094" builtinId="9" hidden="1"/>
    <cellStyle name="Besuchter Hyperlink" xfId="11095" builtinId="9" hidden="1"/>
    <cellStyle name="Besuchter Hyperlink" xfId="11096" builtinId="9" hidden="1"/>
    <cellStyle name="Besuchter Hyperlink" xfId="11097" builtinId="9" hidden="1"/>
    <cellStyle name="Besuchter Hyperlink" xfId="11098" builtinId="9" hidden="1"/>
    <cellStyle name="Besuchter Hyperlink" xfId="11099" builtinId="9" hidden="1"/>
    <cellStyle name="Besuchter Hyperlink" xfId="11100" builtinId="9" hidden="1"/>
    <cellStyle name="Besuchter Hyperlink" xfId="11101" builtinId="9" hidden="1"/>
    <cellStyle name="Besuchter Hyperlink" xfId="11102" builtinId="9" hidden="1"/>
    <cellStyle name="Besuchter Hyperlink" xfId="11103" builtinId="9" hidden="1"/>
    <cellStyle name="Besuchter Hyperlink" xfId="11104" builtinId="9" hidden="1"/>
    <cellStyle name="Besuchter Hyperlink" xfId="11105" builtinId="9" hidden="1"/>
    <cellStyle name="Besuchter Hyperlink" xfId="11106" builtinId="9" hidden="1"/>
    <cellStyle name="Besuchter Hyperlink" xfId="11107" builtinId="9" hidden="1"/>
    <cellStyle name="Besuchter Hyperlink" xfId="11108" builtinId="9" hidden="1"/>
    <cellStyle name="Besuchter Hyperlink" xfId="11109" builtinId="9" hidden="1"/>
    <cellStyle name="Besuchter Hyperlink" xfId="11110" builtinId="9" hidden="1"/>
    <cellStyle name="Besuchter Hyperlink" xfId="11111" builtinId="9" hidden="1"/>
    <cellStyle name="Besuchter Hyperlink" xfId="11112" builtinId="9" hidden="1"/>
    <cellStyle name="Besuchter Hyperlink" xfId="11113" builtinId="9" hidden="1"/>
    <cellStyle name="Besuchter Hyperlink" xfId="11114" builtinId="9" hidden="1"/>
    <cellStyle name="Besuchter Hyperlink" xfId="11115" builtinId="9" hidden="1"/>
    <cellStyle name="Besuchter Hyperlink" xfId="11116" builtinId="9" hidden="1"/>
    <cellStyle name="Besuchter Hyperlink" xfId="11117" builtinId="9" hidden="1"/>
    <cellStyle name="Besuchter Hyperlink" xfId="11118" builtinId="9" hidden="1"/>
    <cellStyle name="Besuchter Hyperlink" xfId="11119" builtinId="9" hidden="1"/>
    <cellStyle name="Besuchter Hyperlink" xfId="11120" builtinId="9" hidden="1"/>
    <cellStyle name="Besuchter Hyperlink" xfId="11121" builtinId="9" hidden="1"/>
    <cellStyle name="Besuchter Hyperlink" xfId="11122" builtinId="9" hidden="1"/>
    <cellStyle name="Besuchter Hyperlink" xfId="11123" builtinId="9" hidden="1"/>
    <cellStyle name="Besuchter Hyperlink" xfId="11124" builtinId="9" hidden="1"/>
    <cellStyle name="Besuchter Hyperlink" xfId="11125" builtinId="9" hidden="1"/>
    <cellStyle name="Besuchter Hyperlink" xfId="11126" builtinId="9" hidden="1"/>
    <cellStyle name="Besuchter Hyperlink" xfId="11127" builtinId="9" hidden="1"/>
    <cellStyle name="Besuchter Hyperlink" xfId="11128" builtinId="9" hidden="1"/>
    <cellStyle name="Besuchter Hyperlink" xfId="11129" builtinId="9" hidden="1"/>
    <cellStyle name="Besuchter Hyperlink" xfId="11130" builtinId="9" hidden="1"/>
    <cellStyle name="Besuchter Hyperlink" xfId="11131" builtinId="9" hidden="1"/>
    <cellStyle name="Besuchter Hyperlink" xfId="11132" builtinId="9" hidden="1"/>
    <cellStyle name="Besuchter Hyperlink" xfId="11133" builtinId="9" hidden="1"/>
    <cellStyle name="Besuchter Hyperlink" xfId="11134" builtinId="9" hidden="1"/>
    <cellStyle name="Besuchter Hyperlink" xfId="11135" builtinId="9" hidden="1"/>
    <cellStyle name="Besuchter Hyperlink" xfId="11136" builtinId="9" hidden="1"/>
    <cellStyle name="Besuchter Hyperlink" xfId="11137" builtinId="9" hidden="1"/>
    <cellStyle name="Besuchter Hyperlink" xfId="11138" builtinId="9" hidden="1"/>
    <cellStyle name="Besuchter Hyperlink" xfId="11139" builtinId="9" hidden="1"/>
    <cellStyle name="Besuchter Hyperlink" xfId="11140" builtinId="9" hidden="1"/>
    <cellStyle name="Besuchter Hyperlink" xfId="11141" builtinId="9" hidden="1"/>
    <cellStyle name="Besuchter Hyperlink" xfId="11142" builtinId="9" hidden="1"/>
    <cellStyle name="Besuchter Hyperlink" xfId="11143" builtinId="9" hidden="1"/>
    <cellStyle name="Besuchter Hyperlink" xfId="11144" builtinId="9" hidden="1"/>
    <cellStyle name="Besuchter Hyperlink" xfId="11145" builtinId="9" hidden="1"/>
    <cellStyle name="Besuchter Hyperlink" xfId="11146" builtinId="9" hidden="1"/>
    <cellStyle name="Besuchter Hyperlink" xfId="11147" builtinId="9" hidden="1"/>
    <cellStyle name="Besuchter Hyperlink" xfId="11148" builtinId="9" hidden="1"/>
    <cellStyle name="Besuchter Hyperlink" xfId="11149" builtinId="9" hidden="1"/>
    <cellStyle name="Besuchter Hyperlink" xfId="11150" builtinId="9" hidden="1"/>
    <cellStyle name="Besuchter Hyperlink" xfId="11151" builtinId="9" hidden="1"/>
    <cellStyle name="Besuchter Hyperlink" xfId="11152" builtinId="9" hidden="1"/>
    <cellStyle name="Besuchter Hyperlink" xfId="11153" builtinId="9" hidden="1"/>
    <cellStyle name="Besuchter Hyperlink" xfId="11154" builtinId="9" hidden="1"/>
    <cellStyle name="Besuchter Hyperlink" xfId="11155" builtinId="9" hidden="1"/>
    <cellStyle name="Besuchter Hyperlink" xfId="11156" builtinId="9" hidden="1"/>
    <cellStyle name="Besuchter Hyperlink" xfId="11157" builtinId="9" hidden="1"/>
    <cellStyle name="Besuchter Hyperlink" xfId="11158" builtinId="9" hidden="1"/>
    <cellStyle name="Besuchter Hyperlink" xfId="11159" builtinId="9" hidden="1"/>
    <cellStyle name="Besuchter Hyperlink" xfId="11160" builtinId="9" hidden="1"/>
    <cellStyle name="Besuchter Hyperlink" xfId="11161" builtinId="9" hidden="1"/>
    <cellStyle name="Besuchter Hyperlink" xfId="11162" builtinId="9" hidden="1"/>
    <cellStyle name="Besuchter Hyperlink" xfId="11163" builtinId="9" hidden="1"/>
    <cellStyle name="Besuchter Hyperlink" xfId="11164" builtinId="9" hidden="1"/>
    <cellStyle name="Besuchter Hyperlink" xfId="11165" builtinId="9" hidden="1"/>
    <cellStyle name="Besuchter Hyperlink" xfId="11166" builtinId="9" hidden="1"/>
    <cellStyle name="Besuchter Hyperlink" xfId="11167" builtinId="9" hidden="1"/>
    <cellStyle name="Besuchter Hyperlink" xfId="11168" builtinId="9" hidden="1"/>
    <cellStyle name="Besuchter Hyperlink" xfId="11169" builtinId="9" hidden="1"/>
    <cellStyle name="Besuchter Hyperlink" xfId="11170" builtinId="9" hidden="1"/>
    <cellStyle name="Besuchter Hyperlink" xfId="11171" builtinId="9" hidden="1"/>
    <cellStyle name="Besuchter Hyperlink" xfId="11172" builtinId="9" hidden="1"/>
    <cellStyle name="Besuchter Hyperlink" xfId="11173" builtinId="9" hidden="1"/>
    <cellStyle name="Besuchter Hyperlink" xfId="11174" builtinId="9" hidden="1"/>
    <cellStyle name="Besuchter Hyperlink" xfId="11175" builtinId="9" hidden="1"/>
    <cellStyle name="Besuchter Hyperlink" xfId="11176" builtinId="9" hidden="1"/>
    <cellStyle name="Besuchter Hyperlink" xfId="11177" builtinId="9" hidden="1"/>
    <cellStyle name="Besuchter Hyperlink" xfId="11178" builtinId="9" hidden="1"/>
    <cellStyle name="Besuchter Hyperlink" xfId="11179" builtinId="9" hidden="1"/>
    <cellStyle name="Besuchter Hyperlink" xfId="11180" builtinId="9" hidden="1"/>
    <cellStyle name="Besuchter Hyperlink" xfId="11181" builtinId="9" hidden="1"/>
    <cellStyle name="Besuchter Hyperlink" xfId="11182" builtinId="9" hidden="1"/>
    <cellStyle name="Besuchter Hyperlink" xfId="11183" builtinId="9" hidden="1"/>
    <cellStyle name="Besuchter Hyperlink" xfId="11184" builtinId="9" hidden="1"/>
    <cellStyle name="Besuchter Hyperlink" xfId="11185" builtinId="9" hidden="1"/>
    <cellStyle name="Besuchter Hyperlink" xfId="11186" builtinId="9" hidden="1"/>
    <cellStyle name="Besuchter Hyperlink" xfId="11187" builtinId="9" hidden="1"/>
    <cellStyle name="Besuchter Hyperlink" xfId="11188" builtinId="9" hidden="1"/>
    <cellStyle name="Besuchter Hyperlink" xfId="11189" builtinId="9" hidden="1"/>
    <cellStyle name="Besuchter Hyperlink" xfId="11190" builtinId="9" hidden="1"/>
    <cellStyle name="Besuchter Hyperlink" xfId="11191" builtinId="9" hidden="1"/>
    <cellStyle name="Besuchter Hyperlink" xfId="11192" builtinId="9" hidden="1"/>
    <cellStyle name="Besuchter Hyperlink" xfId="11193" builtinId="9" hidden="1"/>
    <cellStyle name="Besuchter Hyperlink" xfId="11194" builtinId="9" hidden="1"/>
    <cellStyle name="Besuchter Hyperlink" xfId="11195" builtinId="9" hidden="1"/>
    <cellStyle name="Besuchter Hyperlink" xfId="11196" builtinId="9" hidden="1"/>
    <cellStyle name="Besuchter Hyperlink" xfId="11197" builtinId="9" hidden="1"/>
    <cellStyle name="Besuchter Hyperlink" xfId="11198" builtinId="9" hidden="1"/>
    <cellStyle name="Besuchter Hyperlink" xfId="11199" builtinId="9" hidden="1"/>
    <cellStyle name="Besuchter Hyperlink" xfId="11200" builtinId="9" hidden="1"/>
    <cellStyle name="Besuchter Hyperlink" xfId="11201" builtinId="9" hidden="1"/>
    <cellStyle name="Besuchter Hyperlink" xfId="11202" builtinId="9" hidden="1"/>
    <cellStyle name="Besuchter Hyperlink" xfId="11203" builtinId="9" hidden="1"/>
    <cellStyle name="Besuchter Hyperlink" xfId="11204" builtinId="9" hidden="1"/>
    <cellStyle name="Besuchter Hyperlink" xfId="11205" builtinId="9" hidden="1"/>
    <cellStyle name="Besuchter Hyperlink" xfId="11206" builtinId="9" hidden="1"/>
    <cellStyle name="Besuchter Hyperlink" xfId="11207" builtinId="9" hidden="1"/>
    <cellStyle name="Besuchter Hyperlink" xfId="11208" builtinId="9" hidden="1"/>
    <cellStyle name="Besuchter Hyperlink" xfId="11209" builtinId="9" hidden="1"/>
    <cellStyle name="Besuchter Hyperlink" xfId="11210" builtinId="9" hidden="1"/>
    <cellStyle name="Besuchter Hyperlink" xfId="11211" builtinId="9" hidden="1"/>
    <cellStyle name="Besuchter Hyperlink" xfId="11212" builtinId="9" hidden="1"/>
    <cellStyle name="Besuchter Hyperlink" xfId="11213" builtinId="9" hidden="1"/>
    <cellStyle name="Besuchter Hyperlink" xfId="11214" builtinId="9" hidden="1"/>
    <cellStyle name="Besuchter Hyperlink" xfId="11215" builtinId="9" hidden="1"/>
    <cellStyle name="Besuchter Hyperlink" xfId="11216" builtinId="9" hidden="1"/>
    <cellStyle name="Besuchter Hyperlink" xfId="11217" builtinId="9" hidden="1"/>
    <cellStyle name="Besuchter Hyperlink" xfId="11218" builtinId="9" hidden="1"/>
    <cellStyle name="Besuchter Hyperlink" xfId="11219" builtinId="9" hidden="1"/>
    <cellStyle name="Besuchter Hyperlink" xfId="11220" builtinId="9" hidden="1"/>
    <cellStyle name="Besuchter Hyperlink" xfId="11221" builtinId="9" hidden="1"/>
    <cellStyle name="Besuchter Hyperlink" xfId="11222" builtinId="9" hidden="1"/>
    <cellStyle name="Besuchter Hyperlink" xfId="11223" builtinId="9" hidden="1"/>
    <cellStyle name="Besuchter Hyperlink" xfId="11224" builtinId="9" hidden="1"/>
    <cellStyle name="Besuchter Hyperlink" xfId="11225" builtinId="9" hidden="1"/>
    <cellStyle name="Besuchter Hyperlink" xfId="11226" builtinId="9" hidden="1"/>
    <cellStyle name="Besuchter Hyperlink" xfId="11227" builtinId="9" hidden="1"/>
    <cellStyle name="Besuchter Hyperlink" xfId="11228" builtinId="9" hidden="1"/>
    <cellStyle name="Besuchter Hyperlink" xfId="11229" builtinId="9" hidden="1"/>
    <cellStyle name="Besuchter Hyperlink" xfId="11230" builtinId="9" hidden="1"/>
    <cellStyle name="Besuchter Hyperlink" xfId="11231" builtinId="9" hidden="1"/>
    <cellStyle name="Besuchter Hyperlink" xfId="11232" builtinId="9" hidden="1"/>
    <cellStyle name="Besuchter Hyperlink" xfId="11233" builtinId="9" hidden="1"/>
    <cellStyle name="Besuchter Hyperlink" xfId="11234" builtinId="9" hidden="1"/>
    <cellStyle name="Besuchter Hyperlink" xfId="11235" builtinId="9" hidden="1"/>
    <cellStyle name="Besuchter Hyperlink" xfId="11236" builtinId="9" hidden="1"/>
    <cellStyle name="Besuchter Hyperlink" xfId="11237" builtinId="9" hidden="1"/>
    <cellStyle name="Besuchter Hyperlink" xfId="11238" builtinId="9" hidden="1"/>
    <cellStyle name="Besuchter Hyperlink" xfId="11239" builtinId="9" hidden="1"/>
    <cellStyle name="Besuchter Hyperlink" xfId="11240" builtinId="9" hidden="1"/>
    <cellStyle name="Besuchter Hyperlink" xfId="11241" builtinId="9" hidden="1"/>
    <cellStyle name="Besuchter Hyperlink" xfId="11242" builtinId="9" hidden="1"/>
    <cellStyle name="Besuchter Hyperlink" xfId="11243" builtinId="9" hidden="1"/>
    <cellStyle name="Besuchter Hyperlink" xfId="11244" builtinId="9" hidden="1"/>
    <cellStyle name="Besuchter Hyperlink" xfId="11245" builtinId="9" hidden="1"/>
    <cellStyle name="Besuchter Hyperlink" xfId="11246" builtinId="9" hidden="1"/>
    <cellStyle name="Besuchter Hyperlink" xfId="11247" builtinId="9" hidden="1"/>
    <cellStyle name="Besuchter Hyperlink" xfId="11248" builtinId="9" hidden="1"/>
    <cellStyle name="Besuchter Hyperlink" xfId="11249" builtinId="9" hidden="1"/>
    <cellStyle name="Besuchter Hyperlink" xfId="11250" builtinId="9" hidden="1"/>
    <cellStyle name="Besuchter Hyperlink" xfId="11251" builtinId="9" hidden="1"/>
    <cellStyle name="Besuchter Hyperlink" xfId="11252" builtinId="9" hidden="1"/>
    <cellStyle name="Besuchter Hyperlink" xfId="11253" builtinId="9" hidden="1"/>
    <cellStyle name="Besuchter Hyperlink" xfId="11254" builtinId="9" hidden="1"/>
    <cellStyle name="Besuchter Hyperlink" xfId="11255" builtinId="9" hidden="1"/>
    <cellStyle name="Besuchter Hyperlink" xfId="11256" builtinId="9" hidden="1"/>
    <cellStyle name="Besuchter Hyperlink" xfId="11257" builtinId="9" hidden="1"/>
    <cellStyle name="Besuchter Hyperlink" xfId="11258" builtinId="9" hidden="1"/>
    <cellStyle name="Besuchter Hyperlink" xfId="11259" builtinId="9" hidden="1"/>
    <cellStyle name="Besuchter Hyperlink" xfId="11260" builtinId="9" hidden="1"/>
    <cellStyle name="Besuchter Hyperlink" xfId="11261" builtinId="9" hidden="1"/>
    <cellStyle name="Besuchter Hyperlink" xfId="11262" builtinId="9" hidden="1"/>
    <cellStyle name="Besuchter Hyperlink" xfId="11263" builtinId="9" hidden="1"/>
    <cellStyle name="Besuchter Hyperlink" xfId="11264" builtinId="9" hidden="1"/>
    <cellStyle name="Besuchter Hyperlink" xfId="11265" builtinId="9" hidden="1"/>
    <cellStyle name="Besuchter Hyperlink" xfId="11266" builtinId="9" hidden="1"/>
    <cellStyle name="Besuchter Hyperlink" xfId="11267" builtinId="9" hidden="1"/>
    <cellStyle name="Besuchter Hyperlink" xfId="11268" builtinId="9" hidden="1"/>
    <cellStyle name="Besuchter Hyperlink" xfId="11269" builtinId="9" hidden="1"/>
    <cellStyle name="Besuchter Hyperlink" xfId="11270" builtinId="9" hidden="1"/>
    <cellStyle name="Besuchter Hyperlink" xfId="11271" builtinId="9" hidden="1"/>
    <cellStyle name="Besuchter Hyperlink" xfId="11272" builtinId="9" hidden="1"/>
    <cellStyle name="Besuchter Hyperlink" xfId="11273" builtinId="9" hidden="1"/>
    <cellStyle name="Besuchter Hyperlink" xfId="11274" builtinId="9" hidden="1"/>
    <cellStyle name="Besuchter Hyperlink" xfId="11275" builtinId="9" hidden="1"/>
    <cellStyle name="Besuchter Hyperlink" xfId="11276" builtinId="9" hidden="1"/>
    <cellStyle name="Besuchter Hyperlink" xfId="11277" builtinId="9" hidden="1"/>
    <cellStyle name="Besuchter Hyperlink" xfId="11278" builtinId="9" hidden="1"/>
    <cellStyle name="Besuchter Hyperlink" xfId="11279" builtinId="9" hidden="1"/>
    <cellStyle name="Besuchter Hyperlink" xfId="11280" builtinId="9" hidden="1"/>
    <cellStyle name="Besuchter Hyperlink" xfId="11281" builtinId="9" hidden="1"/>
    <cellStyle name="Besuchter Hyperlink" xfId="11282" builtinId="9" hidden="1"/>
    <cellStyle name="Besuchter Hyperlink" xfId="11283" builtinId="9" hidden="1"/>
    <cellStyle name="Besuchter Hyperlink" xfId="11284" builtinId="9" hidden="1"/>
    <cellStyle name="Besuchter Hyperlink" xfId="11285" builtinId="9" hidden="1"/>
    <cellStyle name="Besuchter Hyperlink" xfId="11286" builtinId="9" hidden="1"/>
    <cellStyle name="Besuchter Hyperlink" xfId="11287" builtinId="9" hidden="1"/>
    <cellStyle name="Besuchter Hyperlink" xfId="11288" builtinId="9" hidden="1"/>
    <cellStyle name="Besuchter Hyperlink" xfId="11289" builtinId="9" hidden="1"/>
    <cellStyle name="Besuchter Hyperlink" xfId="11290" builtinId="9" hidden="1"/>
    <cellStyle name="Besuchter Hyperlink" xfId="11291" builtinId="9" hidden="1"/>
    <cellStyle name="Besuchter Hyperlink" xfId="11292" builtinId="9" hidden="1"/>
    <cellStyle name="Besuchter Hyperlink" xfId="11293" builtinId="9" hidden="1"/>
    <cellStyle name="Besuchter Hyperlink" xfId="11294" builtinId="9" hidden="1"/>
    <cellStyle name="Besuchter Hyperlink" xfId="11295" builtinId="9" hidden="1"/>
    <cellStyle name="Besuchter Hyperlink" xfId="11296" builtinId="9" hidden="1"/>
    <cellStyle name="Besuchter Hyperlink" xfId="11297" builtinId="9" hidden="1"/>
    <cellStyle name="Besuchter Hyperlink" xfId="11298" builtinId="9" hidden="1"/>
    <cellStyle name="Besuchter Hyperlink" xfId="11299" builtinId="9" hidden="1"/>
    <cellStyle name="Besuchter Hyperlink" xfId="11300" builtinId="9" hidden="1"/>
    <cellStyle name="Besuchter Hyperlink" xfId="11301" builtinId="9" hidden="1"/>
    <cellStyle name="Besuchter Hyperlink" xfId="11302" builtinId="9" hidden="1"/>
    <cellStyle name="Besuchter Hyperlink" xfId="11303" builtinId="9" hidden="1"/>
    <cellStyle name="Besuchter Hyperlink" xfId="11304" builtinId="9" hidden="1"/>
    <cellStyle name="Besuchter Hyperlink" xfId="11305" builtinId="9" hidden="1"/>
    <cellStyle name="Besuchter Hyperlink" xfId="11306" builtinId="9" hidden="1"/>
    <cellStyle name="Besuchter Hyperlink" xfId="11307" builtinId="9" hidden="1"/>
    <cellStyle name="Besuchter Hyperlink" xfId="11308" builtinId="9" hidden="1"/>
    <cellStyle name="Besuchter Hyperlink" xfId="11309" builtinId="9" hidden="1"/>
    <cellStyle name="Besuchter Hyperlink" xfId="11310" builtinId="9" hidden="1"/>
    <cellStyle name="Besuchter Hyperlink" xfId="11311" builtinId="9" hidden="1"/>
    <cellStyle name="Besuchter Hyperlink" xfId="11312" builtinId="9" hidden="1"/>
    <cellStyle name="Besuchter Hyperlink" xfId="11313" builtinId="9" hidden="1"/>
    <cellStyle name="Besuchter Hyperlink" xfId="11314" builtinId="9" hidden="1"/>
    <cellStyle name="Besuchter Hyperlink" xfId="11315" builtinId="9" hidden="1"/>
    <cellStyle name="Besuchter Hyperlink" xfId="11316" builtinId="9" hidden="1"/>
    <cellStyle name="Besuchter Hyperlink" xfId="11317" builtinId="9" hidden="1"/>
    <cellStyle name="Besuchter Hyperlink" xfId="11318" builtinId="9" hidden="1"/>
    <cellStyle name="Besuchter Hyperlink" xfId="11319" builtinId="9" hidden="1"/>
    <cellStyle name="Besuchter Hyperlink" xfId="11320" builtinId="9" hidden="1"/>
    <cellStyle name="Besuchter Hyperlink" xfId="11321" builtinId="9" hidden="1"/>
    <cellStyle name="Besuchter Hyperlink" xfId="11322" builtinId="9" hidden="1"/>
    <cellStyle name="Besuchter Hyperlink" xfId="11323" builtinId="9" hidden="1"/>
    <cellStyle name="Besuchter Hyperlink" xfId="11324" builtinId="9" hidden="1"/>
    <cellStyle name="Besuchter Hyperlink" xfId="11325" builtinId="9" hidden="1"/>
    <cellStyle name="Besuchter Hyperlink" xfId="11326" builtinId="9" hidden="1"/>
    <cellStyle name="Besuchter Hyperlink" xfId="11327" builtinId="9" hidden="1"/>
    <cellStyle name="Besuchter Hyperlink" xfId="11328" builtinId="9" hidden="1"/>
    <cellStyle name="Besuchter Hyperlink" xfId="11329" builtinId="9" hidden="1"/>
    <cellStyle name="Besuchter Hyperlink" xfId="11330" builtinId="9" hidden="1"/>
    <cellStyle name="Besuchter Hyperlink" xfId="11331" builtinId="9" hidden="1"/>
    <cellStyle name="Besuchter Hyperlink" xfId="11332" builtinId="9" hidden="1"/>
    <cellStyle name="Besuchter Hyperlink" xfId="11333" builtinId="9" hidden="1"/>
    <cellStyle name="Besuchter Hyperlink" xfId="11334" builtinId="9" hidden="1"/>
    <cellStyle name="Besuchter Hyperlink" xfId="11335" builtinId="9" hidden="1"/>
    <cellStyle name="Besuchter Hyperlink" xfId="11336" builtinId="9" hidden="1"/>
    <cellStyle name="Besuchter Hyperlink" xfId="11337" builtinId="9" hidden="1"/>
    <cellStyle name="Besuchter Hyperlink" xfId="11338" builtinId="9" hidden="1"/>
    <cellStyle name="Besuchter Hyperlink" xfId="11339" builtinId="9" hidden="1"/>
    <cellStyle name="Besuchter Hyperlink" xfId="11340" builtinId="9" hidden="1"/>
    <cellStyle name="Besuchter Hyperlink" xfId="11341" builtinId="9" hidden="1"/>
    <cellStyle name="Besuchter Hyperlink" xfId="11342" builtinId="9" hidden="1"/>
    <cellStyle name="Besuchter Hyperlink" xfId="11343" builtinId="9" hidden="1"/>
    <cellStyle name="Besuchter Hyperlink" xfId="11344" builtinId="9" hidden="1"/>
    <cellStyle name="Besuchter Hyperlink" xfId="11345" builtinId="9" hidden="1"/>
    <cellStyle name="Besuchter Hyperlink" xfId="11346" builtinId="9" hidden="1"/>
    <cellStyle name="Besuchter Hyperlink" xfId="11347" builtinId="9" hidden="1"/>
    <cellStyle name="Besuchter Hyperlink" xfId="11348" builtinId="9" hidden="1"/>
    <cellStyle name="Besuchter Hyperlink" xfId="11349" builtinId="9" hidden="1"/>
    <cellStyle name="Besuchter Hyperlink" xfId="11350" builtinId="9" hidden="1"/>
    <cellStyle name="Besuchter Hyperlink" xfId="11351" builtinId="9" hidden="1"/>
    <cellStyle name="Besuchter Hyperlink" xfId="11352" builtinId="9" hidden="1"/>
    <cellStyle name="Besuchter Hyperlink" xfId="11353" builtinId="9" hidden="1"/>
    <cellStyle name="Besuchter Hyperlink" xfId="11354" builtinId="9" hidden="1"/>
    <cellStyle name="Besuchter Hyperlink" xfId="11355" builtinId="9" hidden="1"/>
    <cellStyle name="Besuchter Hyperlink" xfId="11356" builtinId="9" hidden="1"/>
    <cellStyle name="Besuchter Hyperlink" xfId="11357" builtinId="9" hidden="1"/>
    <cellStyle name="Besuchter Hyperlink" xfId="11358" builtinId="9" hidden="1"/>
    <cellStyle name="Besuchter Hyperlink" xfId="11359" builtinId="9" hidden="1"/>
    <cellStyle name="Besuchter Hyperlink" xfId="11360" builtinId="9" hidden="1"/>
    <cellStyle name="Besuchter Hyperlink" xfId="11361" builtinId="9" hidden="1"/>
    <cellStyle name="Besuchter Hyperlink" xfId="11362" builtinId="9" hidden="1"/>
    <cellStyle name="Besuchter Hyperlink" xfId="11363" builtinId="9" hidden="1"/>
    <cellStyle name="Besuchter Hyperlink" xfId="11364" builtinId="9" hidden="1"/>
    <cellStyle name="Besuchter Hyperlink" xfId="11365" builtinId="9" hidden="1"/>
    <cellStyle name="Besuchter Hyperlink" xfId="11366" builtinId="9" hidden="1"/>
    <cellStyle name="Besuchter Hyperlink" xfId="11367" builtinId="9" hidden="1"/>
    <cellStyle name="Besuchter Hyperlink" xfId="11368" builtinId="9" hidden="1"/>
    <cellStyle name="Besuchter Hyperlink" xfId="11369" builtinId="9" hidden="1"/>
    <cellStyle name="Besuchter Hyperlink" xfId="11370" builtinId="9" hidden="1"/>
    <cellStyle name="Besuchter Hyperlink" xfId="11371" builtinId="9" hidden="1"/>
    <cellStyle name="Besuchter Hyperlink" xfId="11372" builtinId="9" hidden="1"/>
    <cellStyle name="Besuchter Hyperlink" xfId="11373" builtinId="9" hidden="1"/>
    <cellStyle name="Besuchter Hyperlink" xfId="11374" builtinId="9" hidden="1"/>
    <cellStyle name="Besuchter Hyperlink" xfId="11375" builtinId="9" hidden="1"/>
    <cellStyle name="Besuchter Hyperlink" xfId="11376" builtinId="9" hidden="1"/>
    <cellStyle name="Besuchter Hyperlink" xfId="11377" builtinId="9" hidden="1"/>
    <cellStyle name="Besuchter Hyperlink" xfId="11378" builtinId="9" hidden="1"/>
    <cellStyle name="Besuchter Hyperlink" xfId="11379" builtinId="9" hidden="1"/>
    <cellStyle name="Besuchter Hyperlink" xfId="11380" builtinId="9" hidden="1"/>
    <cellStyle name="Besuchter Hyperlink" xfId="11381" builtinId="9" hidden="1"/>
    <cellStyle name="Besuchter Hyperlink" xfId="11382" builtinId="9" hidden="1"/>
    <cellStyle name="Besuchter Hyperlink" xfId="11383" builtinId="9" hidden="1"/>
    <cellStyle name="Besuchter Hyperlink" xfId="11384" builtinId="9" hidden="1"/>
    <cellStyle name="Besuchter Hyperlink" xfId="11385" builtinId="9" hidden="1"/>
    <cellStyle name="Besuchter Hyperlink" xfId="11386" builtinId="9" hidden="1"/>
    <cellStyle name="Besuchter Hyperlink" xfId="11387" builtinId="9" hidden="1"/>
    <cellStyle name="Besuchter Hyperlink" xfId="11388" builtinId="9" hidden="1"/>
    <cellStyle name="Besuchter Hyperlink" xfId="11389" builtinId="9" hidden="1"/>
    <cellStyle name="Besuchter Hyperlink" xfId="11390" builtinId="9" hidden="1"/>
    <cellStyle name="Besuchter Hyperlink" xfId="11391" builtinId="9" hidden="1"/>
    <cellStyle name="Besuchter Hyperlink" xfId="11392" builtinId="9" hidden="1"/>
    <cellStyle name="Besuchter Hyperlink" xfId="11393" builtinId="9" hidden="1"/>
    <cellStyle name="Besuchter Hyperlink" xfId="11394" builtinId="9" hidden="1"/>
    <cellStyle name="Besuchter Hyperlink" xfId="11395" builtinId="9" hidden="1"/>
    <cellStyle name="Besuchter Hyperlink" xfId="11396" builtinId="9" hidden="1"/>
    <cellStyle name="Besuchter Hyperlink" xfId="11397" builtinId="9" hidden="1"/>
    <cellStyle name="Besuchter Hyperlink" xfId="11398" builtinId="9" hidden="1"/>
    <cellStyle name="Besuchter Hyperlink" xfId="11399" builtinId="9" hidden="1"/>
    <cellStyle name="Besuchter Hyperlink" xfId="11400" builtinId="9" hidden="1"/>
    <cellStyle name="Besuchter Hyperlink" xfId="11401" builtinId="9" hidden="1"/>
    <cellStyle name="Besuchter Hyperlink" xfId="11402" builtinId="9" hidden="1"/>
    <cellStyle name="Besuchter Hyperlink" xfId="11403" builtinId="9" hidden="1"/>
    <cellStyle name="Besuchter Hyperlink" xfId="11404" builtinId="9" hidden="1"/>
    <cellStyle name="Besuchter Hyperlink" xfId="11405" builtinId="9" hidden="1"/>
    <cellStyle name="Besuchter Hyperlink" xfId="11406" builtinId="9" hidden="1"/>
    <cellStyle name="Besuchter Hyperlink" xfId="11407" builtinId="9" hidden="1"/>
    <cellStyle name="Besuchter Hyperlink" xfId="11408" builtinId="9" hidden="1"/>
    <cellStyle name="Besuchter Hyperlink" xfId="11409" builtinId="9" hidden="1"/>
    <cellStyle name="Besuchter Hyperlink" xfId="11410" builtinId="9" hidden="1"/>
    <cellStyle name="Besuchter Hyperlink" xfId="11411" builtinId="9" hidden="1"/>
    <cellStyle name="Besuchter Hyperlink" xfId="11412" builtinId="9" hidden="1"/>
    <cellStyle name="Besuchter Hyperlink" xfId="11413" builtinId="9" hidden="1"/>
    <cellStyle name="Besuchter Hyperlink" xfId="11414" builtinId="9" hidden="1"/>
    <cellStyle name="Besuchter Hyperlink" xfId="11415" builtinId="9" hidden="1"/>
    <cellStyle name="Besuchter Hyperlink" xfId="11416" builtinId="9" hidden="1"/>
    <cellStyle name="Besuchter Hyperlink" xfId="11417" builtinId="9" hidden="1"/>
    <cellStyle name="Besuchter Hyperlink" xfId="11418" builtinId="9" hidden="1"/>
    <cellStyle name="Besuchter Hyperlink" xfId="11419" builtinId="9" hidden="1"/>
    <cellStyle name="Besuchter Hyperlink" xfId="11420" builtinId="9" hidden="1"/>
    <cellStyle name="Besuchter Hyperlink" xfId="11421" builtinId="9" hidden="1"/>
    <cellStyle name="Besuchter Hyperlink" xfId="11422" builtinId="9" hidden="1"/>
    <cellStyle name="Besuchter Hyperlink" xfId="11423" builtinId="9" hidden="1"/>
    <cellStyle name="Besuchter Hyperlink" xfId="11424" builtinId="9" hidden="1"/>
    <cellStyle name="Besuchter Hyperlink" xfId="11425" builtinId="9" hidden="1"/>
    <cellStyle name="Besuchter Hyperlink" xfId="11426" builtinId="9" hidden="1"/>
    <cellStyle name="Besuchter Hyperlink" xfId="11427" builtinId="9" hidden="1"/>
    <cellStyle name="Besuchter Hyperlink" xfId="11428" builtinId="9" hidden="1"/>
    <cellStyle name="Besuchter Hyperlink" xfId="11429" builtinId="9" hidden="1"/>
    <cellStyle name="Besuchter Hyperlink" xfId="11430" builtinId="9" hidden="1"/>
    <cellStyle name="Besuchter Hyperlink" xfId="11431" builtinId="9" hidden="1"/>
    <cellStyle name="Besuchter Hyperlink" xfId="11432" builtinId="9" hidden="1"/>
    <cellStyle name="Besuchter Hyperlink" xfId="11433" builtinId="9" hidden="1"/>
    <cellStyle name="Besuchter Hyperlink" xfId="11434" builtinId="9" hidden="1"/>
    <cellStyle name="Besuchter Hyperlink" xfId="11435" builtinId="9" hidden="1"/>
    <cellStyle name="Besuchter Hyperlink" xfId="11436" builtinId="9" hidden="1"/>
    <cellStyle name="Besuchter Hyperlink" xfId="11437" builtinId="9" hidden="1"/>
    <cellStyle name="Besuchter Hyperlink" xfId="11438" builtinId="9" hidden="1"/>
    <cellStyle name="Besuchter Hyperlink" xfId="11439" builtinId="9" hidden="1"/>
    <cellStyle name="Besuchter Hyperlink" xfId="11440" builtinId="9" hidden="1"/>
    <cellStyle name="Besuchter Hyperlink" xfId="11441" builtinId="9" hidden="1"/>
    <cellStyle name="Besuchter Hyperlink" xfId="11442" builtinId="9" hidden="1"/>
    <cellStyle name="Besuchter Hyperlink" xfId="11443" builtinId="9" hidden="1"/>
    <cellStyle name="Besuchter Hyperlink" xfId="11444" builtinId="9" hidden="1"/>
    <cellStyle name="Besuchter Hyperlink" xfId="11445" builtinId="9" hidden="1"/>
    <cellStyle name="Besuchter Hyperlink" xfId="11446" builtinId="9" hidden="1"/>
    <cellStyle name="Besuchter Hyperlink" xfId="11447" builtinId="9" hidden="1"/>
    <cellStyle name="Besuchter Hyperlink" xfId="11448" builtinId="9" hidden="1"/>
    <cellStyle name="Besuchter Hyperlink" xfId="11449" builtinId="9" hidden="1"/>
    <cellStyle name="Besuchter Hyperlink" xfId="11450" builtinId="9" hidden="1"/>
    <cellStyle name="Besuchter Hyperlink" xfId="11451" builtinId="9" hidden="1"/>
    <cellStyle name="Besuchter Hyperlink" xfId="11452" builtinId="9" hidden="1"/>
    <cellStyle name="Besuchter Hyperlink" xfId="11453" builtinId="9" hidden="1"/>
    <cellStyle name="Besuchter Hyperlink" xfId="11454" builtinId="9" hidden="1"/>
    <cellStyle name="Besuchter Hyperlink" xfId="11455" builtinId="9" hidden="1"/>
    <cellStyle name="Besuchter Hyperlink" xfId="11456" builtinId="9" hidden="1"/>
    <cellStyle name="Besuchter Hyperlink" xfId="11457" builtinId="9" hidden="1"/>
    <cellStyle name="Besuchter Hyperlink" xfId="11458" builtinId="9" hidden="1"/>
    <cellStyle name="Besuchter Hyperlink" xfId="11459" builtinId="9" hidden="1"/>
    <cellStyle name="Besuchter Hyperlink" xfId="11460" builtinId="9" hidden="1"/>
    <cellStyle name="Besuchter Hyperlink" xfId="11461" builtinId="9" hidden="1"/>
    <cellStyle name="Besuchter Hyperlink" xfId="11462" builtinId="9" hidden="1"/>
    <cellStyle name="Besuchter Hyperlink" xfId="11463" builtinId="9" hidden="1"/>
    <cellStyle name="Besuchter Hyperlink" xfId="11464" builtinId="9" hidden="1"/>
    <cellStyle name="Besuchter Hyperlink" xfId="11465" builtinId="9" hidden="1"/>
    <cellStyle name="Besuchter Hyperlink" xfId="11466" builtinId="9" hidden="1"/>
    <cellStyle name="Besuchter Hyperlink" xfId="11467" builtinId="9" hidden="1"/>
    <cellStyle name="Besuchter Hyperlink" xfId="11468" builtinId="9" hidden="1"/>
    <cellStyle name="Besuchter Hyperlink" xfId="11469" builtinId="9" hidden="1"/>
    <cellStyle name="Besuchter Hyperlink" xfId="11470" builtinId="9" hidden="1"/>
    <cellStyle name="Besuchter Hyperlink" xfId="11471" builtinId="9" hidden="1"/>
    <cellStyle name="Besuchter Hyperlink" xfId="11472" builtinId="9" hidden="1"/>
    <cellStyle name="Besuchter Hyperlink" xfId="11473" builtinId="9" hidden="1"/>
    <cellStyle name="Besuchter Hyperlink" xfId="11474" builtinId="9" hidden="1"/>
    <cellStyle name="Besuchter Hyperlink" xfId="11475" builtinId="9" hidden="1"/>
    <cellStyle name="Besuchter Hyperlink" xfId="11476" builtinId="9" hidden="1"/>
    <cellStyle name="Besuchter Hyperlink" xfId="11477" builtinId="9" hidden="1"/>
    <cellStyle name="Besuchter Hyperlink" xfId="11478" builtinId="9" hidden="1"/>
    <cellStyle name="Besuchter Hyperlink" xfId="11479" builtinId="9" hidden="1"/>
    <cellStyle name="Besuchter Hyperlink" xfId="11480" builtinId="9" hidden="1"/>
    <cellStyle name="Besuchter Hyperlink" xfId="11481" builtinId="9" hidden="1"/>
    <cellStyle name="Besuchter Hyperlink" xfId="11482" builtinId="9" hidden="1"/>
    <cellStyle name="Besuchter Hyperlink" xfId="11483" builtinId="9" hidden="1"/>
    <cellStyle name="Besuchter Hyperlink" xfId="11484" builtinId="9" hidden="1"/>
    <cellStyle name="Besuchter Hyperlink" xfId="11485" builtinId="9" hidden="1"/>
    <cellStyle name="Besuchter Hyperlink" xfId="11486" builtinId="9" hidden="1"/>
    <cellStyle name="Besuchter Hyperlink" xfId="11487" builtinId="9" hidden="1"/>
    <cellStyle name="Besuchter Hyperlink" xfId="11488" builtinId="9" hidden="1"/>
    <cellStyle name="Besuchter Hyperlink" xfId="11489" builtinId="9" hidden="1"/>
    <cellStyle name="Besuchter Hyperlink" xfId="11490" builtinId="9" hidden="1"/>
    <cellStyle name="Besuchter Hyperlink" xfId="11491" builtinId="9" hidden="1"/>
    <cellStyle name="Besuchter Hyperlink" xfId="11492" builtinId="9" hidden="1"/>
    <cellStyle name="Besuchter Hyperlink" xfId="11493" builtinId="9" hidden="1"/>
    <cellStyle name="Besuchter Hyperlink" xfId="11494" builtinId="9" hidden="1"/>
    <cellStyle name="Besuchter Hyperlink" xfId="11495" builtinId="9" hidden="1"/>
    <cellStyle name="Besuchter Hyperlink" xfId="11496" builtinId="9" hidden="1"/>
    <cellStyle name="Besuchter Hyperlink" xfId="11497" builtinId="9" hidden="1"/>
    <cellStyle name="Besuchter Hyperlink" xfId="11498" builtinId="9" hidden="1"/>
    <cellStyle name="Besuchter Hyperlink" xfId="11499" builtinId="9" hidden="1"/>
    <cellStyle name="Besuchter Hyperlink" xfId="11500" builtinId="9" hidden="1"/>
    <cellStyle name="Besuchter Hyperlink" xfId="11501" builtinId="9" hidden="1"/>
    <cellStyle name="Besuchter Hyperlink" xfId="11502" builtinId="9" hidden="1"/>
    <cellStyle name="Besuchter Hyperlink" xfId="11503" builtinId="9" hidden="1"/>
    <cellStyle name="Besuchter Hyperlink" xfId="11504" builtinId="9" hidden="1"/>
    <cellStyle name="Besuchter Hyperlink" xfId="11505" builtinId="9" hidden="1"/>
    <cellStyle name="Besuchter Hyperlink" xfId="11506" builtinId="9" hidden="1"/>
    <cellStyle name="Besuchter Hyperlink" xfId="11507" builtinId="9" hidden="1"/>
    <cellStyle name="Besuchter Hyperlink" xfId="11508" builtinId="9" hidden="1"/>
    <cellStyle name="Besuchter Hyperlink" xfId="11509" builtinId="9" hidden="1"/>
    <cellStyle name="Besuchter Hyperlink" xfId="11510" builtinId="9" hidden="1"/>
    <cellStyle name="Besuchter Hyperlink" xfId="11511" builtinId="9" hidden="1"/>
    <cellStyle name="Besuchter Hyperlink" xfId="11512" builtinId="9" hidden="1"/>
    <cellStyle name="Besuchter Hyperlink" xfId="11513" builtinId="9" hidden="1"/>
    <cellStyle name="Besuchter Hyperlink" xfId="11514" builtinId="9" hidden="1"/>
    <cellStyle name="Besuchter Hyperlink" xfId="11515" builtinId="9" hidden="1"/>
    <cellStyle name="Besuchter Hyperlink" xfId="11516" builtinId="9" hidden="1"/>
    <cellStyle name="Besuchter Hyperlink" xfId="11517" builtinId="9" hidden="1"/>
    <cellStyle name="Besuchter Hyperlink" xfId="11518" builtinId="9" hidden="1"/>
    <cellStyle name="Besuchter Hyperlink" xfId="11519" builtinId="9" hidden="1"/>
    <cellStyle name="Besuchter Hyperlink" xfId="11520" builtinId="9" hidden="1"/>
    <cellStyle name="Besuchter Hyperlink" xfId="11521" builtinId="9" hidden="1"/>
    <cellStyle name="Besuchter Hyperlink" xfId="11522" builtinId="9" hidden="1"/>
    <cellStyle name="Besuchter Hyperlink" xfId="11523" builtinId="9" hidden="1"/>
    <cellStyle name="Besuchter Hyperlink" xfId="11524" builtinId="9" hidden="1"/>
    <cellStyle name="Besuchter Hyperlink" xfId="11525" builtinId="9" hidden="1"/>
    <cellStyle name="Besuchter Hyperlink" xfId="11526" builtinId="9" hidden="1"/>
    <cellStyle name="Besuchter Hyperlink" xfId="11527" builtinId="9" hidden="1"/>
    <cellStyle name="Besuchter Hyperlink" xfId="11528" builtinId="9" hidden="1"/>
    <cellStyle name="Besuchter Hyperlink" xfId="11529" builtinId="9" hidden="1"/>
    <cellStyle name="Besuchter Hyperlink" xfId="11530" builtinId="9" hidden="1"/>
    <cellStyle name="Besuchter Hyperlink" xfId="11531" builtinId="9" hidden="1"/>
    <cellStyle name="Besuchter Hyperlink" xfId="11532" builtinId="9" hidden="1"/>
    <cellStyle name="Besuchter Hyperlink" xfId="11533" builtinId="9" hidden="1"/>
    <cellStyle name="Besuchter Hyperlink" xfId="11534" builtinId="9" hidden="1"/>
    <cellStyle name="Besuchter Hyperlink" xfId="11535" builtinId="9" hidden="1"/>
    <cellStyle name="Besuchter Hyperlink" xfId="11536" builtinId="9" hidden="1"/>
    <cellStyle name="Besuchter Hyperlink" xfId="11537" builtinId="9" hidden="1"/>
    <cellStyle name="Besuchter Hyperlink" xfId="11538" builtinId="9" hidden="1"/>
    <cellStyle name="Besuchter Hyperlink" xfId="11539" builtinId="9" hidden="1"/>
    <cellStyle name="Besuchter Hyperlink" xfId="11540" builtinId="9" hidden="1"/>
    <cellStyle name="Besuchter Hyperlink" xfId="11541" builtinId="9" hidden="1"/>
    <cellStyle name="Besuchter Hyperlink" xfId="11542" builtinId="9" hidden="1"/>
    <cellStyle name="Besuchter Hyperlink" xfId="11543" builtinId="9" hidden="1"/>
    <cellStyle name="Besuchter Hyperlink" xfId="11544" builtinId="9" hidden="1"/>
    <cellStyle name="Besuchter Hyperlink" xfId="11545" builtinId="9" hidden="1"/>
    <cellStyle name="Besuchter Hyperlink" xfId="11546" builtinId="9" hidden="1"/>
    <cellStyle name="Besuchter Hyperlink" xfId="11547" builtinId="9" hidden="1"/>
    <cellStyle name="Besuchter Hyperlink" xfId="11548" builtinId="9" hidden="1"/>
    <cellStyle name="Besuchter Hyperlink" xfId="11549" builtinId="9" hidden="1"/>
    <cellStyle name="Besuchter Hyperlink" xfId="11550" builtinId="9" hidden="1"/>
    <cellStyle name="Besuchter Hyperlink" xfId="11551" builtinId="9" hidden="1"/>
    <cellStyle name="Besuchter Hyperlink" xfId="11552" builtinId="9" hidden="1"/>
    <cellStyle name="Besuchter Hyperlink" xfId="11553" builtinId="9" hidden="1"/>
    <cellStyle name="Besuchter Hyperlink" xfId="11554" builtinId="9" hidden="1"/>
    <cellStyle name="Besuchter Hyperlink" xfId="11555" builtinId="9" hidden="1"/>
    <cellStyle name="Besuchter Hyperlink" xfId="11556" builtinId="9" hidden="1"/>
    <cellStyle name="Besuchter Hyperlink" xfId="11557" builtinId="9" hidden="1"/>
    <cellStyle name="Besuchter Hyperlink" xfId="11558" builtinId="9" hidden="1"/>
    <cellStyle name="Besuchter Hyperlink" xfId="11559" builtinId="9" hidden="1"/>
    <cellStyle name="Besuchter Hyperlink" xfId="11560" builtinId="9" hidden="1"/>
    <cellStyle name="Besuchter Hyperlink" xfId="11561" builtinId="9" hidden="1"/>
    <cellStyle name="Besuchter Hyperlink" xfId="11562" builtinId="9" hidden="1"/>
    <cellStyle name="Besuchter Hyperlink" xfId="11563" builtinId="9" hidden="1"/>
    <cellStyle name="Besuchter Hyperlink" xfId="11564" builtinId="9" hidden="1"/>
    <cellStyle name="Besuchter Hyperlink" xfId="11565" builtinId="9" hidden="1"/>
    <cellStyle name="Besuchter Hyperlink" xfId="11566" builtinId="9" hidden="1"/>
    <cellStyle name="Besuchter Hyperlink" xfId="11567" builtinId="9" hidden="1"/>
    <cellStyle name="Besuchter Hyperlink" xfId="11568" builtinId="9" hidden="1"/>
    <cellStyle name="Besuchter Hyperlink" xfId="11569" builtinId="9" hidden="1"/>
    <cellStyle name="Besuchter Hyperlink" xfId="11570" builtinId="9" hidden="1"/>
    <cellStyle name="Besuchter Hyperlink" xfId="11571" builtinId="9" hidden="1"/>
    <cellStyle name="Besuchter Hyperlink" xfId="11572" builtinId="9" hidden="1"/>
    <cellStyle name="Besuchter Hyperlink" xfId="11573" builtinId="9" hidden="1"/>
    <cellStyle name="Besuchter Hyperlink" xfId="11574" builtinId="9" hidden="1"/>
    <cellStyle name="Besuchter Hyperlink" xfId="11575" builtinId="9" hidden="1"/>
    <cellStyle name="Besuchter Hyperlink" xfId="11576" builtinId="9" hidden="1"/>
    <cellStyle name="Besuchter Hyperlink" xfId="11577" builtinId="9" hidden="1"/>
    <cellStyle name="Besuchter Hyperlink" xfId="11578" builtinId="9" hidden="1"/>
    <cellStyle name="Besuchter Hyperlink" xfId="11579" builtinId="9" hidden="1"/>
    <cellStyle name="Besuchter Hyperlink" xfId="11580" builtinId="9" hidden="1"/>
    <cellStyle name="Besuchter Hyperlink" xfId="11581" builtinId="9" hidden="1"/>
    <cellStyle name="Besuchter Hyperlink" xfId="11582" builtinId="9" hidden="1"/>
    <cellStyle name="Besuchter Hyperlink" xfId="11583" builtinId="9" hidden="1"/>
    <cellStyle name="Besuchter Hyperlink" xfId="11584" builtinId="9" hidden="1"/>
    <cellStyle name="Besuchter Hyperlink" xfId="11585" builtinId="9" hidden="1"/>
    <cellStyle name="Besuchter Hyperlink" xfId="11586" builtinId="9" hidden="1"/>
    <cellStyle name="Besuchter Hyperlink" xfId="11587" builtinId="9" hidden="1"/>
    <cellStyle name="Besuchter Hyperlink" xfId="11588" builtinId="9" hidden="1"/>
    <cellStyle name="Besuchter Hyperlink" xfId="11589" builtinId="9" hidden="1"/>
    <cellStyle name="Besuchter Hyperlink" xfId="11590" builtinId="9" hidden="1"/>
    <cellStyle name="Besuchter Hyperlink" xfId="11591" builtinId="9" hidden="1"/>
    <cellStyle name="Besuchter Hyperlink" xfId="11592" builtinId="9" hidden="1"/>
    <cellStyle name="Besuchter Hyperlink" xfId="11593" builtinId="9" hidden="1"/>
    <cellStyle name="Besuchter Hyperlink" xfId="11594" builtinId="9" hidden="1"/>
    <cellStyle name="Besuchter Hyperlink" xfId="11595" builtinId="9" hidden="1"/>
    <cellStyle name="Besuchter Hyperlink" xfId="11596" builtinId="9" hidden="1"/>
    <cellStyle name="Besuchter Hyperlink" xfId="11597" builtinId="9" hidden="1"/>
    <cellStyle name="Besuchter Hyperlink" xfId="11598" builtinId="9" hidden="1"/>
    <cellStyle name="Besuchter Hyperlink" xfId="11599" builtinId="9" hidden="1"/>
    <cellStyle name="Body: normal cell" xfId="5" xr:uid="{00000000-0005-0000-0000-000003000000}"/>
    <cellStyle name="Body: normal cell 2" xfId="2307" xr:uid="{00000000-0005-0000-0000-000004000000}"/>
    <cellStyle name="Body: normal cell 3" xfId="2308" xr:uid="{00000000-0005-0000-0000-000005000000}"/>
    <cellStyle name="Body: normal cell 3 2" xfId="4197" xr:uid="{00000000-0005-0000-0000-000006000000}"/>
    <cellStyle name="Body: normal cell 4" xfId="4189" xr:uid="{00000000-0005-0000-0000-000007000000}"/>
    <cellStyle name="Comma 2" xfId="6" xr:uid="{00000000-0005-0000-0000-000009000000}"/>
    <cellStyle name="Comma 3" xfId="7" xr:uid="{00000000-0005-0000-0000-00000A000000}"/>
    <cellStyle name="Comma 4" xfId="8" xr:uid="{00000000-0005-0000-0000-00000B000000}"/>
    <cellStyle name="Comma 5" xfId="1704" xr:uid="{00000000-0005-0000-0000-00000C000000}"/>
    <cellStyle name="Comma 6" xfId="3335" xr:uid="{00000000-0005-0000-0000-00000D000000}"/>
    <cellStyle name="Currency 2" xfId="897" xr:uid="{00000000-0005-0000-0000-00000F000000}"/>
    <cellStyle name="Currency 3" xfId="4213" xr:uid="{00000000-0005-0000-0000-000010000000}"/>
    <cellStyle name="Eingabe" xfId="3349" builtinId="20"/>
    <cellStyle name="Font: Calibri, 9pt regular" xfId="9" xr:uid="{00000000-0005-0000-0000-0000B42C0000}"/>
    <cellStyle name="Footnotes: top row" xfId="2309" xr:uid="{00000000-0005-0000-0000-0000B52C0000}"/>
    <cellStyle name="Gut" xfId="3330" builtinId="26"/>
    <cellStyle name="Header: bottom row" xfId="10" xr:uid="{00000000-0005-0000-0000-0000B72C0000}"/>
    <cellStyle name="Header: bottom row 2" xfId="4188" xr:uid="{00000000-0005-0000-0000-0000B82C0000}"/>
    <cellStyle name="Hyperlink 2" xfId="4214" xr:uid="{00000000-0005-0000-0000-0000332D0000}"/>
    <cellStyle name="Komma" xfId="1" builtinId="3"/>
    <cellStyle name="Link" xfId="16" builtinId="8" hidden="1"/>
    <cellStyle name="Link" xfId="18" builtinId="8" hidden="1"/>
    <cellStyle name="Link" xfId="20" builtinId="8" hidden="1"/>
    <cellStyle name="Link" xfId="22" builtinId="8" hidden="1"/>
    <cellStyle name="Link" xfId="24" builtinId="8" hidden="1"/>
    <cellStyle name="Link" xfId="26" builtinId="8" hidden="1"/>
    <cellStyle name="Link" xfId="28" builtinId="8" hidden="1"/>
    <cellStyle name="Link" xfId="30" builtinId="8" hidden="1"/>
    <cellStyle name="Link" xfId="32" builtinId="8" hidden="1"/>
    <cellStyle name="Link" xfId="34" builtinId="8" hidden="1"/>
    <cellStyle name="Link" xfId="37" builtinId="8" hidden="1"/>
    <cellStyle name="Link" xfId="39" builtinId="8" hidden="1"/>
    <cellStyle name="Link" xfId="41" builtinId="8" hidden="1"/>
    <cellStyle name="Link" xfId="43" builtinId="8" hidden="1"/>
    <cellStyle name="Link" xfId="45" builtinId="8" hidden="1"/>
    <cellStyle name="Link" xfId="47" builtinId="8" hidden="1"/>
    <cellStyle name="Link" xfId="49" builtinId="8" hidden="1"/>
    <cellStyle name="Link" xfId="51" builtinId="8" hidden="1"/>
    <cellStyle name="Link" xfId="53" builtinId="8" hidden="1"/>
    <cellStyle name="Link" xfId="55" builtinId="8" hidden="1"/>
    <cellStyle name="Link" xfId="57" builtinId="8" hidden="1"/>
    <cellStyle name="Link" xfId="59" builtinId="8" hidden="1"/>
    <cellStyle name="Link" xfId="61" builtinId="8" hidden="1"/>
    <cellStyle name="Link" xfId="63" builtinId="8" hidden="1"/>
    <cellStyle name="Link" xfId="65" builtinId="8" hidden="1"/>
    <cellStyle name="Link" xfId="67" builtinId="8" hidden="1"/>
    <cellStyle name="Link" xfId="69" builtinId="8" hidden="1"/>
    <cellStyle name="Link" xfId="71" builtinId="8" hidden="1"/>
    <cellStyle name="Link" xfId="73" builtinId="8" hidden="1"/>
    <cellStyle name="Link" xfId="75" builtinId="8" hidden="1"/>
    <cellStyle name="Link" xfId="77" builtinId="8" hidden="1"/>
    <cellStyle name="Link" xfId="79" builtinId="8" hidden="1"/>
    <cellStyle name="Link" xfId="81" builtinId="8" hidden="1"/>
    <cellStyle name="Link" xfId="83" builtinId="8" hidden="1"/>
    <cellStyle name="Link" xfId="85" builtinId="8" hidden="1"/>
    <cellStyle name="Link" xfId="87" builtinId="8" hidden="1"/>
    <cellStyle name="Link" xfId="89" builtinId="8" hidden="1"/>
    <cellStyle name="Link" xfId="91" builtinId="8" hidden="1"/>
    <cellStyle name="Link" xfId="93" builtinId="8" hidden="1"/>
    <cellStyle name="Link" xfId="95" builtinId="8" hidden="1"/>
    <cellStyle name="Link" xfId="97" builtinId="8" hidden="1"/>
    <cellStyle name="Link" xfId="99" builtinId="8" hidden="1"/>
    <cellStyle name="Link" xfId="101" builtinId="8" hidden="1"/>
    <cellStyle name="Link" xfId="103" builtinId="8" hidden="1"/>
    <cellStyle name="Link" xfId="105" builtinId="8" hidden="1"/>
    <cellStyle name="Link" xfId="107" builtinId="8" hidden="1"/>
    <cellStyle name="Link" xfId="109" builtinId="8" hidden="1"/>
    <cellStyle name="Link" xfId="111" builtinId="8" hidden="1"/>
    <cellStyle name="Link" xfId="113" builtinId="8" hidden="1"/>
    <cellStyle name="Link" xfId="115" builtinId="8" hidden="1"/>
    <cellStyle name="Link" xfId="117" builtinId="8" hidden="1"/>
    <cellStyle name="Link" xfId="119" builtinId="8" hidden="1"/>
    <cellStyle name="Link" xfId="121" builtinId="8" hidden="1"/>
    <cellStyle name="Link" xfId="123" builtinId="8" hidden="1"/>
    <cellStyle name="Link" xfId="125" builtinId="8" hidden="1"/>
    <cellStyle name="Link" xfId="127" builtinId="8" hidden="1"/>
    <cellStyle name="Link" xfId="129" builtinId="8" hidden="1"/>
    <cellStyle name="Link" xfId="131" builtinId="8" hidden="1"/>
    <cellStyle name="Link" xfId="133" builtinId="8" hidden="1"/>
    <cellStyle name="Link" xfId="135" builtinId="8" hidden="1"/>
    <cellStyle name="Link" xfId="137" builtinId="8" hidden="1"/>
    <cellStyle name="Link" xfId="139" builtinId="8" hidden="1"/>
    <cellStyle name="Link" xfId="141" builtinId="8" hidden="1"/>
    <cellStyle name="Link" xfId="143" builtinId="8" hidden="1"/>
    <cellStyle name="Link" xfId="145" builtinId="8" hidden="1"/>
    <cellStyle name="Link" xfId="147" builtinId="8" hidden="1"/>
    <cellStyle name="Link" xfId="149" builtinId="8" hidden="1"/>
    <cellStyle name="Link" xfId="151" builtinId="8" hidden="1"/>
    <cellStyle name="Link" xfId="153" builtinId="8" hidden="1"/>
    <cellStyle name="Link" xfId="155" builtinId="8" hidden="1"/>
    <cellStyle name="Link" xfId="157" builtinId="8" hidden="1"/>
    <cellStyle name="Link" xfId="159" builtinId="8" hidden="1"/>
    <cellStyle name="Link" xfId="161" builtinId="8" hidden="1"/>
    <cellStyle name="Link" xfId="163" builtinId="8" hidden="1"/>
    <cellStyle name="Link" xfId="165" builtinId="8" hidden="1"/>
    <cellStyle name="Link" xfId="167" builtinId="8" hidden="1"/>
    <cellStyle name="Link" xfId="169" builtinId="8" hidden="1"/>
    <cellStyle name="Link" xfId="171" builtinId="8" hidden="1"/>
    <cellStyle name="Link" xfId="173" builtinId="8" hidden="1"/>
    <cellStyle name="Link" xfId="175" builtinId="8" hidden="1"/>
    <cellStyle name="Link" xfId="177" builtinId="8" hidden="1"/>
    <cellStyle name="Link" xfId="179" builtinId="8" hidden="1"/>
    <cellStyle name="Link" xfId="181" builtinId="8" hidden="1"/>
    <cellStyle name="Link" xfId="183" builtinId="8" hidden="1"/>
    <cellStyle name="Link" xfId="185" builtinId="8" hidden="1"/>
    <cellStyle name="Link" xfId="187" builtinId="8" hidden="1"/>
    <cellStyle name="Link" xfId="189" builtinId="8" hidden="1"/>
    <cellStyle name="Link" xfId="191" builtinId="8" hidden="1"/>
    <cellStyle name="Link" xfId="193" builtinId="8" hidden="1"/>
    <cellStyle name="Link" xfId="195" builtinId="8" hidden="1"/>
    <cellStyle name="Link" xfId="197" builtinId="8" hidden="1"/>
    <cellStyle name="Link" xfId="199" builtinId="8" hidden="1"/>
    <cellStyle name="Link" xfId="201" builtinId="8" hidden="1"/>
    <cellStyle name="Link" xfId="203" builtinId="8" hidden="1"/>
    <cellStyle name="Link" xfId="205" builtinId="8" hidden="1"/>
    <cellStyle name="Link" xfId="207" builtinId="8" hidden="1"/>
    <cellStyle name="Link" xfId="209" builtinId="8" hidden="1"/>
    <cellStyle name="Link" xfId="211" builtinId="8" hidden="1"/>
    <cellStyle name="Link" xfId="213" builtinId="8" hidden="1"/>
    <cellStyle name="Link" xfId="215" builtinId="8" hidden="1"/>
    <cellStyle name="Link" xfId="217" builtinId="8" hidden="1"/>
    <cellStyle name="Link" xfId="219" builtinId="8" hidden="1"/>
    <cellStyle name="Link" xfId="221" builtinId="8" hidden="1"/>
    <cellStyle name="Link" xfId="223" builtinId="8" hidden="1"/>
    <cellStyle name="Link" xfId="225" builtinId="8" hidden="1"/>
    <cellStyle name="Link" xfId="227" builtinId="8" hidden="1"/>
    <cellStyle name="Link" xfId="229" builtinId="8" hidden="1"/>
    <cellStyle name="Link" xfId="231" builtinId="8" hidden="1"/>
    <cellStyle name="Link" xfId="233" builtinId="8" hidden="1"/>
    <cellStyle name="Link" xfId="235" builtinId="8" hidden="1"/>
    <cellStyle name="Link" xfId="237" builtinId="8" hidden="1"/>
    <cellStyle name="Link" xfId="239" builtinId="8" hidden="1"/>
    <cellStyle name="Link" xfId="241" builtinId="8" hidden="1"/>
    <cellStyle name="Link" xfId="243" builtinId="8" hidden="1"/>
    <cellStyle name="Link" xfId="245" builtinId="8" hidden="1"/>
    <cellStyle name="Link" xfId="247" builtinId="8" hidden="1"/>
    <cellStyle name="Link" xfId="249" builtinId="8" hidden="1"/>
    <cellStyle name="Link" xfId="251" builtinId="8" hidden="1"/>
    <cellStyle name="Link" xfId="253" builtinId="8" hidden="1"/>
    <cellStyle name="Link" xfId="255" builtinId="8" hidden="1"/>
    <cellStyle name="Link" xfId="257" builtinId="8" hidden="1"/>
    <cellStyle name="Link" xfId="546" builtinId="8"/>
    <cellStyle name="Neutral" xfId="3454" builtinId="28"/>
    <cellStyle name="Normal 10" xfId="3479" xr:uid="{00000000-0005-0000-0000-0000372D0000}"/>
    <cellStyle name="Normal 11" xfId="8429" xr:uid="{00000000-0005-0000-0000-0000382D0000}"/>
    <cellStyle name="Normal 2" xfId="2" xr:uid="{00000000-0005-0000-0000-0000392D0000}"/>
    <cellStyle name="Normal 2 2" xfId="895" xr:uid="{00000000-0005-0000-0000-00003A2D0000}"/>
    <cellStyle name="Normal 2 3" xfId="4287" xr:uid="{00000000-0005-0000-0000-00003B2D0000}"/>
    <cellStyle name="Normal 3" xfId="11" xr:uid="{00000000-0005-0000-0000-00003C2D0000}"/>
    <cellStyle name="Normal 4" xfId="4" xr:uid="{00000000-0005-0000-0000-00003D2D0000}"/>
    <cellStyle name="Normal 5" xfId="896" xr:uid="{00000000-0005-0000-0000-00003E2D0000}"/>
    <cellStyle name="Normal 6" xfId="1486" xr:uid="{00000000-0005-0000-0000-00003F2D0000}"/>
    <cellStyle name="Normal 7" xfId="1703" xr:uid="{00000000-0005-0000-0000-0000402D0000}"/>
    <cellStyle name="Normal 7 2" xfId="4196" xr:uid="{00000000-0005-0000-0000-0000412D0000}"/>
    <cellStyle name="Normal 8" xfId="4286" xr:uid="{00000000-0005-0000-0000-0000422D0000}"/>
    <cellStyle name="Normal 9" xfId="4407" xr:uid="{00000000-0005-0000-0000-0000432D0000}"/>
    <cellStyle name="Normal_100% WWS analysis -- generation costs, V2G cost, battery materials.xls" xfId="3334" xr:uid="{00000000-0005-0000-0000-0000442D0000}"/>
    <cellStyle name="Other" xfId="12" xr:uid="{00000000-0005-0000-0000-0000452D0000}"/>
    <cellStyle name="Parent row" xfId="13" xr:uid="{00000000-0005-0000-0000-0000462D0000}"/>
    <cellStyle name="Parent row 2" xfId="4190" xr:uid="{00000000-0005-0000-0000-0000472D0000}"/>
    <cellStyle name="Percent 2" xfId="14" xr:uid="{00000000-0005-0000-0000-0000492D0000}"/>
    <cellStyle name="Percent 2 2" xfId="15" xr:uid="{00000000-0005-0000-0000-00004A2D0000}"/>
    <cellStyle name="Percent 2 3" xfId="2310" xr:uid="{00000000-0005-0000-0000-00004B2D0000}"/>
    <cellStyle name="Percent 3" xfId="1487" xr:uid="{00000000-0005-0000-0000-00004C2D0000}"/>
    <cellStyle name="Percent 4" xfId="1705" xr:uid="{00000000-0005-0000-0000-00004D2D0000}"/>
    <cellStyle name="Percent 5" xfId="2306" xr:uid="{00000000-0005-0000-0000-00004E2D0000}"/>
    <cellStyle name="Prozent" xfId="3" builtinId="5"/>
    <cellStyle name="Standard" xfId="0" builtinId="0" customBuiltin="1"/>
    <cellStyle name="Table title" xfId="2311" xr:uid="{00000000-0005-0000-0000-00004F2D0000}"/>
    <cellStyle name="Währung" xfId="36" builtinId="4"/>
  </cellStyles>
  <dxfs count="434">
    <dxf>
      <font>
        <color auto="1"/>
      </font>
      <fill>
        <patternFill patternType="solid">
          <fgColor indexed="64"/>
          <bgColor theme="9" tint="0.39997558519241921"/>
        </patternFill>
      </fill>
    </dxf>
    <dxf>
      <font>
        <color auto="1"/>
      </font>
      <fill>
        <patternFill patternType="solid">
          <fgColor indexed="64"/>
          <bgColor theme="3" tint="0.59999389629810485"/>
        </patternFill>
      </fill>
    </dxf>
    <dxf>
      <font>
        <color auto="1"/>
      </font>
      <fill>
        <patternFill patternType="solid">
          <fgColor indexed="64"/>
          <bgColor theme="5" tint="0.7999816888943144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fill>
        <patternFill patternType="solid">
          <fgColor indexed="64"/>
          <bgColor rgb="FF660066"/>
        </patternFill>
      </fill>
    </dxf>
    <dxf>
      <font>
        <color auto="1"/>
      </font>
      <fill>
        <patternFill patternType="solid">
          <fgColor indexed="64"/>
          <bgColor rgb="FFFF0000"/>
        </patternFill>
      </fill>
    </dxf>
    <dxf>
      <font>
        <color auto="1"/>
      </font>
      <fill>
        <patternFill patternType="solid">
          <fgColor indexed="64"/>
          <bgColor rgb="FF3366FF"/>
        </patternFill>
      </fill>
    </dxf>
    <dxf>
      <font>
        <color auto="1"/>
      </font>
      <fill>
        <patternFill patternType="solid">
          <fgColor indexed="64"/>
          <bgColor theme="6" tint="-0.249977111117893"/>
        </patternFill>
      </fill>
      <border>
        <left/>
        <right/>
        <top/>
        <bottom/>
      </border>
    </dxf>
    <dxf>
      <font>
        <b/>
        <i val="0"/>
        <color auto="1"/>
      </font>
      <fill>
        <patternFill patternType="solid">
          <fgColor indexed="64"/>
          <bgColor rgb="FF3366FF"/>
        </patternFill>
      </fill>
      <border>
        <left/>
        <right/>
        <top/>
        <bottom/>
      </border>
    </dxf>
    <dxf>
      <font>
        <color auto="1"/>
      </font>
      <fill>
        <patternFill patternType="solid">
          <fgColor indexed="64"/>
          <bgColor theme="6" tint="-0.249977111117893"/>
        </patternFill>
      </fill>
      <border>
        <left/>
        <right/>
        <top/>
        <bottom/>
      </border>
    </dxf>
    <dxf>
      <font>
        <b/>
        <i val="0"/>
        <color auto="1"/>
      </font>
      <fill>
        <patternFill patternType="solid">
          <fgColor indexed="64"/>
          <bgColor rgb="FFFF0000"/>
        </patternFill>
      </fill>
      <border>
        <left/>
        <right/>
        <top/>
        <bottom/>
      </border>
    </dxf>
    <dxf>
      <font>
        <color rgb="FF3366FF"/>
      </font>
      <fill>
        <patternFill patternType="solid">
          <fgColor indexed="64"/>
          <bgColor theme="3" tint="0.79998168889431442"/>
        </patternFill>
      </fill>
    </dxf>
    <dxf>
      <font>
        <color rgb="FF9C0006"/>
      </font>
      <fill>
        <patternFill>
          <bgColor rgb="FFFFC7CE"/>
        </patternFill>
      </fill>
    </dxf>
    <dxf>
      <font>
        <b/>
        <i val="0"/>
        <color theme="0" tint="-4.9989318521683403E-2"/>
      </font>
      <fill>
        <patternFill patternType="solid">
          <fgColor indexed="64"/>
          <bgColor rgb="FFFF0000"/>
        </patternFill>
      </fill>
    </dxf>
    <dxf>
      <font>
        <color rgb="FF9C0006"/>
      </font>
      <fill>
        <patternFill>
          <bgColor rgb="FFFFC7CE"/>
        </patternFill>
      </fill>
    </dxf>
  </dxfs>
  <tableStyles count="0" defaultTableStyle="TableStyleMedium2" defaultPivotStyle="PivotStyleLight16"/>
  <colors>
    <mruColors>
      <color rgb="FFFFFF99"/>
      <color rgb="FF99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4.1487445357944498E-2"/>
          <c:y val="7.6946496573660197E-3"/>
          <c:w val="0.93115156611601801"/>
          <c:h val="0.89899859940511795"/>
        </c:manualLayout>
      </c:layout>
      <c:lineChart>
        <c:grouping val="standard"/>
        <c:varyColors val="0"/>
        <c:ser>
          <c:idx val="0"/>
          <c:order val="0"/>
          <c:tx>
            <c:v>Adjustment factor</c:v>
          </c:tx>
          <c:marker>
            <c:symbol val="none"/>
          </c:marker>
          <c:cat>
            <c:numRef>
              <c:f>'Onshore Wind Potential'!$U$9:$U$49</c:f>
              <c:numCache>
                <c:formatCode>0%</c:formatCode>
                <c:ptCount val="41"/>
                <c:pt idx="0">
                  <c:v>0</c:v>
                </c:pt>
                <c:pt idx="1">
                  <c:v>0.02</c:v>
                </c:pt>
                <c:pt idx="2">
                  <c:v>0.04</c:v>
                </c:pt>
                <c:pt idx="3">
                  <c:v>0.06</c:v>
                </c:pt>
                <c:pt idx="4">
                  <c:v>0.08</c:v>
                </c:pt>
                <c:pt idx="5">
                  <c:v>0.1</c:v>
                </c:pt>
                <c:pt idx="6">
                  <c:v>0.12000000000000001</c:v>
                </c:pt>
                <c:pt idx="7">
                  <c:v>0.14000000000000001</c:v>
                </c:pt>
                <c:pt idx="8">
                  <c:v>0.16</c:v>
                </c:pt>
                <c:pt idx="9">
                  <c:v>0.18</c:v>
                </c:pt>
                <c:pt idx="10">
                  <c:v>0.19999999999999998</c:v>
                </c:pt>
                <c:pt idx="11">
                  <c:v>0.21999999999999997</c:v>
                </c:pt>
                <c:pt idx="12">
                  <c:v>0.23999999999999996</c:v>
                </c:pt>
                <c:pt idx="13">
                  <c:v>0.25999999999999995</c:v>
                </c:pt>
                <c:pt idx="14">
                  <c:v>0.27999999999999997</c:v>
                </c:pt>
                <c:pt idx="15">
                  <c:v>0.3</c:v>
                </c:pt>
                <c:pt idx="16">
                  <c:v>0.32</c:v>
                </c:pt>
                <c:pt idx="17">
                  <c:v>0.34</c:v>
                </c:pt>
                <c:pt idx="18">
                  <c:v>0.36000000000000004</c:v>
                </c:pt>
                <c:pt idx="19">
                  <c:v>0.38000000000000006</c:v>
                </c:pt>
                <c:pt idx="20">
                  <c:v>0.40000000000000008</c:v>
                </c:pt>
                <c:pt idx="21">
                  <c:v>0.4200000000000001</c:v>
                </c:pt>
                <c:pt idx="22">
                  <c:v>0.44000000000000011</c:v>
                </c:pt>
                <c:pt idx="23">
                  <c:v>0.46000000000000013</c:v>
                </c:pt>
                <c:pt idx="24">
                  <c:v>0.48000000000000015</c:v>
                </c:pt>
                <c:pt idx="25">
                  <c:v>0.50000000000000011</c:v>
                </c:pt>
                <c:pt idx="26">
                  <c:v>0.52000000000000013</c:v>
                </c:pt>
                <c:pt idx="27">
                  <c:v>0.54000000000000015</c:v>
                </c:pt>
                <c:pt idx="28">
                  <c:v>0.56000000000000016</c:v>
                </c:pt>
                <c:pt idx="29">
                  <c:v>0.58000000000000018</c:v>
                </c:pt>
                <c:pt idx="30">
                  <c:v>0.6000000000000002</c:v>
                </c:pt>
                <c:pt idx="31">
                  <c:v>0.62000000000000022</c:v>
                </c:pt>
                <c:pt idx="32">
                  <c:v>0.64000000000000024</c:v>
                </c:pt>
                <c:pt idx="33">
                  <c:v>0.66000000000000025</c:v>
                </c:pt>
                <c:pt idx="34">
                  <c:v>0.68000000000000027</c:v>
                </c:pt>
                <c:pt idx="35">
                  <c:v>0.70000000000000029</c:v>
                </c:pt>
                <c:pt idx="36">
                  <c:v>0.72000000000000031</c:v>
                </c:pt>
                <c:pt idx="37">
                  <c:v>0.74000000000000032</c:v>
                </c:pt>
                <c:pt idx="38">
                  <c:v>0.76000000000000034</c:v>
                </c:pt>
                <c:pt idx="39">
                  <c:v>0.78000000000000036</c:v>
                </c:pt>
                <c:pt idx="40">
                  <c:v>0.80000000000000038</c:v>
                </c:pt>
              </c:numCache>
            </c:numRef>
          </c:cat>
          <c:val>
            <c:numRef>
              <c:f>'Onshore Wind Potential'!$V$9:$V$49</c:f>
              <c:numCache>
                <c:formatCode>0.00</c:formatCode>
                <c:ptCount val="41"/>
                <c:pt idx="0">
                  <c:v>1.3997163942047801</c:v>
                </c:pt>
                <c:pt idx="1">
                  <c:v>1.3997001126805921</c:v>
                </c:pt>
                <c:pt idx="2">
                  <c:v>1.399670449219298</c:v>
                </c:pt>
                <c:pt idx="3">
                  <c:v>1.3996164101876478</c:v>
                </c:pt>
                <c:pt idx="4">
                  <c:v>1.3995179822149333</c:v>
                </c:pt>
                <c:pt idx="5">
                  <c:v>1.3993387593647875</c:v>
                </c:pt>
                <c:pt idx="6">
                  <c:v>1.3990126071328168</c:v>
                </c:pt>
                <c:pt idx="7">
                  <c:v>1.3984196867649805</c:v>
                </c:pt>
                <c:pt idx="8">
                  <c:v>1.397343833806405</c:v>
                </c:pt>
                <c:pt idx="9">
                  <c:v>1.3953983676061279</c:v>
                </c:pt>
                <c:pt idx="10">
                  <c:v>1.3919020455363813</c:v>
                </c:pt>
                <c:pt idx="11">
                  <c:v>1.385687789561689</c:v>
                </c:pt>
                <c:pt idx="12">
                  <c:v>1.3748571501602376</c:v>
                </c:pt>
                <c:pt idx="13">
                  <c:v>1.356610265109033</c:v>
                </c:pt>
                <c:pt idx="14">
                  <c:v>1.32755751836566</c:v>
                </c:pt>
                <c:pt idx="15">
                  <c:v>1.2852179096788878</c:v>
                </c:pt>
                <c:pt idx="16">
                  <c:v>1.2308476492479603</c:v>
                </c:pt>
                <c:pt idx="17">
                  <c:v>1.1713351917142329</c:v>
                </c:pt>
                <c:pt idx="18">
                  <c:v>1.1165750359033375</c:v>
                </c:pt>
                <c:pt idx="19">
                  <c:v>1.0736714240960532</c:v>
                </c:pt>
                <c:pt idx="20">
                  <c:v>1.0440987227765601</c:v>
                </c:pt>
                <c:pt idx="21">
                  <c:v>1.0254696411113062</c:v>
                </c:pt>
                <c:pt idx="22">
                  <c:v>1.0143917696209936</c:v>
                </c:pt>
                <c:pt idx="23">
                  <c:v>1.0080287920197408</c:v>
                </c:pt>
                <c:pt idx="24">
                  <c:v>1.0044465904668987</c:v>
                </c:pt>
                <c:pt idx="25">
                  <c:v>1.0024526502807245</c:v>
                </c:pt>
                <c:pt idx="26">
                  <c:v>1.0013497796676252</c:v>
                </c:pt>
                <c:pt idx="27">
                  <c:v>1.0007419050927457</c:v>
                </c:pt>
                <c:pt idx="28">
                  <c:v>1.0004075073943162</c:v>
                </c:pt>
                <c:pt idx="29">
                  <c:v>1.0002237477147558</c:v>
                </c:pt>
                <c:pt idx="30">
                  <c:v>1.0001228263688959</c:v>
                </c:pt>
                <c:pt idx="31">
                  <c:v>1.0000674178870155</c:v>
                </c:pt>
                <c:pt idx="32">
                  <c:v>1.0000370025366052</c:v>
                </c:pt>
                <c:pt idx="33">
                  <c:v>1.0000203082708357</c:v>
                </c:pt>
                <c:pt idx="34">
                  <c:v>1.0000111456708274</c:v>
                </c:pt>
                <c:pt idx="35">
                  <c:v>1.0000061169507952</c:v>
                </c:pt>
                <c:pt idx="36">
                  <c:v>1.000003357076952</c:v>
                </c:pt>
                <c:pt idx="37">
                  <c:v>1.0000018424098758</c:v>
                </c:pt>
                <c:pt idx="38">
                  <c:v>1.000001011138081</c:v>
                </c:pt>
                <c:pt idx="39">
                  <c:v>1.000000554924978</c:v>
                </c:pt>
                <c:pt idx="40">
                  <c:v>1.0000003045494759</c:v>
                </c:pt>
              </c:numCache>
            </c:numRef>
          </c:val>
          <c:smooth val="0"/>
          <c:extLst>
            <c:ext xmlns:c16="http://schemas.microsoft.com/office/drawing/2014/chart" uri="{C3380CC4-5D6E-409C-BE32-E72D297353CC}">
              <c16:uniqueId val="{00000000-88AE-4EA6-BB52-CBB5BB06D18D}"/>
            </c:ext>
          </c:extLst>
        </c:ser>
        <c:dLbls>
          <c:showLegendKey val="0"/>
          <c:showVal val="0"/>
          <c:showCatName val="0"/>
          <c:showSerName val="0"/>
          <c:showPercent val="0"/>
          <c:showBubbleSize val="0"/>
        </c:dLbls>
        <c:smooth val="0"/>
        <c:axId val="-2128581000"/>
        <c:axId val="-2128586072"/>
      </c:lineChart>
      <c:catAx>
        <c:axId val="-2128581000"/>
        <c:scaling>
          <c:orientation val="minMax"/>
        </c:scaling>
        <c:delete val="0"/>
        <c:axPos val="b"/>
        <c:title>
          <c:tx>
            <c:rich>
              <a:bodyPr/>
              <a:lstStyle/>
              <a:p>
                <a:pPr>
                  <a:defRPr sz="1200"/>
                </a:pPr>
                <a:r>
                  <a:rPr lang="en-US" sz="1200"/>
                  <a:t>Capacity factor at 50 m</a:t>
                </a:r>
              </a:p>
            </c:rich>
          </c:tx>
          <c:layout>
            <c:manualLayout>
              <c:xMode val="edge"/>
              <c:yMode val="edge"/>
              <c:x val="0.46734562967802001"/>
              <c:y val="0.95600251414204895"/>
            </c:manualLayout>
          </c:layout>
          <c:overlay val="0"/>
        </c:title>
        <c:numFmt formatCode="0%" sourceLinked="1"/>
        <c:majorTickMark val="out"/>
        <c:minorTickMark val="none"/>
        <c:tickLblPos val="nextTo"/>
        <c:crossAx val="-2128586072"/>
        <c:crosses val="autoZero"/>
        <c:auto val="1"/>
        <c:lblAlgn val="ctr"/>
        <c:lblOffset val="100"/>
        <c:noMultiLvlLbl val="0"/>
      </c:catAx>
      <c:valAx>
        <c:axId val="-2128586072"/>
        <c:scaling>
          <c:orientation val="minMax"/>
          <c:min val="1"/>
        </c:scaling>
        <c:delete val="0"/>
        <c:axPos val="l"/>
        <c:majorGridlines/>
        <c:title>
          <c:tx>
            <c:rich>
              <a:bodyPr rot="-5400000" vert="horz"/>
              <a:lstStyle/>
              <a:p>
                <a:pPr>
                  <a:defRPr sz="1200"/>
                </a:pPr>
                <a:r>
                  <a:rPr lang="en-US" sz="1200"/>
                  <a:t>Adjustment</a:t>
                </a:r>
                <a:r>
                  <a:rPr lang="en-US" sz="1200" baseline="0"/>
                  <a:t> factor, 50 m to height </a:t>
                </a:r>
                <a:r>
                  <a:rPr lang="en-US" sz="1200" i="1" baseline="0"/>
                  <a:t>h</a:t>
                </a:r>
                <a:endParaRPr lang="en-US" sz="1200"/>
              </a:p>
            </c:rich>
          </c:tx>
          <c:layout>
            <c:manualLayout>
              <c:xMode val="edge"/>
              <c:yMode val="edge"/>
              <c:x val="4.9426301853486296E-3"/>
              <c:y val="0.33097126058488402"/>
            </c:manualLayout>
          </c:layout>
          <c:overlay val="0"/>
        </c:title>
        <c:numFmt formatCode="0.00" sourceLinked="1"/>
        <c:majorTickMark val="out"/>
        <c:minorTickMark val="none"/>
        <c:tickLblPos val="nextTo"/>
        <c:crossAx val="-2128581000"/>
        <c:crosses val="autoZero"/>
        <c:crossBetween val="between"/>
      </c:valAx>
    </c:plotArea>
    <c:plotVisOnly val="1"/>
    <c:dispBlanksAs val="span"/>
    <c:showDLblsOverMax val="0"/>
  </c:chart>
  <c:printSettings>
    <c:headerFooter/>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manualLayout>
          <c:layoutTarget val="inner"/>
          <c:xMode val="edge"/>
          <c:yMode val="edge"/>
          <c:x val="0.109464789301851"/>
          <c:y val="1.8779342723004699E-2"/>
          <c:w val="0.78634014939403396"/>
          <c:h val="0.84898273631289001"/>
        </c:manualLayout>
      </c:layout>
      <c:lineChart>
        <c:grouping val="standard"/>
        <c:varyColors val="0"/>
        <c:ser>
          <c:idx val="0"/>
          <c:order val="0"/>
          <c:marker>
            <c:symbol val="none"/>
          </c:marker>
          <c:cat>
            <c:numRef>
              <c:f>'Wave power'!$BQ$22:$BQ$46</c:f>
              <c:numCache>
                <c:formatCode>0</c:formatCode>
                <c:ptCount val="25"/>
                <c:pt idx="0">
                  <c:v>0</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pt idx="17">
                  <c:v>85</c:v>
                </c:pt>
                <c:pt idx="18">
                  <c:v>90</c:v>
                </c:pt>
                <c:pt idx="19">
                  <c:v>95</c:v>
                </c:pt>
                <c:pt idx="20">
                  <c:v>100</c:v>
                </c:pt>
                <c:pt idx="21">
                  <c:v>105</c:v>
                </c:pt>
                <c:pt idx="22">
                  <c:v>110</c:v>
                </c:pt>
                <c:pt idx="23">
                  <c:v>115</c:v>
                </c:pt>
                <c:pt idx="24">
                  <c:v>120</c:v>
                </c:pt>
              </c:numCache>
            </c:numRef>
          </c:cat>
          <c:val>
            <c:numRef>
              <c:f>'Wave power'!$BR$22:$BR$46</c:f>
              <c:numCache>
                <c:formatCode>0%</c:formatCode>
                <c:ptCount val="25"/>
                <c:pt idx="0">
                  <c:v>0</c:v>
                </c:pt>
                <c:pt idx="1">
                  <c:v>0.15193304019390685</c:v>
                </c:pt>
                <c:pt idx="2">
                  <c:v>0.19364787102006858</c:v>
                </c:pt>
                <c:pt idx="3">
                  <c:v>0.22317454979286108</c:v>
                </c:pt>
                <c:pt idx="4">
                  <c:v>0.24681595196637815</c:v>
                </c:pt>
                <c:pt idx="5">
                  <c:v>0.26686506819565553</c:v>
                </c:pt>
                <c:pt idx="6">
                  <c:v>0.28444949418568294</c:v>
                </c:pt>
                <c:pt idx="7">
                  <c:v>0.30021787195326999</c:v>
                </c:pt>
                <c:pt idx="8">
                  <c:v>0.31458189457066782</c:v>
                </c:pt>
                <c:pt idx="9">
                  <c:v>0.32782125343953789</c:v>
                </c:pt>
                <c:pt idx="10">
                  <c:v>0.34013570872905241</c:v>
                </c:pt>
                <c:pt idx="11">
                  <c:v>0.35167351965611032</c:v>
                </c:pt>
                <c:pt idx="12">
                  <c:v>0.36254812574995088</c:v>
                </c:pt>
                <c:pt idx="13">
                  <c:v>0.3728485010968946</c:v>
                </c:pt>
                <c:pt idx="14">
                  <c:v>0.38264587920921372</c:v>
                </c:pt>
                <c:pt idx="15">
                  <c:v>0.39199828670574521</c:v>
                </c:pt>
                <c:pt idx="16">
                  <c:v>0.40095369688727234</c:v>
                </c:pt>
                <c:pt idx="17">
                  <c:v>0.40955228251230152</c:v>
                </c:pt>
                <c:pt idx="18">
                  <c:v>0.41782806243248422</c:v>
                </c:pt>
                <c:pt idx="19">
                  <c:v>0.42581012947472735</c:v>
                </c:pt>
                <c:pt idx="20">
                  <c:v>0.43352358229138288</c:v>
                </c:pt>
                <c:pt idx="21">
                  <c:v>0.44099024364569306</c:v>
                </c:pt>
                <c:pt idx="22">
                  <c:v>0.44822922182446484</c:v>
                </c:pt>
                <c:pt idx="23">
                  <c:v>0.45525735494821667</c:v>
                </c:pt>
                <c:pt idx="24">
                  <c:v>0.46208956658928002</c:v>
                </c:pt>
              </c:numCache>
            </c:numRef>
          </c:val>
          <c:smooth val="0"/>
          <c:extLst>
            <c:ext xmlns:c16="http://schemas.microsoft.com/office/drawing/2014/chart" uri="{C3380CC4-5D6E-409C-BE32-E72D297353CC}">
              <c16:uniqueId val="{00000000-3136-4CA3-AEA6-926E4C43081B}"/>
            </c:ext>
          </c:extLst>
        </c:ser>
        <c:dLbls>
          <c:showLegendKey val="0"/>
          <c:showVal val="0"/>
          <c:showCatName val="0"/>
          <c:showSerName val="0"/>
          <c:showPercent val="0"/>
          <c:showBubbleSize val="0"/>
        </c:dLbls>
        <c:smooth val="0"/>
        <c:axId val="2146333912"/>
        <c:axId val="2146312424"/>
      </c:lineChart>
      <c:catAx>
        <c:axId val="2146333912"/>
        <c:scaling>
          <c:orientation val="minMax"/>
        </c:scaling>
        <c:delete val="0"/>
        <c:axPos val="b"/>
        <c:title>
          <c:tx>
            <c:rich>
              <a:bodyPr/>
              <a:lstStyle/>
              <a:p>
                <a:pPr>
                  <a:defRPr/>
                </a:pPr>
                <a:r>
                  <a:rPr lang="en-US"/>
                  <a:t>Wave power (MW/kM)</a:t>
                </a:r>
              </a:p>
            </c:rich>
          </c:tx>
          <c:layout>
            <c:manualLayout>
              <c:xMode val="edge"/>
              <c:yMode val="edge"/>
              <c:x val="0.401749770046395"/>
              <c:y val="0.94366197183098599"/>
            </c:manualLayout>
          </c:layout>
          <c:overlay val="0"/>
        </c:title>
        <c:numFmt formatCode="0" sourceLinked="1"/>
        <c:majorTickMark val="out"/>
        <c:minorTickMark val="none"/>
        <c:tickLblPos val="nextTo"/>
        <c:crossAx val="2146312424"/>
        <c:crosses val="autoZero"/>
        <c:auto val="1"/>
        <c:lblAlgn val="ctr"/>
        <c:lblOffset val="100"/>
        <c:noMultiLvlLbl val="0"/>
      </c:catAx>
      <c:valAx>
        <c:axId val="2146312424"/>
        <c:scaling>
          <c:orientation val="minMax"/>
        </c:scaling>
        <c:delete val="0"/>
        <c:axPos val="l"/>
        <c:majorGridlines/>
        <c:title>
          <c:tx>
            <c:rich>
              <a:bodyPr rot="0" vert="wordArtVert"/>
              <a:lstStyle/>
              <a:p>
                <a:pPr>
                  <a:defRPr/>
                </a:pPr>
                <a:r>
                  <a:rPr lang="en-US">
                    <a:latin typeface="Palatino"/>
                    <a:cs typeface="Palatino"/>
                  </a:rPr>
                  <a:t>Capacity factor</a:t>
                </a:r>
              </a:p>
            </c:rich>
          </c:tx>
          <c:layout>
            <c:manualLayout>
              <c:xMode val="edge"/>
              <c:yMode val="edge"/>
              <c:x val="2.5673940949935799E-2"/>
              <c:y val="0.33148955676315101"/>
            </c:manualLayout>
          </c:layout>
          <c:overlay val="0"/>
        </c:title>
        <c:numFmt formatCode="0%" sourceLinked="1"/>
        <c:majorTickMark val="out"/>
        <c:minorTickMark val="none"/>
        <c:tickLblPos val="nextTo"/>
        <c:crossAx val="2146333912"/>
        <c:crosses val="autoZero"/>
        <c:crossBetween val="between"/>
      </c:valAx>
    </c:plotArea>
    <c:plotVisOnly val="1"/>
    <c:dispBlanksAs val="gap"/>
    <c:showDLblsOverMax val="0"/>
  </c:chart>
  <c:txPr>
    <a:bodyPr/>
    <a:lstStyle/>
    <a:p>
      <a:pPr>
        <a:defRPr sz="1200"/>
      </a:pPr>
      <a:endParaRPr lang="de-DE"/>
    </a:p>
  </c:txPr>
  <c:printSettings>
    <c:headerFooter/>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lineMarker"/>
        <c:varyColors val="0"/>
        <c:ser>
          <c:idx val="0"/>
          <c:order val="0"/>
          <c:spPr>
            <a:ln w="47625">
              <a:noFill/>
            </a:ln>
          </c:spPr>
          <c:xVal>
            <c:numRef>
              <c:f>'PV Res. parking rooftop'!$Y$19:$Y$157</c:f>
              <c:numCache>
                <c:formatCode>_(* #,##0.00_);_(* \(#,##0.00\);_(* "-"??_);_(@_)</c:formatCode>
                <c:ptCount val="139"/>
                <c:pt idx="0">
                  <c:v>82.41045147632704</c:v>
                </c:pt>
                <c:pt idx="1">
                  <c:v>130.05523656545412</c:v>
                </c:pt>
                <c:pt idx="2">
                  <c:v>61.550977348713758</c:v>
                </c:pt>
                <c:pt idx="3">
                  <c:v>192.19573006159706</c:v>
                </c:pt>
                <c:pt idx="4">
                  <c:v>71.093807249921682</c:v>
                </c:pt>
                <c:pt idx="5">
                  <c:v>419.89687956314924</c:v>
                </c:pt>
                <c:pt idx="6">
                  <c:v>448.55803798647185</c:v>
                </c:pt>
                <c:pt idx="7">
                  <c:v>136.81871608541022</c:v>
                </c:pt>
                <c:pt idx="8">
                  <c:v>449.35806304222234</c:v>
                </c:pt>
                <c:pt idx="9">
                  <c:v>22.279134264093035</c:v>
                </c:pt>
                <c:pt idx="10">
                  <c:v>135.3682313734798</c:v>
                </c:pt>
                <c:pt idx="11">
                  <c:v>429.51812171689994</c:v>
                </c:pt>
                <c:pt idx="12">
                  <c:v>16.691395202869401</c:v>
                </c:pt>
                <c:pt idx="13">
                  <c:v>51.355465962502038</c:v>
                </c:pt>
                <c:pt idx="14">
                  <c:v>91.793885155730948</c:v>
                </c:pt>
                <c:pt idx="15">
                  <c:v>134.9866662134618</c:v>
                </c:pt>
                <c:pt idx="16">
                  <c:v>136.07341372047259</c:v>
                </c:pt>
                <c:pt idx="17">
                  <c:v>789.85935530298491</c:v>
                </c:pt>
                <c:pt idx="18">
                  <c:v>149.07728748774807</c:v>
                </c:pt>
                <c:pt idx="19">
                  <c:v>24.008648985664355</c:v>
                </c:pt>
                <c:pt idx="20">
                  <c:v>26.511429451971349</c:v>
                </c:pt>
                <c:pt idx="21">
                  <c:v>428.04187924246384</c:v>
                </c:pt>
                <c:pt idx="22">
                  <c:v>191.20240854996567</c:v>
                </c:pt>
                <c:pt idx="23">
                  <c:v>74.642272849344735</c:v>
                </c:pt>
                <c:pt idx="24">
                  <c:v>330.76574896852958</c:v>
                </c:pt>
                <c:pt idx="25">
                  <c:v>106.48329480346025</c:v>
                </c:pt>
                <c:pt idx="26">
                  <c:v>51.267953960852289</c:v>
                </c:pt>
                <c:pt idx="27">
                  <c:v>5.8030956858687439</c:v>
                </c:pt>
                <c:pt idx="28">
                  <c:v>127.47168865136985</c:v>
                </c:pt>
                <c:pt idx="29">
                  <c:v>27.831469405203379</c:v>
                </c:pt>
                <c:pt idx="30">
                  <c:v>221.35505635729351</c:v>
                </c:pt>
                <c:pt idx="31">
                  <c:v>176.47205173342053</c:v>
                </c:pt>
                <c:pt idx="32">
                  <c:v>366.29394413973154</c:v>
                </c:pt>
                <c:pt idx="33">
                  <c:v>295.42492580837609</c:v>
                </c:pt>
                <c:pt idx="34">
                  <c:v>471.20019240904907</c:v>
                </c:pt>
                <c:pt idx="35">
                  <c:v>106.94887264484909</c:v>
                </c:pt>
                <c:pt idx="36">
                  <c:v>91.737428318492135</c:v>
                </c:pt>
                <c:pt idx="37">
                  <c:v>93.547356444861265</c:v>
                </c:pt>
                <c:pt idx="38">
                  <c:v>78.098811178046574</c:v>
                </c:pt>
                <c:pt idx="39">
                  <c:v>15.225426616804974</c:v>
                </c:pt>
                <c:pt idx="40">
                  <c:v>269.28999925396943</c:v>
                </c:pt>
                <c:pt idx="41">
                  <c:v>8.8656823872821118</c:v>
                </c:pt>
                <c:pt idx="42">
                  <c:v>434.07877417425277</c:v>
                </c:pt>
                <c:pt idx="43">
                  <c:v>388.85714294278898</c:v>
                </c:pt>
                <c:pt idx="44">
                  <c:v>173.23852932495564</c:v>
                </c:pt>
                <c:pt idx="45">
                  <c:v>59.508854436528424</c:v>
                </c:pt>
                <c:pt idx="46">
                  <c:v>420.40941383644099</c:v>
                </c:pt>
                <c:pt idx="47">
                  <c:v>28.415735662194876</c:v>
                </c:pt>
                <c:pt idx="48">
                  <c:v>471.34529795619869</c:v>
                </c:pt>
                <c:pt idx="49">
                  <c:v>334.81657074216565</c:v>
                </c:pt>
                <c:pt idx="50">
                  <c:v>68.865814689572886</c:v>
                </c:pt>
                <c:pt idx="51">
                  <c:v>16.527811839104643</c:v>
                </c:pt>
                <c:pt idx="52">
                  <c:v>44.676052536576918</c:v>
                </c:pt>
                <c:pt idx="53">
                  <c:v>474.5909438639066</c:v>
                </c:pt>
                <c:pt idx="54">
                  <c:v>238.55357802920787</c:v>
                </c:pt>
                <c:pt idx="55">
                  <c:v>440.08541717031773</c:v>
                </c:pt>
                <c:pt idx="56">
                  <c:v>38.631311823932357</c:v>
                </c:pt>
                <c:pt idx="57">
                  <c:v>77.203310247136002</c:v>
                </c:pt>
                <c:pt idx="58">
                  <c:v>164.49871208559864</c:v>
                </c:pt>
                <c:pt idx="59">
                  <c:v>116.5561599566519</c:v>
                </c:pt>
                <c:pt idx="60">
                  <c:v>516.56689163428598</c:v>
                </c:pt>
                <c:pt idx="61">
                  <c:v>290.21214992853891</c:v>
                </c:pt>
                <c:pt idx="62">
                  <c:v>393.87568864020142</c:v>
                </c:pt>
                <c:pt idx="63">
                  <c:v>93.471809203702549</c:v>
                </c:pt>
                <c:pt idx="64">
                  <c:v>363.48383521257847</c:v>
                </c:pt>
                <c:pt idx="65">
                  <c:v>107.30026868970241</c:v>
                </c:pt>
                <c:pt idx="66">
                  <c:v>190.29414941526775</c:v>
                </c:pt>
                <c:pt idx="67">
                  <c:v>25.295563653945695</c:v>
                </c:pt>
                <c:pt idx="68">
                  <c:v>15.967853608972382</c:v>
                </c:pt>
                <c:pt idx="69">
                  <c:v>289.92815891116464</c:v>
                </c:pt>
                <c:pt idx="70">
                  <c:v>76.767647525526314</c:v>
                </c:pt>
                <c:pt idx="71">
                  <c:v>986.89365411783717</c:v>
                </c:pt>
                <c:pt idx="72">
                  <c:v>26.853002669637618</c:v>
                </c:pt>
                <c:pt idx="73">
                  <c:v>221.47993075845599</c:v>
                </c:pt>
                <c:pt idx="74">
                  <c:v>137.37556718556408</c:v>
                </c:pt>
                <c:pt idx="75">
                  <c:v>293.3660239456334</c:v>
                </c:pt>
                <c:pt idx="76">
                  <c:v>231.38273402291412</c:v>
                </c:pt>
                <c:pt idx="77">
                  <c:v>994.33458920636099</c:v>
                </c:pt>
                <c:pt idx="78">
                  <c:v>108.95177248914692</c:v>
                </c:pt>
                <c:pt idx="79">
                  <c:v>200.99073701079885</c:v>
                </c:pt>
                <c:pt idx="80">
                  <c:v>278.94872467302525</c:v>
                </c:pt>
                <c:pt idx="81">
                  <c:v>163.84788546851181</c:v>
                </c:pt>
                <c:pt idx="82">
                  <c:v>37.219315704816033</c:v>
                </c:pt>
                <c:pt idx="83">
                  <c:v>72.857182698326483</c:v>
                </c:pt>
                <c:pt idx="84">
                  <c:v>137.28265502478368</c:v>
                </c:pt>
                <c:pt idx="85">
                  <c:v>59.524012093148265</c:v>
                </c:pt>
                <c:pt idx="86">
                  <c:v>8.5491631246372357</c:v>
                </c:pt>
                <c:pt idx="87">
                  <c:v>34.140925511004745</c:v>
                </c:pt>
                <c:pt idx="88">
                  <c:v>83.536798272759825</c:v>
                </c:pt>
                <c:pt idx="89">
                  <c:v>18.29829928138313</c:v>
                </c:pt>
                <c:pt idx="90">
                  <c:v>481.48303125793137</c:v>
                </c:pt>
                <c:pt idx="91">
                  <c:v>220.92997885383645</c:v>
                </c:pt>
                <c:pt idx="92">
                  <c:v>340.18394693607041</c:v>
                </c:pt>
                <c:pt idx="93">
                  <c:v>41.856731195121007</c:v>
                </c:pt>
                <c:pt idx="94">
                  <c:v>46.788668151325027</c:v>
                </c:pt>
                <c:pt idx="95">
                  <c:v>679.59790996902814</c:v>
                </c:pt>
                <c:pt idx="96">
                  <c:v>456.35689767441954</c:v>
                </c:pt>
                <c:pt idx="97">
                  <c:v>44.46050987395077</c:v>
                </c:pt>
                <c:pt idx="98">
                  <c:v>137.2757412053956</c:v>
                </c:pt>
                <c:pt idx="99">
                  <c:v>67.858142368312215</c:v>
                </c:pt>
                <c:pt idx="100">
                  <c:v>88.578617329283972</c:v>
                </c:pt>
                <c:pt idx="101">
                  <c:v>53.723483350915522</c:v>
                </c:pt>
                <c:pt idx="102">
                  <c:v>198.92174845479013</c:v>
                </c:pt>
                <c:pt idx="103">
                  <c:v>286.50509743467865</c:v>
                </c:pt>
                <c:pt idx="104">
                  <c:v>1276.1586705503307</c:v>
                </c:pt>
                <c:pt idx="105">
                  <c:v>169.86390303871502</c:v>
                </c:pt>
                <c:pt idx="106">
                  <c:v>220.82108845660085</c:v>
                </c:pt>
                <c:pt idx="107">
                  <c:v>425.61419417740052</c:v>
                </c:pt>
                <c:pt idx="108">
                  <c:v>22.158541830726584</c:v>
                </c:pt>
                <c:pt idx="109">
                  <c:v>122.25234950602626</c:v>
                </c:pt>
                <c:pt idx="110">
                  <c:v>706.40190328497977</c:v>
                </c:pt>
                <c:pt idx="111">
                  <c:v>241.91575557255319</c:v>
                </c:pt>
                <c:pt idx="112">
                  <c:v>308.68136408508821</c:v>
                </c:pt>
                <c:pt idx="113">
                  <c:v>124.51037804728995</c:v>
                </c:pt>
                <c:pt idx="114">
                  <c:v>359.98784600972544</c:v>
                </c:pt>
                <c:pt idx="115">
                  <c:v>68.042063401248782</c:v>
                </c:pt>
                <c:pt idx="116">
                  <c:v>31.620893455526389</c:v>
                </c:pt>
                <c:pt idx="117">
                  <c:v>454.62909246316173</c:v>
                </c:pt>
                <c:pt idx="118">
                  <c:v>562.87172049538265</c:v>
                </c:pt>
                <c:pt idx="119">
                  <c:v>76.149839581100565</c:v>
                </c:pt>
                <c:pt idx="120">
                  <c:v>19.63810176864472</c:v>
                </c:pt>
                <c:pt idx="121">
                  <c:v>20.46070181789219</c:v>
                </c:pt>
                <c:pt idx="122">
                  <c:v>122.83886937746672</c:v>
                </c:pt>
                <c:pt idx="123">
                  <c:v>12.523533880344718</c:v>
                </c:pt>
                <c:pt idx="124">
                  <c:v>310.20357464791283</c:v>
                </c:pt>
                <c:pt idx="125">
                  <c:v>99.020539858406877</c:v>
                </c:pt>
                <c:pt idx="126">
                  <c:v>170.94248876475751</c:v>
                </c:pt>
                <c:pt idx="127">
                  <c:v>80.938844840824984</c:v>
                </c:pt>
                <c:pt idx="128">
                  <c:v>88.006675963777525</c:v>
                </c:pt>
                <c:pt idx="129">
                  <c:v>827.07163818534082</c:v>
                </c:pt>
                <c:pt idx="130">
                  <c:v>394.28142890336886</c:v>
                </c:pt>
                <c:pt idx="131">
                  <c:v>527.01091466730645</c:v>
                </c:pt>
                <c:pt idx="132">
                  <c:v>148.0492130111881</c:v>
                </c:pt>
                <c:pt idx="133">
                  <c:v>35.815636366079339</c:v>
                </c:pt>
                <c:pt idx="134">
                  <c:v>178.61919823908013</c:v>
                </c:pt>
                <c:pt idx="135">
                  <c:v>40.366868329775876</c:v>
                </c:pt>
                <c:pt idx="136">
                  <c:v>43.90759981371594</c:v>
                </c:pt>
                <c:pt idx="137">
                  <c:v>28.490417196435338</c:v>
                </c:pt>
                <c:pt idx="138">
                  <c:v>15.516254241364923</c:v>
                </c:pt>
              </c:numCache>
            </c:numRef>
          </c:xVal>
          <c:yVal>
            <c:numRef>
              <c:f>'PV Res. parking rooftop'!$Z$19:$Z$157</c:f>
              <c:numCache>
                <c:formatCode>_(* #,##0.00_);_(* \(#,##0.00\);_(* "-"??_);_(@_)</c:formatCode>
                <c:ptCount val="139"/>
                <c:pt idx="0">
                  <c:v>93.586791990517398</c:v>
                </c:pt>
                <c:pt idx="1">
                  <c:v>79.390457966692907</c:v>
                </c:pt>
                <c:pt idx="2">
                  <c:v>7.8573724382447496</c:v>
                </c:pt>
                <c:pt idx="3">
                  <c:v>145.867765495648</c:v>
                </c:pt>
                <c:pt idx="4">
                  <c:v>94.269010185151799</c:v>
                </c:pt>
                <c:pt idx="5">
                  <c:v>558.77333261661295</c:v>
                </c:pt>
                <c:pt idx="6">
                  <c:v>535.80443597093199</c:v>
                </c:pt>
                <c:pt idx="7">
                  <c:v>95.000676980757405</c:v>
                </c:pt>
                <c:pt idx="8">
                  <c:v>296.72430271961099</c:v>
                </c:pt>
                <c:pt idx="9">
                  <c:v>2.0877769247923399</c:v>
                </c:pt>
                <c:pt idx="10">
                  <c:v>290.35733136282101</c:v>
                </c:pt>
                <c:pt idx="11">
                  <c:v>491.46616372160997</c:v>
                </c:pt>
                <c:pt idx="12">
                  <c:v>18.404703415303601</c:v>
                </c:pt>
                <c:pt idx="13">
                  <c:v>20.227369255106801</c:v>
                </c:pt>
                <c:pt idx="14">
                  <c:v>195.952378160389</c:v>
                </c:pt>
                <c:pt idx="15">
                  <c:v>97.1533501613699</c:v>
                </c:pt>
                <c:pt idx="16">
                  <c:v>178.718100151925</c:v>
                </c:pt>
                <c:pt idx="17">
                  <c:v>327.035163005188</c:v>
                </c:pt>
                <c:pt idx="18">
                  <c:v>366.725736793458</c:v>
                </c:pt>
                <c:pt idx="19">
                  <c:v>18.5154879171922</c:v>
                </c:pt>
                <c:pt idx="20">
                  <c:v>10.6540652769842</c:v>
                </c:pt>
                <c:pt idx="21">
                  <c:v>420.20350808842102</c:v>
                </c:pt>
                <c:pt idx="22">
                  <c:v>136.85159261763101</c:v>
                </c:pt>
                <c:pt idx="23">
                  <c:v>53.599124340651599</c:v>
                </c:pt>
                <c:pt idx="24">
                  <c:v>53.599124340651599</c:v>
                </c:pt>
                <c:pt idx="25">
                  <c:v>52.5192467068197</c:v>
                </c:pt>
                <c:pt idx="26">
                  <c:v>15.0109419044382</c:v>
                </c:pt>
                <c:pt idx="27">
                  <c:v>3.5</c:v>
                </c:pt>
                <c:pt idx="28">
                  <c:v>145.125169916906</c:v>
                </c:pt>
                <c:pt idx="29">
                  <c:v>16.8482407179287</c:v>
                </c:pt>
                <c:pt idx="30">
                  <c:v>344.82807176924803</c:v>
                </c:pt>
                <c:pt idx="31">
                  <c:v>21.024503179888399</c:v>
                </c:pt>
                <c:pt idx="32">
                  <c:v>420.52493184448002</c:v>
                </c:pt>
                <c:pt idx="33">
                  <c:v>436.50948810642598</c:v>
                </c:pt>
                <c:pt idx="34">
                  <c:v>394.54314565901001</c:v>
                </c:pt>
                <c:pt idx="35">
                  <c:v>89.1454724435972</c:v>
                </c:pt>
                <c:pt idx="36">
                  <c:v>41.302300719010603</c:v>
                </c:pt>
                <c:pt idx="37">
                  <c:v>34.444653617031904</c:v>
                </c:pt>
                <c:pt idx="38">
                  <c:v>53.190442186106701</c:v>
                </c:pt>
                <c:pt idx="39">
                  <c:v>6.4671450461919697</c:v>
                </c:pt>
                <c:pt idx="40">
                  <c:v>428.39242108531198</c:v>
                </c:pt>
                <c:pt idx="41">
                  <c:v>0.91141823800983301</c:v>
                </c:pt>
                <c:pt idx="42">
                  <c:v>475.14119554469403</c:v>
                </c:pt>
                <c:pt idx="43">
                  <c:v>482.167342663753</c:v>
                </c:pt>
                <c:pt idx="44">
                  <c:v>9.6305949049167872</c:v>
                </c:pt>
                <c:pt idx="45">
                  <c:v>138.40637539010299</c:v>
                </c:pt>
                <c:pt idx="46">
                  <c:v>530.95794057613398</c:v>
                </c:pt>
                <c:pt idx="47">
                  <c:v>18.448605761437399</c:v>
                </c:pt>
                <c:pt idx="48">
                  <c:v>700</c:v>
                </c:pt>
                <c:pt idx="49">
                  <c:v>460.47807114963098</c:v>
                </c:pt>
                <c:pt idx="50">
                  <c:v>37.661658800285899</c:v>
                </c:pt>
                <c:pt idx="51">
                  <c:v>8.3999999999999986</c:v>
                </c:pt>
                <c:pt idx="52">
                  <c:v>29.255175658677199</c:v>
                </c:pt>
                <c:pt idx="53">
                  <c:v>61.491458792918202</c:v>
                </c:pt>
                <c:pt idx="54">
                  <c:v>297.62226743672397</c:v>
                </c:pt>
                <c:pt idx="55">
                  <c:v>646.09076717636196</c:v>
                </c:pt>
                <c:pt idx="56">
                  <c:v>11.3216473585108</c:v>
                </c:pt>
                <c:pt idx="57">
                  <c:v>39.405000000000001</c:v>
                </c:pt>
                <c:pt idx="58">
                  <c:v>112.87979017528301</c:v>
                </c:pt>
                <c:pt idx="59">
                  <c:v>27.6016178298214</c:v>
                </c:pt>
                <c:pt idx="60">
                  <c:v>418.00841156764301</c:v>
                </c:pt>
                <c:pt idx="61">
                  <c:v>281.73373337282197</c:v>
                </c:pt>
                <c:pt idx="62">
                  <c:v>605.03165465988604</c:v>
                </c:pt>
                <c:pt idx="63">
                  <c:v>142.26454830962501</c:v>
                </c:pt>
                <c:pt idx="64">
                  <c:v>454.86394613147598</c:v>
                </c:pt>
                <c:pt idx="65">
                  <c:v>130.87526290244301</c:v>
                </c:pt>
                <c:pt idx="66">
                  <c:v>214.61945387421099</c:v>
                </c:pt>
                <c:pt idx="67">
                  <c:v>14.3865876748822</c:v>
                </c:pt>
                <c:pt idx="68">
                  <c:v>7.6999999999999993</c:v>
                </c:pt>
                <c:pt idx="69">
                  <c:v>283.98477269531298</c:v>
                </c:pt>
                <c:pt idx="70">
                  <c:v>105</c:v>
                </c:pt>
                <c:pt idx="71">
                  <c:v>449.42765224932799</c:v>
                </c:pt>
                <c:pt idx="72">
                  <c:v>62.857064189871302</c:v>
                </c:pt>
                <c:pt idx="73">
                  <c:v>297.50547084225701</c:v>
                </c:pt>
                <c:pt idx="74">
                  <c:v>366.34940434152099</c:v>
                </c:pt>
                <c:pt idx="75">
                  <c:v>230.47532206673301</c:v>
                </c:pt>
                <c:pt idx="76">
                  <c:v>565.40567155736699</c:v>
                </c:pt>
                <c:pt idx="77">
                  <c:v>666.74127644466398</c:v>
                </c:pt>
                <c:pt idx="78">
                  <c:v>151.69391048857699</c:v>
                </c:pt>
                <c:pt idx="79">
                  <c:v>340.64272985964902</c:v>
                </c:pt>
                <c:pt idx="80">
                  <c:v>594.66286863593302</c:v>
                </c:pt>
                <c:pt idx="81">
                  <c:v>194.859717516193</c:v>
                </c:pt>
                <c:pt idx="82">
                  <c:v>119.969935375105</c:v>
                </c:pt>
                <c:pt idx="83">
                  <c:v>47.812274833794099</c:v>
                </c:pt>
                <c:pt idx="84">
                  <c:v>271.99684940238302</c:v>
                </c:pt>
                <c:pt idx="85">
                  <c:v>64.602351180898296</c:v>
                </c:pt>
                <c:pt idx="86">
                  <c:v>11.220111837553601</c:v>
                </c:pt>
                <c:pt idx="87">
                  <c:v>5.4419448815800902</c:v>
                </c:pt>
                <c:pt idx="88">
                  <c:v>50.965488871791997</c:v>
                </c:pt>
                <c:pt idx="89">
                  <c:v>3.9986160112981102</c:v>
                </c:pt>
                <c:pt idx="90">
                  <c:v>470.77680240320001</c:v>
                </c:pt>
                <c:pt idx="91">
                  <c:v>150</c:v>
                </c:pt>
                <c:pt idx="92">
                  <c:v>596.67892490692805</c:v>
                </c:pt>
                <c:pt idx="93">
                  <c:v>20.776648979132201</c:v>
                </c:pt>
                <c:pt idx="94">
                  <c:v>31.0306510223099</c:v>
                </c:pt>
                <c:pt idx="95">
                  <c:v>479.78675121459599</c:v>
                </c:pt>
                <c:pt idx="96">
                  <c:v>177.01261173041999</c:v>
                </c:pt>
                <c:pt idx="97">
                  <c:v>15.967604106436401</c:v>
                </c:pt>
                <c:pt idx="98">
                  <c:v>102.15649365051399</c:v>
                </c:pt>
                <c:pt idx="99">
                  <c:v>27.935827352468301</c:v>
                </c:pt>
                <c:pt idx="100">
                  <c:v>39.116399942217299</c:v>
                </c:pt>
                <c:pt idx="101">
                  <c:v>8.6701273990814407</c:v>
                </c:pt>
                <c:pt idx="102">
                  <c:v>470.37463412006099</c:v>
                </c:pt>
                <c:pt idx="103">
                  <c:v>446.37249657786299</c:v>
                </c:pt>
                <c:pt idx="104">
                  <c:v>368.735911357909</c:v>
                </c:pt>
                <c:pt idx="105">
                  <c:v>202.692590711024</c:v>
                </c:pt>
                <c:pt idx="106">
                  <c:v>233.13367627369499</c:v>
                </c:pt>
                <c:pt idx="107">
                  <c:v>133.354874208003</c:v>
                </c:pt>
                <c:pt idx="108">
                  <c:v>16.951794345187501</c:v>
                </c:pt>
                <c:pt idx="109">
                  <c:v>231.10193290989</c:v>
                </c:pt>
                <c:pt idx="110">
                  <c:v>116.958928950364</c:v>
                </c:pt>
                <c:pt idx="111">
                  <c:v>324.03604486083202</c:v>
                </c:pt>
                <c:pt idx="112">
                  <c:v>519.52097651890597</c:v>
                </c:pt>
                <c:pt idx="113">
                  <c:v>111.946338662927</c:v>
                </c:pt>
                <c:pt idx="114">
                  <c:v>482.45666486647099</c:v>
                </c:pt>
                <c:pt idx="115">
                  <c:v>19.865491696121602</c:v>
                </c:pt>
                <c:pt idx="116">
                  <c:v>24.049013392357001</c:v>
                </c:pt>
                <c:pt idx="117">
                  <c:v>465.79032560701103</c:v>
                </c:pt>
                <c:pt idx="118">
                  <c:v>526.13670343680894</c:v>
                </c:pt>
                <c:pt idx="119">
                  <c:v>36.253444275283002</c:v>
                </c:pt>
                <c:pt idx="120">
                  <c:v>29.218733013285298</c:v>
                </c:pt>
                <c:pt idx="121">
                  <c:v>4.1837982370051199</c:v>
                </c:pt>
                <c:pt idx="122">
                  <c:v>73.518961951956598</c:v>
                </c:pt>
                <c:pt idx="123">
                  <c:v>1.8772041025252699</c:v>
                </c:pt>
                <c:pt idx="124">
                  <c:v>247.1</c:v>
                </c:pt>
                <c:pt idx="125">
                  <c:v>91.225805242743903</c:v>
                </c:pt>
                <c:pt idx="126">
                  <c:v>110.17321442122</c:v>
                </c:pt>
                <c:pt idx="127">
                  <c:v>82.134435698142198</c:v>
                </c:pt>
                <c:pt idx="128">
                  <c:v>150.97636858099901</c:v>
                </c:pt>
                <c:pt idx="129">
                  <c:v>236.627194206833</c:v>
                </c:pt>
                <c:pt idx="130">
                  <c:v>453.70016655435597</c:v>
                </c:pt>
                <c:pt idx="131">
                  <c:v>403.27274600001903</c:v>
                </c:pt>
                <c:pt idx="132">
                  <c:v>194.67552495921899</c:v>
                </c:pt>
                <c:pt idx="133">
                  <c:v>25.9</c:v>
                </c:pt>
                <c:pt idx="134">
                  <c:v>107.416566240949</c:v>
                </c:pt>
                <c:pt idx="135">
                  <c:v>13.610740063950701</c:v>
                </c:pt>
                <c:pt idx="136">
                  <c:v>16.064322404588001</c:v>
                </c:pt>
                <c:pt idx="137">
                  <c:v>13.4943647668441</c:v>
                </c:pt>
                <c:pt idx="138">
                  <c:v>97.276920691805998</c:v>
                </c:pt>
              </c:numCache>
            </c:numRef>
          </c:yVal>
          <c:smooth val="0"/>
          <c:extLst>
            <c:ext xmlns:c16="http://schemas.microsoft.com/office/drawing/2014/chart" uri="{C3380CC4-5D6E-409C-BE32-E72D297353CC}">
              <c16:uniqueId val="{00000000-AC64-4BDE-B9FC-AFCF41B2A418}"/>
            </c:ext>
          </c:extLst>
        </c:ser>
        <c:dLbls>
          <c:showLegendKey val="0"/>
          <c:showVal val="0"/>
          <c:showCatName val="0"/>
          <c:showSerName val="0"/>
          <c:showPercent val="0"/>
          <c:showBubbleSize val="0"/>
        </c:dLbls>
        <c:axId val="2145666856"/>
        <c:axId val="2145669880"/>
      </c:scatterChart>
      <c:valAx>
        <c:axId val="2145666856"/>
        <c:scaling>
          <c:orientation val="minMax"/>
        </c:scaling>
        <c:delete val="0"/>
        <c:axPos val="b"/>
        <c:numFmt formatCode="_(* #,##0.00_);_(* \(#,##0.00\);_(* &quot;-&quot;??_);_(@_)" sourceLinked="1"/>
        <c:majorTickMark val="out"/>
        <c:minorTickMark val="none"/>
        <c:tickLblPos val="nextTo"/>
        <c:crossAx val="2145669880"/>
        <c:crosses val="autoZero"/>
        <c:crossBetween val="midCat"/>
      </c:valAx>
      <c:valAx>
        <c:axId val="2145669880"/>
        <c:scaling>
          <c:orientation val="minMax"/>
        </c:scaling>
        <c:delete val="0"/>
        <c:axPos val="l"/>
        <c:majorGridlines/>
        <c:numFmt formatCode="_(* #,##0.00_);_(* \(#,##0.00\);_(* &quot;-&quot;??_);_(@_)" sourceLinked="1"/>
        <c:majorTickMark val="out"/>
        <c:minorTickMark val="none"/>
        <c:tickLblPos val="nextTo"/>
        <c:crossAx val="2145666856"/>
        <c:crosses val="autoZero"/>
        <c:crossBetween val="midCat"/>
      </c:valAx>
    </c:plotArea>
    <c:legend>
      <c:legendPos val="r"/>
      <c:overlay val="0"/>
    </c:legend>
    <c:plotVisOnly val="1"/>
    <c:dispBlanksAs val="gap"/>
    <c:showDLblsOverMax val="0"/>
  </c:chart>
  <c:printSettings>
    <c:headerFooter/>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0"/>
          <c:order val="0"/>
          <c:marker>
            <c:symbol val="none"/>
          </c:marker>
          <c:val>
            <c:numRef>
              <c:f>'Trans. &amp; distribution costs'!$AI$32:$AI$82</c:f>
              <c:numCache>
                <c:formatCode>0.000</c:formatCode>
                <c:ptCount val="51"/>
                <c:pt idx="0">
                  <c:v>0</c:v>
                </c:pt>
                <c:pt idx="1">
                  <c:v>0.8646647167633873</c:v>
                </c:pt>
                <c:pt idx="2">
                  <c:v>0.98168436111126578</c:v>
                </c:pt>
                <c:pt idx="3">
                  <c:v>0.99752124782333362</c:v>
                </c:pt>
                <c:pt idx="4">
                  <c:v>0.99966453737209748</c:v>
                </c:pt>
                <c:pt idx="5">
                  <c:v>0.99995460007023751</c:v>
                </c:pt>
                <c:pt idx="6">
                  <c:v>0.99999385578764666</c:v>
                </c:pt>
                <c:pt idx="7">
                  <c:v>0.9999991684712809</c:v>
                </c:pt>
                <c:pt idx="8">
                  <c:v>0.99999988746482527</c:v>
                </c:pt>
                <c:pt idx="9">
                  <c:v>0.99999998477002028</c:v>
                </c:pt>
                <c:pt idx="10">
                  <c:v>0.99999999793884642</c:v>
                </c:pt>
                <c:pt idx="11">
                  <c:v>0.99999999972105325</c:v>
                </c:pt>
                <c:pt idx="12">
                  <c:v>0.99999999996224864</c:v>
                </c:pt>
                <c:pt idx="13">
                  <c:v>0.99999999999489086</c:v>
                </c:pt>
                <c:pt idx="14">
                  <c:v>0.99999999999930855</c:v>
                </c:pt>
                <c:pt idx="15">
                  <c:v>0.99999999999990641</c:v>
                </c:pt>
                <c:pt idx="16">
                  <c:v>0.99999999999998734</c:v>
                </c:pt>
                <c:pt idx="17">
                  <c:v>0.99999999999999833</c:v>
                </c:pt>
                <c:pt idx="18">
                  <c:v>0.99999999999999978</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pt idx="36">
                  <c:v>1</c:v>
                </c:pt>
                <c:pt idx="37">
                  <c:v>1</c:v>
                </c:pt>
                <c:pt idx="38">
                  <c:v>1</c:v>
                </c:pt>
                <c:pt idx="39">
                  <c:v>1</c:v>
                </c:pt>
                <c:pt idx="40">
                  <c:v>1</c:v>
                </c:pt>
                <c:pt idx="41">
                  <c:v>1</c:v>
                </c:pt>
                <c:pt idx="42">
                  <c:v>1</c:v>
                </c:pt>
                <c:pt idx="43">
                  <c:v>1</c:v>
                </c:pt>
                <c:pt idx="44">
                  <c:v>1</c:v>
                </c:pt>
                <c:pt idx="45">
                  <c:v>1</c:v>
                </c:pt>
                <c:pt idx="46">
                  <c:v>1</c:v>
                </c:pt>
                <c:pt idx="47">
                  <c:v>1</c:v>
                </c:pt>
                <c:pt idx="48">
                  <c:v>1</c:v>
                </c:pt>
                <c:pt idx="49">
                  <c:v>1</c:v>
                </c:pt>
                <c:pt idx="50">
                  <c:v>1</c:v>
                </c:pt>
              </c:numCache>
            </c:numRef>
          </c:val>
          <c:smooth val="0"/>
          <c:extLst>
            <c:ext xmlns:c16="http://schemas.microsoft.com/office/drawing/2014/chart" uri="{C3380CC4-5D6E-409C-BE32-E72D297353CC}">
              <c16:uniqueId val="{00000000-DAFA-4419-972C-A6BA889F3EA3}"/>
            </c:ext>
          </c:extLst>
        </c:ser>
        <c:ser>
          <c:idx val="1"/>
          <c:order val="1"/>
          <c:marker>
            <c:symbol val="none"/>
          </c:marker>
          <c:val>
            <c:numRef>
              <c:f>'Trans. &amp; distribution costs'!$AJ$32:$AJ$82</c:f>
              <c:numCache>
                <c:formatCode>0.000</c:formatCode>
                <c:ptCount val="51"/>
                <c:pt idx="0">
                  <c:v>0</c:v>
                </c:pt>
                <c:pt idx="1">
                  <c:v>0.63212055882855767</c:v>
                </c:pt>
                <c:pt idx="2">
                  <c:v>0.8646647167633873</c:v>
                </c:pt>
                <c:pt idx="3">
                  <c:v>0.95021293163213605</c:v>
                </c:pt>
                <c:pt idx="4">
                  <c:v>0.98168436111126578</c:v>
                </c:pt>
                <c:pt idx="5">
                  <c:v>0.99326205300091452</c:v>
                </c:pt>
                <c:pt idx="6">
                  <c:v>0.99752124782333362</c:v>
                </c:pt>
                <c:pt idx="7">
                  <c:v>0.99908811803444553</c:v>
                </c:pt>
                <c:pt idx="8">
                  <c:v>0.99966453737209748</c:v>
                </c:pt>
                <c:pt idx="9">
                  <c:v>0.99987659019591335</c:v>
                </c:pt>
                <c:pt idx="10">
                  <c:v>0.99995460007023751</c:v>
                </c:pt>
                <c:pt idx="11">
                  <c:v>0.99998329829920973</c:v>
                </c:pt>
                <c:pt idx="12">
                  <c:v>0.99999385578764666</c:v>
                </c:pt>
                <c:pt idx="13">
                  <c:v>0.99999773967059302</c:v>
                </c:pt>
                <c:pt idx="14">
                  <c:v>0.9999991684712809</c:v>
                </c:pt>
                <c:pt idx="15">
                  <c:v>0.99999969409767953</c:v>
                </c:pt>
                <c:pt idx="16">
                  <c:v>0.99999988746482527</c:v>
                </c:pt>
                <c:pt idx="17">
                  <c:v>0.99999995860062285</c:v>
                </c:pt>
                <c:pt idx="18">
                  <c:v>0.99999998477002028</c:v>
                </c:pt>
                <c:pt idx="19">
                  <c:v>0.99999999439720355</c:v>
                </c:pt>
                <c:pt idx="20">
                  <c:v>0.99999999793884642</c:v>
                </c:pt>
                <c:pt idx="21">
                  <c:v>0.99999999924174399</c:v>
                </c:pt>
                <c:pt idx="22">
                  <c:v>0.99999999972105325</c:v>
                </c:pt>
                <c:pt idx="23">
                  <c:v>0.9999999998973812</c:v>
                </c:pt>
                <c:pt idx="24">
                  <c:v>0.99999999996224864</c:v>
                </c:pt>
                <c:pt idx="25">
                  <c:v>0.99999999998611211</c:v>
                </c:pt>
                <c:pt idx="26">
                  <c:v>0.99999999999489086</c:v>
                </c:pt>
                <c:pt idx="27">
                  <c:v>0.9999999999981205</c:v>
                </c:pt>
                <c:pt idx="28">
                  <c:v>0.99999999999930855</c:v>
                </c:pt>
                <c:pt idx="29">
                  <c:v>0.99999999999974565</c:v>
                </c:pt>
                <c:pt idx="30">
                  <c:v>0.99999999999990641</c:v>
                </c:pt>
                <c:pt idx="31">
                  <c:v>0.99999999999996558</c:v>
                </c:pt>
                <c:pt idx="32">
                  <c:v>0.99999999999998734</c:v>
                </c:pt>
                <c:pt idx="33">
                  <c:v>0.99999999999999534</c:v>
                </c:pt>
                <c:pt idx="34">
                  <c:v>0.99999999999999833</c:v>
                </c:pt>
                <c:pt idx="35">
                  <c:v>0.99999999999999933</c:v>
                </c:pt>
                <c:pt idx="36">
                  <c:v>0.99999999999999978</c:v>
                </c:pt>
                <c:pt idx="37">
                  <c:v>0.99999999999999989</c:v>
                </c:pt>
                <c:pt idx="38">
                  <c:v>1</c:v>
                </c:pt>
                <c:pt idx="39">
                  <c:v>1</c:v>
                </c:pt>
                <c:pt idx="40">
                  <c:v>1</c:v>
                </c:pt>
                <c:pt idx="41">
                  <c:v>1</c:v>
                </c:pt>
                <c:pt idx="42">
                  <c:v>1</c:v>
                </c:pt>
                <c:pt idx="43">
                  <c:v>1</c:v>
                </c:pt>
                <c:pt idx="44">
                  <c:v>1</c:v>
                </c:pt>
                <c:pt idx="45">
                  <c:v>1</c:v>
                </c:pt>
                <c:pt idx="46">
                  <c:v>1</c:v>
                </c:pt>
                <c:pt idx="47">
                  <c:v>1</c:v>
                </c:pt>
                <c:pt idx="48">
                  <c:v>1</c:v>
                </c:pt>
                <c:pt idx="49">
                  <c:v>1</c:v>
                </c:pt>
                <c:pt idx="50">
                  <c:v>1</c:v>
                </c:pt>
              </c:numCache>
            </c:numRef>
          </c:val>
          <c:smooth val="0"/>
          <c:extLst>
            <c:ext xmlns:c16="http://schemas.microsoft.com/office/drawing/2014/chart" uri="{C3380CC4-5D6E-409C-BE32-E72D297353CC}">
              <c16:uniqueId val="{00000001-DAFA-4419-972C-A6BA889F3EA3}"/>
            </c:ext>
          </c:extLst>
        </c:ser>
        <c:ser>
          <c:idx val="2"/>
          <c:order val="2"/>
          <c:marker>
            <c:symbol val="none"/>
          </c:marker>
          <c:val>
            <c:numRef>
              <c:f>'Trans. &amp; distribution costs'!$AK$32:$AK$82</c:f>
              <c:numCache>
                <c:formatCode>0.000</c:formatCode>
                <c:ptCount val="51"/>
                <c:pt idx="0">
                  <c:v>0</c:v>
                </c:pt>
                <c:pt idx="1">
                  <c:v>0.39346934029283104</c:v>
                </c:pt>
                <c:pt idx="2">
                  <c:v>0.63212055883733653</c:v>
                </c:pt>
                <c:pt idx="3">
                  <c:v>0.77686983986235925</c:v>
                </c:pt>
                <c:pt idx="4">
                  <c:v>0.86466471677539569</c:v>
                </c:pt>
                <c:pt idx="5">
                  <c:v>0.91791500138884907</c:v>
                </c:pt>
                <c:pt idx="6">
                  <c:v>0.95021293164533249</c:v>
                </c:pt>
                <c:pt idx="7">
                  <c:v>0.96980261659115008</c:v>
                </c:pt>
                <c:pt idx="8">
                  <c:v>0.98168436112489932</c:v>
                </c:pt>
                <c:pt idx="9">
                  <c:v>0.9888910034754913</c:v>
                </c:pt>
                <c:pt idx="10">
                  <c:v>0.99326205301470882</c:v>
                </c:pt>
                <c:pt idx="11">
                  <c:v>0.99591322857536713</c:v>
                </c:pt>
                <c:pt idx="12">
                  <c:v>0.9975212478371871</c:v>
                </c:pt>
                <c:pt idx="13">
                  <c:v>0.99849656082088944</c:v>
                </c:pt>
                <c:pt idx="14">
                  <c:v>0.99908811804832076</c:v>
                </c:pt>
                <c:pt idx="15">
                  <c:v>0.99944691564373245</c:v>
                </c:pt>
                <c:pt idx="16">
                  <c:v>0.99966453738598071</c:v>
                </c:pt>
                <c:pt idx="17">
                  <c:v>0.99979653164487448</c:v>
                </c:pt>
                <c:pt idx="18">
                  <c:v>0.99987659020979958</c:v>
                </c:pt>
                <c:pt idx="19">
                  <c:v>0.99992514818399925</c:v>
                </c:pt>
                <c:pt idx="20">
                  <c:v>0.99995460008412473</c:v>
                </c:pt>
                <c:pt idx="21">
                  <c:v>0.99997246356453784</c:v>
                </c:pt>
                <c:pt idx="22">
                  <c:v>0.9999832983130974</c:v>
                </c:pt>
                <c:pt idx="23">
                  <c:v>0.99998986992028915</c:v>
                </c:pt>
                <c:pt idx="24">
                  <c:v>0.99999385580153444</c:v>
                </c:pt>
                <c:pt idx="25">
                  <c:v>0.99999627336071584</c:v>
                </c:pt>
                <c:pt idx="26">
                  <c:v>0.99999773968448091</c:v>
                </c:pt>
                <c:pt idx="27">
                  <c:v>0.99999862905480152</c:v>
                </c:pt>
                <c:pt idx="28">
                  <c:v>0.99999916848516879</c:v>
                </c:pt>
                <c:pt idx="29">
                  <c:v>0.99999949566622537</c:v>
                </c:pt>
                <c:pt idx="30">
                  <c:v>0.99999969411156742</c:v>
                </c:pt>
                <c:pt idx="31">
                  <c:v>0.99999981447475161</c:v>
                </c:pt>
                <c:pt idx="32">
                  <c:v>0.99999988747871316</c:v>
                </c:pt>
                <c:pt idx="33">
                  <c:v>0.99999993175785418</c:v>
                </c:pt>
                <c:pt idx="34">
                  <c:v>0.99999995861451074</c:v>
                </c:pt>
                <c:pt idx="35">
                  <c:v>0.99999997490389636</c:v>
                </c:pt>
                <c:pt idx="36">
                  <c:v>0.99999998478390817</c:v>
                </c:pt>
                <c:pt idx="37">
                  <c:v>0.9999999907764382</c:v>
                </c:pt>
                <c:pt idx="38">
                  <c:v>0.99999999441109144</c:v>
                </c:pt>
                <c:pt idx="39">
                  <c:v>0.99999999661562011</c:v>
                </c:pt>
                <c:pt idx="40">
                  <c:v>0.99999999795273431</c:v>
                </c:pt>
                <c:pt idx="41">
                  <c:v>0.99999999876373502</c:v>
                </c:pt>
                <c:pt idx="42">
                  <c:v>0.99999999925563188</c:v>
                </c:pt>
                <c:pt idx="43">
                  <c:v>0.99999999955398233</c:v>
                </c:pt>
                <c:pt idx="44">
                  <c:v>0.99999999973494114</c:v>
                </c:pt>
                <c:pt idx="45">
                  <c:v>0.99999999984469812</c:v>
                </c:pt>
                <c:pt idx="46">
                  <c:v>0.99999999991126909</c:v>
                </c:pt>
                <c:pt idx="47">
                  <c:v>0.99999999995164646</c:v>
                </c:pt>
                <c:pt idx="48">
                  <c:v>0.99999999997613653</c:v>
                </c:pt>
                <c:pt idx="49">
                  <c:v>0.99999999999099054</c:v>
                </c:pt>
                <c:pt idx="50">
                  <c:v>1</c:v>
                </c:pt>
              </c:numCache>
            </c:numRef>
          </c:val>
          <c:smooth val="0"/>
          <c:extLst>
            <c:ext xmlns:c16="http://schemas.microsoft.com/office/drawing/2014/chart" uri="{C3380CC4-5D6E-409C-BE32-E72D297353CC}">
              <c16:uniqueId val="{00000002-DAFA-4419-972C-A6BA889F3EA3}"/>
            </c:ext>
          </c:extLst>
        </c:ser>
        <c:ser>
          <c:idx val="3"/>
          <c:order val="3"/>
          <c:marker>
            <c:symbol val="none"/>
          </c:marker>
          <c:val>
            <c:numRef>
              <c:f>'Trans. &amp; distribution costs'!$AL$32:$AL$82</c:f>
              <c:numCache>
                <c:formatCode>0.000</c:formatCode>
                <c:ptCount val="51"/>
                <c:pt idx="0">
                  <c:v>0</c:v>
                </c:pt>
                <c:pt idx="1">
                  <c:v>9.5808132080077421E-2</c:v>
                </c:pt>
                <c:pt idx="2">
                  <c:v>0.18249891493826281</c:v>
                </c:pt>
                <c:pt idx="3">
                  <c:v>0.26093997906717925</c:v>
                </c:pt>
                <c:pt idx="4">
                  <c:v>0.33191638900158116</c:v>
                </c:pt>
                <c:pt idx="5">
                  <c:v>0.39613850050808724</c:v>
                </c:pt>
                <c:pt idx="6">
                  <c:v>0.45424907006445175</c:v>
                </c:pt>
                <c:pt idx="7">
                  <c:v>0.50682968778243165</c:v>
                </c:pt>
                <c:pt idx="8">
                  <c:v>0.55440659815710425</c:v>
                </c:pt>
                <c:pt idx="9">
                  <c:v>0.59745596689865133</c:v>
                </c:pt>
                <c:pt idx="10">
                  <c:v>0.63640864655883078</c:v>
                </c:pt>
                <c:pt idx="11">
                  <c:v>0.67165448864812949</c:v>
                </c:pt>
                <c:pt idx="12">
                  <c:v>0.70354624540071364</c:v>
                </c:pt>
                <c:pt idx="13">
                  <c:v>0.73240310023735267</c:v>
                </c:pt>
                <c:pt idx="14">
                  <c:v>0.75851386226037554</c:v>
                </c:pt>
                <c:pt idx="15">
                  <c:v>0.78213985675223907</c:v>
                </c:pt>
                <c:pt idx="16">
                  <c:v>0.8035175406067887</c:v>
                </c:pt>
                <c:pt idx="17">
                  <c:v>0.82286086886932841</c:v>
                </c:pt>
                <c:pt idx="18">
                  <c:v>0.84036343607062669</c:v>
                </c:pt>
                <c:pt idx="19">
                  <c:v>0.85620041378605038</c:v>
                </c:pt>
                <c:pt idx="20">
                  <c:v>0.87053030381156737</c:v>
                </c:pt>
                <c:pt idx="21">
                  <c:v>0.88349652450299554</c:v>
                </c:pt>
                <c:pt idx="22">
                  <c:v>0.89522884615511167</c:v>
                </c:pt>
                <c:pt idx="23">
                  <c:v>0.90584468978638</c:v>
                </c:pt>
                <c:pt idx="24">
                  <c:v>0.9154503023279702</c:v>
                </c:pt>
                <c:pt idx="25">
                  <c:v>0.92414181997875644</c:v>
                </c:pt>
                <c:pt idx="26">
                  <c:v>0.93200623036870789</c:v>
                </c:pt>
                <c:pt idx="27">
                  <c:v>0.93912224316032678</c:v>
                </c:pt>
                <c:pt idx="28">
                  <c:v>0.94556107780140608</c:v>
                </c:pt>
                <c:pt idx="29">
                  <c:v>0.95138717631320069</c:v>
                </c:pt>
                <c:pt idx="30">
                  <c:v>0.95665884824783609</c:v>
                </c:pt>
                <c:pt idx="31">
                  <c:v>0.96142885426990432</c:v>
                </c:pt>
                <c:pt idx="32">
                  <c:v>0.96574493420292851</c:v>
                </c:pt>
                <c:pt idx="33">
                  <c:v>0.96965028482556281</c:v>
                </c:pt>
                <c:pt idx="34">
                  <c:v>0.97318399219947238</c:v>
                </c:pt>
                <c:pt idx="35">
                  <c:v>0.97638142285577545</c:v>
                </c:pt>
                <c:pt idx="36">
                  <c:v>0.97927457775517368</c:v>
                </c:pt>
                <c:pt idx="37">
                  <c:v>0.98189241256432325</c:v>
                </c:pt>
                <c:pt idx="38">
                  <c:v>0.98426112745387884</c:v>
                </c:pt>
                <c:pt idx="39">
                  <c:v>0.98640442931860761</c:v>
                </c:pt>
                <c:pt idx="40">
                  <c:v>0.98834376904396037</c:v>
                </c:pt>
                <c:pt idx="41">
                  <c:v>0.99009855619374332</c:v>
                </c:pt>
                <c:pt idx="42">
                  <c:v>0.9916863532675555</c:v>
                </c:pt>
                <c:pt idx="43">
                  <c:v>0.99312305147218871</c:v>
                </c:pt>
                <c:pt idx="44">
                  <c:v>0.99442302976616592</c:v>
                </c:pt>
                <c:pt idx="45">
                  <c:v>0.99559929876919118</c:v>
                </c:pt>
                <c:pt idx="46">
                  <c:v>0.99666363097680422</c:v>
                </c:pt>
                <c:pt idx="47">
                  <c:v>0.99762667858347331</c:v>
                </c:pt>
                <c:pt idx="48">
                  <c:v>0.99849808009333751</c:v>
                </c:pt>
                <c:pt idx="49">
                  <c:v>0.99928655678559553</c:v>
                </c:pt>
                <c:pt idx="50">
                  <c:v>1</c:v>
                </c:pt>
              </c:numCache>
            </c:numRef>
          </c:val>
          <c:smooth val="0"/>
          <c:extLst>
            <c:ext xmlns:c16="http://schemas.microsoft.com/office/drawing/2014/chart" uri="{C3380CC4-5D6E-409C-BE32-E72D297353CC}">
              <c16:uniqueId val="{00000003-DAFA-4419-972C-A6BA889F3EA3}"/>
            </c:ext>
          </c:extLst>
        </c:ser>
        <c:ser>
          <c:idx val="4"/>
          <c:order val="4"/>
          <c:marker>
            <c:symbol val="none"/>
          </c:marker>
          <c:val>
            <c:numRef>
              <c:f>'Trans. &amp; distribution costs'!$AM$32:$AM$82</c:f>
              <c:numCache>
                <c:formatCode>0.000</c:formatCode>
                <c:ptCount val="51"/>
                <c:pt idx="0">
                  <c:v>0</c:v>
                </c:pt>
                <c:pt idx="1">
                  <c:v>2.5288288646746617E-2</c:v>
                </c:pt>
                <c:pt idx="2">
                  <c:v>5.0324954617259471E-2</c:v>
                </c:pt>
                <c:pt idx="3">
                  <c:v>7.5112501598998849E-2</c:v>
                </c:pt>
                <c:pt idx="4">
                  <c:v>9.9653408367319715E-2</c:v>
                </c:pt>
                <c:pt idx="5">
                  <c:v>0.12395012903334948</c:v>
                </c:pt>
                <c:pt idx="6">
                  <c:v>0.14800509328940234</c:v>
                </c:pt>
                <c:pt idx="7">
                  <c:v>0.17182070665194954</c:v>
                </c:pt>
                <c:pt idx="8">
                  <c:v>0.19539935070217415</c:v>
                </c:pt>
                <c:pt idx="9">
                  <c:v>0.2187433833241296</c:v>
                </c:pt>
                <c:pt idx="10">
                  <c:v>0.24185513894053193</c:v>
                </c:pt>
                <c:pt idx="11">
                  <c:v>0.26473692874620225</c:v>
                </c:pt>
                <c:pt idx="12">
                  <c:v>0.28739104093918966</c:v>
                </c:pt>
                <c:pt idx="13">
                  <c:v>0.3098197409495918</c:v>
                </c:pt>
                <c:pt idx="14">
                  <c:v>0.3320252716661003</c:v>
                </c:pt>
                <c:pt idx="15">
                  <c:v>0.35400985366029181</c:v>
                </c:pt>
                <c:pt idx="16">
                  <c:v>0.37577568540868594</c:v>
                </c:pt>
                <c:pt idx="17">
                  <c:v>0.3973249435125959</c:v>
                </c:pt>
                <c:pt idx="18">
                  <c:v>0.41865978291579004</c:v>
                </c:pt>
                <c:pt idx="19">
                  <c:v>0.43978233711998743</c:v>
                </c:pt>
                <c:pt idx="20">
                  <c:v>0.46069471839821091</c:v>
                </c:pt>
                <c:pt idx="21">
                  <c:v>0.48139901800601526</c:v>
                </c:pt>
                <c:pt idx="22">
                  <c:v>0.50189730639061481</c:v>
                </c:pt>
                <c:pt idx="23">
                  <c:v>0.52219163339793018</c:v>
                </c:pt>
                <c:pt idx="24">
                  <c:v>0.54228402847757395</c:v>
                </c:pt>
                <c:pt idx="25">
                  <c:v>0.56217650088579807</c:v>
                </c:pt>
                <c:pt idx="26">
                  <c:v>0.5818710398864203</c:v>
                </c:pt>
                <c:pt idx="27">
                  <c:v>0.60136961494975272</c:v>
                </c:pt>
                <c:pt idx="28">
                  <c:v>0.62067417594955054</c:v>
                </c:pt>
                <c:pt idx="29">
                  <c:v>0.639786653358001</c:v>
                </c:pt>
                <c:pt idx="30">
                  <c:v>0.65870895843877231</c:v>
                </c:pt>
                <c:pt idx="31">
                  <c:v>0.67744298343814102</c:v>
                </c:pt>
                <c:pt idx="32">
                  <c:v>0.69599060177421856</c:v>
                </c:pt>
                <c:pt idx="33">
                  <c:v>0.71435366822429536</c:v>
                </c:pt>
                <c:pt idx="34">
                  <c:v>0.7325340191103189</c:v>
                </c:pt>
                <c:pt idx="35">
                  <c:v>0.75053347248252766</c:v>
                </c:pt>
                <c:pt idx="36">
                  <c:v>0.7683538283012592</c:v>
                </c:pt>
                <c:pt idx="37">
                  <c:v>0.78599686861694507</c:v>
                </c:pt>
                <c:pt idx="38">
                  <c:v>0.80346435774832003</c:v>
                </c:pt>
                <c:pt idx="39">
                  <c:v>0.82075804245885309</c:v>
                </c:pt>
                <c:pt idx="40">
                  <c:v>0.83787965213142668</c:v>
                </c:pt>
                <c:pt idx="41">
                  <c:v>0.85483089894127651</c:v>
                </c:pt>
                <c:pt idx="42">
                  <c:v>0.87161347802720957</c:v>
                </c:pt>
                <c:pt idx="43">
                  <c:v>0.88822906766111975</c:v>
                </c:pt>
                <c:pt idx="44">
                  <c:v>0.90467932941581675</c:v>
                </c:pt>
                <c:pt idx="45">
                  <c:v>0.92096590833118497</c:v>
                </c:pt>
                <c:pt idx="46">
                  <c:v>0.93709043307868811</c:v>
                </c:pt>
                <c:pt idx="47">
                  <c:v>0.95305451612423786</c:v>
                </c:pt>
                <c:pt idx="48">
                  <c:v>0.96885975388944223</c:v>
                </c:pt>
                <c:pt idx="49">
                  <c:v>0.98450772691124877</c:v>
                </c:pt>
                <c:pt idx="50">
                  <c:v>1</c:v>
                </c:pt>
              </c:numCache>
            </c:numRef>
          </c:val>
          <c:smooth val="0"/>
          <c:extLst>
            <c:ext xmlns:c16="http://schemas.microsoft.com/office/drawing/2014/chart" uri="{C3380CC4-5D6E-409C-BE32-E72D297353CC}">
              <c16:uniqueId val="{00000004-DAFA-4419-972C-A6BA889F3EA3}"/>
            </c:ext>
          </c:extLst>
        </c:ser>
        <c:ser>
          <c:idx val="5"/>
          <c:order val="5"/>
          <c:marker>
            <c:symbol val="none"/>
          </c:marker>
          <c:val>
            <c:numRef>
              <c:f>'Trans. &amp; distribution costs'!$AN$32:$AN$82</c:f>
              <c:numCache>
                <c:formatCode>0.000</c:formatCode>
                <c:ptCount val="51"/>
                <c:pt idx="0">
                  <c:v>0</c:v>
                </c:pt>
                <c:pt idx="1">
                  <c:v>2.2547642241101114E-2</c:v>
                </c:pt>
                <c:pt idx="2">
                  <c:v>4.4982827647368599E-2</c:v>
                </c:pt>
                <c:pt idx="3">
                  <c:v>6.7306117099606808E-2</c:v>
                </c:pt>
                <c:pt idx="4">
                  <c:v>8.9518068681214064E-2</c:v>
                </c:pt>
                <c:pt idx="5">
                  <c:v>0.11161923769213677</c:v>
                </c:pt>
                <c:pt idx="6">
                  <c:v>0.13361017666275132</c:v>
                </c:pt>
                <c:pt idx="7">
                  <c:v>0.15549143536767757</c:v>
                </c:pt>
                <c:pt idx="8">
                  <c:v>0.1772635608395228</c:v>
                </c:pt>
                <c:pt idx="9">
                  <c:v>0.19892709738255721</c:v>
                </c:pt>
                <c:pt idx="10">
                  <c:v>0.22048258658632375</c:v>
                </c:pt>
                <c:pt idx="11">
                  <c:v>0.24193056733917465</c:v>
                </c:pt>
                <c:pt idx="12">
                  <c:v>0.26327157584174521</c:v>
                </c:pt>
                <c:pt idx="13">
                  <c:v>0.28450614562036036</c:v>
                </c:pt>
                <c:pt idx="14">
                  <c:v>0.30563480754037003</c:v>
                </c:pt>
                <c:pt idx="15">
                  <c:v>0.3266580898194234</c:v>
                </c:pt>
                <c:pt idx="16">
                  <c:v>0.34757651804067147</c:v>
                </c:pt>
                <c:pt idx="17">
                  <c:v>0.36839061516590949</c:v>
                </c:pt>
                <c:pt idx="18">
                  <c:v>0.38910090154865024</c:v>
                </c:pt>
                <c:pt idx="19">
                  <c:v>0.40970789494713139</c:v>
                </c:pt>
                <c:pt idx="20">
                  <c:v>0.43021211053726166</c:v>
                </c:pt>
                <c:pt idx="21">
                  <c:v>0.45061406092549794</c:v>
                </c:pt>
                <c:pt idx="22">
                  <c:v>0.47091425616166332</c:v>
                </c:pt>
                <c:pt idx="23">
                  <c:v>0.4911132037516957</c:v>
                </c:pt>
                <c:pt idx="24">
                  <c:v>0.51121140867033676</c:v>
                </c:pt>
                <c:pt idx="25">
                  <c:v>0.53120937337375607</c:v>
                </c:pt>
                <c:pt idx="26">
                  <c:v>0.55110759781211371</c:v>
                </c:pt>
                <c:pt idx="27">
                  <c:v>0.57090657944205603</c:v>
                </c:pt>
                <c:pt idx="28">
                  <c:v>0.59060681323915509</c:v>
                </c:pt>
                <c:pt idx="29">
                  <c:v>0.61020879171028253</c:v>
                </c:pt>
                <c:pt idx="30">
                  <c:v>0.62971300490592053</c:v>
                </c:pt>
                <c:pt idx="31">
                  <c:v>0.64911994043241494</c:v>
                </c:pt>
                <c:pt idx="32">
                  <c:v>0.66843008346416444</c:v>
                </c:pt>
                <c:pt idx="33">
                  <c:v>0.68764391675575087</c:v>
                </c:pt>
                <c:pt idx="34">
                  <c:v>0.70676192065400734</c:v>
                </c:pt>
                <c:pt idx="35">
                  <c:v>0.72578457311002686</c:v>
                </c:pt>
                <c:pt idx="36">
                  <c:v>0.74471234969111166</c:v>
                </c:pt>
                <c:pt idx="37">
                  <c:v>0.76354572359266193</c:v>
                </c:pt>
                <c:pt idx="38">
                  <c:v>0.78228516565000628</c:v>
                </c:pt>
                <c:pt idx="39">
                  <c:v>0.80093114435017188</c:v>
                </c:pt>
                <c:pt idx="40">
                  <c:v>0.81948412584359798</c:v>
                </c:pt>
                <c:pt idx="41">
                  <c:v>0.83794457395578759</c:v>
                </c:pt>
                <c:pt idx="42">
                  <c:v>0.8563129501989053</c:v>
                </c:pt>
                <c:pt idx="43">
                  <c:v>0.87458971378331374</c:v>
                </c:pt>
                <c:pt idx="44">
                  <c:v>0.89277532162905449</c:v>
                </c:pt>
                <c:pt idx="45">
                  <c:v>0.91087022837727094</c:v>
                </c:pt>
                <c:pt idx="46">
                  <c:v>0.92887488640157412</c:v>
                </c:pt>
                <c:pt idx="47">
                  <c:v>0.9467897458193526</c:v>
                </c:pt>
                <c:pt idx="48">
                  <c:v>0.96461525450302466</c:v>
                </c:pt>
                <c:pt idx="49">
                  <c:v>0.98235185809123626</c:v>
                </c:pt>
                <c:pt idx="50">
                  <c:v>1</c:v>
                </c:pt>
              </c:numCache>
            </c:numRef>
          </c:val>
          <c:smooth val="0"/>
          <c:extLst>
            <c:ext xmlns:c16="http://schemas.microsoft.com/office/drawing/2014/chart" uri="{C3380CC4-5D6E-409C-BE32-E72D297353CC}">
              <c16:uniqueId val="{00000005-DAFA-4419-972C-A6BA889F3EA3}"/>
            </c:ext>
          </c:extLst>
        </c:ser>
        <c:ser>
          <c:idx val="6"/>
          <c:order val="6"/>
          <c:marker>
            <c:symbol val="none"/>
          </c:marker>
          <c:val>
            <c:numRef>
              <c:f>'Trans. &amp; distribution costs'!$AO$32:$AO$82</c:f>
              <c:numCache>
                <c:formatCode>0.000</c:formatCode>
                <c:ptCount val="51"/>
                <c:pt idx="0">
                  <c:v>0</c:v>
                </c:pt>
                <c:pt idx="1">
                  <c:v>1.9984012789768184E-2</c:v>
                </c:pt>
                <c:pt idx="2">
                  <c:v>4.0012434496846966E-2</c:v>
                </c:pt>
                <c:pt idx="3">
                  <c:v>5.999644728661515E-2</c:v>
                </c:pt>
                <c:pt idx="4">
                  <c:v>7.9980460076383333E-2</c:v>
                </c:pt>
                <c:pt idx="5">
                  <c:v>0.10000888178346212</c:v>
                </c:pt>
                <c:pt idx="6">
                  <c:v>0.1199928945732303</c:v>
                </c:pt>
                <c:pt idx="7">
                  <c:v>0.14002131628030909</c:v>
                </c:pt>
                <c:pt idx="8">
                  <c:v>0.16000532907007728</c:v>
                </c:pt>
                <c:pt idx="9">
                  <c:v>0.17998934185984547</c:v>
                </c:pt>
                <c:pt idx="10">
                  <c:v>0.20001776356692424</c:v>
                </c:pt>
                <c:pt idx="11">
                  <c:v>0.22000177635669244</c:v>
                </c:pt>
                <c:pt idx="12">
                  <c:v>0.2399857891464606</c:v>
                </c:pt>
                <c:pt idx="13">
                  <c:v>0.26001421085353937</c:v>
                </c:pt>
                <c:pt idx="14">
                  <c:v>0.27999822364330756</c:v>
                </c:pt>
                <c:pt idx="15">
                  <c:v>0.29998223643307576</c:v>
                </c:pt>
                <c:pt idx="16">
                  <c:v>0.32001065814015456</c:v>
                </c:pt>
                <c:pt idx="17">
                  <c:v>0.33999467092992275</c:v>
                </c:pt>
                <c:pt idx="18">
                  <c:v>0.35997868371969094</c:v>
                </c:pt>
                <c:pt idx="19">
                  <c:v>0.38000710542676969</c:v>
                </c:pt>
                <c:pt idx="20">
                  <c:v>0.39999111821653788</c:v>
                </c:pt>
                <c:pt idx="21">
                  <c:v>0.42001953992361668</c:v>
                </c:pt>
                <c:pt idx="22">
                  <c:v>0.44000355271338487</c:v>
                </c:pt>
                <c:pt idx="23">
                  <c:v>0.45998756550315301</c:v>
                </c:pt>
                <c:pt idx="24">
                  <c:v>0.48001598721023181</c:v>
                </c:pt>
                <c:pt idx="25">
                  <c:v>0.5</c:v>
                </c:pt>
                <c:pt idx="26">
                  <c:v>0.51998401278976814</c:v>
                </c:pt>
                <c:pt idx="27">
                  <c:v>0.54001243449684699</c:v>
                </c:pt>
                <c:pt idx="28">
                  <c:v>0.55999644728661513</c:v>
                </c:pt>
                <c:pt idx="29">
                  <c:v>0.57998046007638338</c:v>
                </c:pt>
                <c:pt idx="30">
                  <c:v>0.60000888178346212</c:v>
                </c:pt>
                <c:pt idx="31">
                  <c:v>0.61999289457323026</c:v>
                </c:pt>
                <c:pt idx="32">
                  <c:v>0.64002131628030912</c:v>
                </c:pt>
                <c:pt idx="33">
                  <c:v>0.66000532907007725</c:v>
                </c:pt>
                <c:pt idx="34">
                  <c:v>0.6799893418598455</c:v>
                </c:pt>
                <c:pt idx="35">
                  <c:v>0.70001776356692424</c:v>
                </c:pt>
                <c:pt idx="36">
                  <c:v>0.72000177635669238</c:v>
                </c:pt>
                <c:pt idx="37">
                  <c:v>0.73998578914646063</c:v>
                </c:pt>
                <c:pt idx="38">
                  <c:v>0.76001421085353937</c:v>
                </c:pt>
                <c:pt idx="39">
                  <c:v>0.77999822364330762</c:v>
                </c:pt>
                <c:pt idx="40">
                  <c:v>0.79998223643307576</c:v>
                </c:pt>
                <c:pt idx="41">
                  <c:v>0.8200106581401545</c:v>
                </c:pt>
                <c:pt idx="42">
                  <c:v>0.83999467092992275</c:v>
                </c:pt>
                <c:pt idx="43">
                  <c:v>0.85997868371969088</c:v>
                </c:pt>
                <c:pt idx="44">
                  <c:v>0.88000710542676974</c:v>
                </c:pt>
                <c:pt idx="45">
                  <c:v>0.89999111821653788</c:v>
                </c:pt>
                <c:pt idx="46">
                  <c:v>0.92001953992361662</c:v>
                </c:pt>
                <c:pt idx="47">
                  <c:v>0.94000355271338487</c:v>
                </c:pt>
                <c:pt idx="48">
                  <c:v>0.95998756550315301</c:v>
                </c:pt>
                <c:pt idx="49">
                  <c:v>0.98001598721023186</c:v>
                </c:pt>
                <c:pt idx="50">
                  <c:v>1</c:v>
                </c:pt>
              </c:numCache>
            </c:numRef>
          </c:val>
          <c:smooth val="0"/>
          <c:extLst>
            <c:ext xmlns:c16="http://schemas.microsoft.com/office/drawing/2014/chart" uri="{C3380CC4-5D6E-409C-BE32-E72D297353CC}">
              <c16:uniqueId val="{00000006-DAFA-4419-972C-A6BA889F3EA3}"/>
            </c:ext>
          </c:extLst>
        </c:ser>
        <c:ser>
          <c:idx val="7"/>
          <c:order val="7"/>
          <c:marker>
            <c:symbol val="none"/>
          </c:marker>
          <c:val>
            <c:numRef>
              <c:f>'Trans. &amp; distribution costs'!$AP$32:$AP$82</c:f>
              <c:numCache>
                <c:formatCode>0.000</c:formatCode>
                <c:ptCount val="51"/>
                <c:pt idx="0">
                  <c:v>0</c:v>
                </c:pt>
                <c:pt idx="1">
                  <c:v>1.7648141908718773E-2</c:v>
                </c:pt>
                <c:pt idx="2">
                  <c:v>3.5384745496886374E-2</c:v>
                </c:pt>
                <c:pt idx="3">
                  <c:v>5.3210254180516933E-2</c:v>
                </c:pt>
                <c:pt idx="4">
                  <c:v>7.1125113598254783E-2</c:v>
                </c:pt>
                <c:pt idx="5">
                  <c:v>8.9129771622519491E-2</c:v>
                </c:pt>
                <c:pt idx="6">
                  <c:v>0.10722467837069855</c:v>
                </c:pt>
                <c:pt idx="7">
                  <c:v>0.12541028621640415</c:v>
                </c:pt>
                <c:pt idx="8">
                  <c:v>0.14368704980077857</c:v>
                </c:pt>
                <c:pt idx="9">
                  <c:v>0.16205542604386416</c:v>
                </c:pt>
                <c:pt idx="10">
                  <c:v>0.18051587415602302</c:v>
                </c:pt>
                <c:pt idx="11">
                  <c:v>0.19906885564942028</c:v>
                </c:pt>
                <c:pt idx="12">
                  <c:v>0.21771483434955854</c:v>
                </c:pt>
                <c:pt idx="13">
                  <c:v>0.23645427640687794</c:v>
                </c:pt>
                <c:pt idx="14">
                  <c:v>0.25528765030840456</c:v>
                </c:pt>
                <c:pt idx="15">
                  <c:v>0.27421542688946765</c:v>
                </c:pt>
                <c:pt idx="16">
                  <c:v>0.29323807934546714</c:v>
                </c:pt>
                <c:pt idx="17">
                  <c:v>0.31235608324370479</c:v>
                </c:pt>
                <c:pt idx="18">
                  <c:v>0.33156991653527529</c:v>
                </c:pt>
                <c:pt idx="19">
                  <c:v>0.35088005956701007</c:v>
                </c:pt>
                <c:pt idx="20">
                  <c:v>0.37028699509349167</c:v>
                </c:pt>
                <c:pt idx="21">
                  <c:v>0.38979120828911901</c:v>
                </c:pt>
                <c:pt idx="22">
                  <c:v>0.40939318676023723</c:v>
                </c:pt>
                <c:pt idx="23">
                  <c:v>0.42909342055732985</c:v>
                </c:pt>
                <c:pt idx="24">
                  <c:v>0.44889240218726661</c:v>
                </c:pt>
                <c:pt idx="25">
                  <c:v>0.46879062662562115</c:v>
                </c:pt>
                <c:pt idx="26">
                  <c:v>0.48878859132903962</c:v>
                </c:pt>
                <c:pt idx="27">
                  <c:v>0.50888679624768185</c:v>
                </c:pt>
                <c:pt idx="28">
                  <c:v>0.52908574383771734</c:v>
                </c:pt>
                <c:pt idx="29">
                  <c:v>0.54938593907388744</c:v>
                </c:pt>
                <c:pt idx="30">
                  <c:v>0.56978788946213121</c:v>
                </c:pt>
                <c:pt idx="31">
                  <c:v>0.59029210505226981</c:v>
                </c:pt>
                <c:pt idx="32">
                  <c:v>0.61089909845076262</c:v>
                </c:pt>
                <c:pt idx="33">
                  <c:v>0.63160938483351659</c:v>
                </c:pt>
                <c:pt idx="34">
                  <c:v>0.65242348195877031</c:v>
                </c:pt>
                <c:pt idx="35">
                  <c:v>0.67334191018003586</c:v>
                </c:pt>
                <c:pt idx="36">
                  <c:v>0.69436519245910944</c:v>
                </c:pt>
                <c:pt idx="37">
                  <c:v>0.71549385437914104</c:v>
                </c:pt>
                <c:pt idx="38">
                  <c:v>0.73672842415778073</c:v>
                </c:pt>
                <c:pt idx="39">
                  <c:v>0.75806943266037774</c:v>
                </c:pt>
                <c:pt idx="40">
                  <c:v>0.77951741341325753</c:v>
                </c:pt>
                <c:pt idx="41">
                  <c:v>0.80107290261705499</c:v>
                </c:pt>
                <c:pt idx="42">
                  <c:v>0.82273643916012273</c:v>
                </c:pt>
                <c:pt idx="43">
                  <c:v>0.84450856463200408</c:v>
                </c:pt>
                <c:pt idx="44">
                  <c:v>0.86638982333696846</c:v>
                </c:pt>
                <c:pt idx="45">
                  <c:v>0.88838076230762353</c:v>
                </c:pt>
                <c:pt idx="46">
                  <c:v>0.91048193131858968</c:v>
                </c:pt>
                <c:pt idx="47">
                  <c:v>0.9326938829002418</c:v>
                </c:pt>
                <c:pt idx="48">
                  <c:v>0.95501717235252814</c:v>
                </c:pt>
                <c:pt idx="49">
                  <c:v>0.97745235775884587</c:v>
                </c:pt>
                <c:pt idx="50">
                  <c:v>1</c:v>
                </c:pt>
              </c:numCache>
            </c:numRef>
          </c:val>
          <c:smooth val="0"/>
          <c:extLst>
            <c:ext xmlns:c16="http://schemas.microsoft.com/office/drawing/2014/chart" uri="{C3380CC4-5D6E-409C-BE32-E72D297353CC}">
              <c16:uniqueId val="{00000007-DAFA-4419-972C-A6BA889F3EA3}"/>
            </c:ext>
          </c:extLst>
        </c:ser>
        <c:ser>
          <c:idx val="8"/>
          <c:order val="8"/>
          <c:marker>
            <c:symbol val="none"/>
          </c:marker>
          <c:val>
            <c:numRef>
              <c:f>'Trans. &amp; distribution costs'!$AQ$32:$AQ$82</c:f>
              <c:numCache>
                <c:formatCode>0.000</c:formatCode>
                <c:ptCount val="51"/>
                <c:pt idx="0">
                  <c:v>0</c:v>
                </c:pt>
                <c:pt idx="1">
                  <c:v>1.549227308870987E-2</c:v>
                </c:pt>
                <c:pt idx="2">
                  <c:v>3.1140246110476635E-2</c:v>
                </c:pt>
                <c:pt idx="3">
                  <c:v>4.6945483875642256E-2</c:v>
                </c:pt>
                <c:pt idx="4">
                  <c:v>6.2909566921154264E-2</c:v>
                </c:pt>
                <c:pt idx="5">
                  <c:v>7.9034091668620909E-2</c:v>
                </c:pt>
                <c:pt idx="6">
                  <c:v>9.5320670583953881E-2</c:v>
                </c:pt>
                <c:pt idx="7">
                  <c:v>0.11177093233861732</c:v>
                </c:pt>
                <c:pt idx="8">
                  <c:v>0.12838652197249503</c:v>
                </c:pt>
                <c:pt idx="9">
                  <c:v>0.14516910105839675</c:v>
                </c:pt>
                <c:pt idx="10">
                  <c:v>0.16212034786821672</c:v>
                </c:pt>
                <c:pt idx="11">
                  <c:v>0.17924195754076205</c:v>
                </c:pt>
                <c:pt idx="12">
                  <c:v>0.19653564225126816</c:v>
                </c:pt>
                <c:pt idx="13">
                  <c:v>0.21400313138261765</c:v>
                </c:pt>
                <c:pt idx="14">
                  <c:v>0.23164617169827961</c:v>
                </c:pt>
                <c:pt idx="15">
                  <c:v>0.24946652751698867</c:v>
                </c:pt>
                <c:pt idx="16">
                  <c:v>0.26746598088917684</c:v>
                </c:pt>
                <c:pt idx="17">
                  <c:v>0.2856463317751809</c:v>
                </c:pt>
                <c:pt idx="18">
                  <c:v>0.30400939822523992</c:v>
                </c:pt>
                <c:pt idx="19">
                  <c:v>0.3225570165613017</c:v>
                </c:pt>
                <c:pt idx="20">
                  <c:v>0.34129104156065609</c:v>
                </c:pt>
                <c:pt idx="21">
                  <c:v>0.36021334664141508</c:v>
                </c:pt>
                <c:pt idx="22">
                  <c:v>0.37932582404985488</c:v>
                </c:pt>
                <c:pt idx="23">
                  <c:v>0.39863038504964404</c:v>
                </c:pt>
                <c:pt idx="24">
                  <c:v>0.41812896011296941</c:v>
                </c:pt>
                <c:pt idx="25">
                  <c:v>0.43782349911358642</c:v>
                </c:pt>
                <c:pt idx="26">
                  <c:v>0.45771597152180732</c:v>
                </c:pt>
                <c:pt idx="27">
                  <c:v>0.47780836660145004</c:v>
                </c:pt>
                <c:pt idx="28">
                  <c:v>0.4981026936087663</c:v>
                </c:pt>
                <c:pt idx="29">
                  <c:v>0.51860098199336879</c:v>
                </c:pt>
                <c:pt idx="30">
                  <c:v>0.53930528160117819</c:v>
                </c:pt>
                <c:pt idx="31">
                  <c:v>0.560217662879409</c:v>
                </c:pt>
                <c:pt idx="32">
                  <c:v>0.58134021708361572</c:v>
                </c:pt>
                <c:pt idx="33">
                  <c:v>0.60267505648682118</c:v>
                </c:pt>
                <c:pt idx="34">
                  <c:v>0.62422431459074512</c:v>
                </c:pt>
                <c:pt idx="35">
                  <c:v>0.64599014633915552</c:v>
                </c:pt>
                <c:pt idx="36">
                  <c:v>0.66797472833336535</c:v>
                </c:pt>
                <c:pt idx="37">
                  <c:v>0.690180259049895</c:v>
                </c:pt>
                <c:pt idx="38">
                  <c:v>0.71260895906032073</c:v>
                </c:pt>
                <c:pt idx="39">
                  <c:v>0.73526307125333368</c:v>
                </c:pt>
                <c:pt idx="40">
                  <c:v>0.75814486105903256</c:v>
                </c:pt>
                <c:pt idx="41">
                  <c:v>0.78125661667546598</c:v>
                </c:pt>
                <c:pt idx="42">
                  <c:v>0.80460064929745512</c:v>
                </c:pt>
                <c:pt idx="43">
                  <c:v>0.82817929334771567</c:v>
                </c:pt>
                <c:pt idx="44">
                  <c:v>0.85199490671030198</c:v>
                </c:pt>
                <c:pt idx="45">
                  <c:v>0.87604987096639686</c:v>
                </c:pt>
                <c:pt idx="46">
                  <c:v>0.90034659163247155</c:v>
                </c:pt>
                <c:pt idx="47">
                  <c:v>0.92488749840084017</c:v>
                </c:pt>
                <c:pt idx="48">
                  <c:v>0.94967504538263026</c:v>
                </c:pt>
                <c:pt idx="49">
                  <c:v>0.97471171135319656</c:v>
                </c:pt>
                <c:pt idx="50">
                  <c:v>1</c:v>
                </c:pt>
              </c:numCache>
            </c:numRef>
          </c:val>
          <c:smooth val="0"/>
          <c:extLst>
            <c:ext xmlns:c16="http://schemas.microsoft.com/office/drawing/2014/chart" uri="{C3380CC4-5D6E-409C-BE32-E72D297353CC}">
              <c16:uniqueId val="{00000008-DAFA-4419-972C-A6BA889F3EA3}"/>
            </c:ext>
          </c:extLst>
        </c:ser>
        <c:ser>
          <c:idx val="9"/>
          <c:order val="9"/>
          <c:marker>
            <c:symbol val="none"/>
          </c:marker>
          <c:val>
            <c:numRef>
              <c:f>'Trans. &amp; distribution costs'!$AR$32:$AR$82</c:f>
              <c:numCache>
                <c:formatCode>0.000</c:formatCode>
                <c:ptCount val="51"/>
                <c:pt idx="0">
                  <c:v>0</c:v>
                </c:pt>
                <c:pt idx="1">
                  <c:v>1.3530048693739383E-2</c:v>
                </c:pt>
                <c:pt idx="2">
                  <c:v>2.7264577887642649E-2</c:v>
                </c:pt>
                <c:pt idx="3">
                  <c:v>4.1206677908721019E-2</c:v>
                </c:pt>
                <c:pt idx="4">
                  <c:v>5.5359485788298392E-2</c:v>
                </c:pt>
                <c:pt idx="5">
                  <c:v>6.9726185967854903E-2</c:v>
                </c:pt>
                <c:pt idx="6">
                  <c:v>8.4310011015541253E-2</c:v>
                </c:pt>
                <c:pt idx="7">
                  <c:v>9.9114242353519233E-2</c:v>
                </c:pt>
                <c:pt idx="8">
                  <c:v>0.1141422109962955</c:v>
                </c:pt>
                <c:pt idx="9">
                  <c:v>0.12939729830021462</c:v>
                </c:pt>
                <c:pt idx="10">
                  <c:v>0.14488293672427785</c:v>
                </c:pt>
                <c:pt idx="11">
                  <c:v>0.16060261060246098</c:v>
                </c:pt>
                <c:pt idx="12">
                  <c:v>0.17655985692770496</c:v>
                </c:pt>
                <c:pt idx="13">
                  <c:v>0.19275826614775296</c:v>
                </c:pt>
                <c:pt idx="14">
                  <c:v>0.20920148297301691</c:v>
                </c:pt>
                <c:pt idx="15">
                  <c:v>0.22589320719665307</c:v>
                </c:pt>
                <c:pt idx="16">
                  <c:v>0.24283719452703037</c:v>
                </c:pt>
                <c:pt idx="17">
                  <c:v>0.26003725743278139</c:v>
                </c:pt>
                <c:pt idx="18">
                  <c:v>0.27749726600062319</c:v>
                </c:pt>
                <c:pt idx="19">
                  <c:v>0.2952211488061437</c:v>
                </c:pt>
                <c:pt idx="20">
                  <c:v>0.31321289379774714</c:v>
                </c:pt>
                <c:pt idx="21">
                  <c:v>0.33147654919396013</c:v>
                </c:pt>
                <c:pt idx="22">
                  <c:v>0.35001622439429692</c:v>
                </c:pt>
                <c:pt idx="23">
                  <c:v>0.36883609090389308</c:v>
                </c:pt>
                <c:pt idx="24">
                  <c:v>0.38794038327210972</c:v>
                </c:pt>
                <c:pt idx="25">
                  <c:v>0.4073334000453267</c:v>
                </c:pt>
                <c:pt idx="26">
                  <c:v>0.42701950473413308</c:v>
                </c:pt>
                <c:pt idx="27">
                  <c:v>0.44700312679513504</c:v>
                </c:pt>
                <c:pt idx="28">
                  <c:v>0.46728876262760316</c:v>
                </c:pt>
                <c:pt idx="29">
                  <c:v>0.48788097658518048</c:v>
                </c:pt>
                <c:pt idx="30">
                  <c:v>0.50878440200288144</c:v>
                </c:pt>
                <c:pt idx="31">
                  <c:v>0.53000374223961211</c:v>
                </c:pt>
                <c:pt idx="32">
                  <c:v>0.55154377173644542</c:v>
                </c:pt>
                <c:pt idx="33">
                  <c:v>0.57340933709089104</c:v>
                </c:pt>
                <c:pt idx="34">
                  <c:v>0.59560535814740001</c:v>
                </c:pt>
                <c:pt idx="35">
                  <c:v>0.61813682910435008</c:v>
                </c:pt>
                <c:pt idx="36">
                  <c:v>0.64100881963776191</c:v>
                </c:pt>
                <c:pt idx="37">
                  <c:v>0.66422647604199758</c:v>
                </c:pt>
                <c:pt idx="38">
                  <c:v>0.68779502238769863</c:v>
                </c:pt>
                <c:pt idx="39">
                  <c:v>0.71171976169722295</c:v>
                </c:pt>
                <c:pt idx="40">
                  <c:v>0.73600607713784905</c:v>
                </c:pt>
                <c:pt idx="41">
                  <c:v>0.76065943323300933</c:v>
                </c:pt>
                <c:pt idx="42">
                  <c:v>0.78568537709183262</c:v>
                </c:pt>
                <c:pt idx="43">
                  <c:v>0.81108953965726627</c:v>
                </c:pt>
                <c:pt idx="44">
                  <c:v>0.83687763697306194</c:v>
                </c:pt>
                <c:pt idx="45">
                  <c:v>0.86305547146991068</c:v>
                </c:pt>
                <c:pt idx="46">
                  <c:v>0.88962893327101222</c:v>
                </c:pt>
                <c:pt idx="47">
                  <c:v>0.91660400151737975</c:v>
                </c:pt>
                <c:pt idx="48">
                  <c:v>0.94398674571317087</c:v>
                </c:pt>
                <c:pt idx="49">
                  <c:v>0.97178332709135185</c:v>
                </c:pt>
                <c:pt idx="50">
                  <c:v>1</c:v>
                </c:pt>
              </c:numCache>
            </c:numRef>
          </c:val>
          <c:smooth val="0"/>
          <c:extLst>
            <c:ext xmlns:c16="http://schemas.microsoft.com/office/drawing/2014/chart" uri="{C3380CC4-5D6E-409C-BE32-E72D297353CC}">
              <c16:uniqueId val="{00000009-DAFA-4419-972C-A6BA889F3EA3}"/>
            </c:ext>
          </c:extLst>
        </c:ser>
        <c:ser>
          <c:idx val="10"/>
          <c:order val="10"/>
          <c:marker>
            <c:symbol val="none"/>
          </c:marker>
          <c:val>
            <c:numRef>
              <c:f>'Trans. &amp; distribution costs'!$AS$32:$AS$82</c:f>
              <c:numCache>
                <c:formatCode>0.000</c:formatCode>
                <c:ptCount val="51"/>
                <c:pt idx="0">
                  <c:v>0</c:v>
                </c:pt>
                <c:pt idx="1">
                  <c:v>1.1756709343085288E-2</c:v>
                </c:pt>
                <c:pt idx="2">
                  <c:v>2.3750919969207133E-2</c:v>
                </c:pt>
                <c:pt idx="3">
                  <c:v>3.5987429722541014E-2</c:v>
                </c:pt>
                <c:pt idx="4">
                  <c:v>4.847113337014388E-2</c:v>
                </c:pt>
                <c:pt idx="5">
                  <c:v>6.1207024559926548E-2</c:v>
                </c:pt>
                <c:pt idx="6">
                  <c:v>7.4200197818179089E-2</c:v>
                </c:pt>
                <c:pt idx="7">
                  <c:v>8.7455850587449535E-2</c:v>
                </c:pt>
                <c:pt idx="8">
                  <c:v>0.10097928530558993</c:v>
                </c:pt>
                <c:pt idx="9">
                  <c:v>0.11477591152680248</c:v>
                </c:pt>
                <c:pt idx="10">
                  <c:v>0.12885124808553322</c:v>
                </c:pt>
                <c:pt idx="11">
                  <c:v>0.14321092530407925</c:v>
                </c:pt>
                <c:pt idx="12">
                  <c:v>0.15786068724479316</c:v>
                </c:pt>
                <c:pt idx="13">
                  <c:v>0.17280639400778391</c:v>
                </c:pt>
                <c:pt idx="14">
                  <c:v>0.1880540240750356</c:v>
                </c:pt>
                <c:pt idx="15">
                  <c:v>0.20360967670187957</c:v>
                </c:pt>
                <c:pt idx="16">
                  <c:v>0.21947957435677803</c:v>
                </c:pt>
                <c:pt idx="17">
                  <c:v>0.2356700652103946</c:v>
                </c:pt>
                <c:pt idx="18">
                  <c:v>0.25218762567494674</c:v>
                </c:pt>
                <c:pt idx="19">
                  <c:v>0.26903886299485752</c:v>
                </c:pt>
                <c:pt idx="20">
                  <c:v>0.28623051788974108</c:v>
                </c:pt>
                <c:pt idx="21">
                  <c:v>0.30376946725078063</c:v>
                </c:pt>
                <c:pt idx="22">
                  <c:v>0.32166272689157638</c:v>
                </c:pt>
                <c:pt idx="23">
                  <c:v>0.33991745435456455</c:v>
                </c:pt>
                <c:pt idx="24">
                  <c:v>0.35854095177413026</c:v>
                </c:pt>
                <c:pt idx="25">
                  <c:v>0.37754066879755799</c:v>
                </c:pt>
                <c:pt idx="26">
                  <c:v>0.39692420556499008</c:v>
                </c:pt>
                <c:pt idx="27">
                  <c:v>0.41669931574958402</c:v>
                </c:pt>
                <c:pt idx="28">
                  <c:v>0.43687390965908562</c:v>
                </c:pt>
                <c:pt idx="29">
                  <c:v>0.45745605740005674</c:v>
                </c:pt>
                <c:pt idx="30">
                  <c:v>0.4784539921060264</c:v>
                </c:pt>
                <c:pt idx="31">
                  <c:v>0.4998761132308529</c:v>
                </c:pt>
                <c:pt idx="32">
                  <c:v>0.52173098990861877</c:v>
                </c:pt>
                <c:pt idx="33">
                  <c:v>0.5440273643813972</c:v>
                </c:pt>
                <c:pt idx="34">
                  <c:v>0.56677415549626631</c:v>
                </c:pt>
                <c:pt idx="35">
                  <c:v>0.58998046227296685</c:v>
                </c:pt>
                <c:pt idx="36">
                  <c:v>0.61365556754363082</c:v>
                </c:pt>
                <c:pt idx="37">
                  <c:v>0.63780894166603952</c:v>
                </c:pt>
                <c:pt idx="38">
                  <c:v>0.66245024631189064</c:v>
                </c:pt>
                <c:pt idx="39">
                  <c:v>0.6875893383315983</c:v>
                </c:pt>
                <c:pt idx="40">
                  <c:v>0.71323627369716225</c:v>
                </c:pt>
                <c:pt idx="41">
                  <c:v>0.73940131152469279</c:v>
                </c:pt>
                <c:pt idx="42">
                  <c:v>0.7660949181781932</c:v>
                </c:pt>
                <c:pt idx="43">
                  <c:v>0.79332777145624378</c:v>
                </c:pt>
                <c:pt idx="44">
                  <c:v>0.82111076486326595</c:v>
                </c:pt>
                <c:pt idx="45">
                  <c:v>0.84945501196706741</c:v>
                </c:pt>
                <c:pt idx="46">
                  <c:v>0.87837185084441793</c:v>
                </c:pt>
                <c:pt idx="47">
                  <c:v>0.9078728486164318</c:v>
                </c:pt>
                <c:pt idx="48">
                  <c:v>0.93796980607556968</c:v>
                </c:pt>
                <c:pt idx="49">
                  <c:v>0.96867476240611339</c:v>
                </c:pt>
                <c:pt idx="50">
                  <c:v>1</c:v>
                </c:pt>
              </c:numCache>
            </c:numRef>
          </c:val>
          <c:smooth val="0"/>
          <c:extLst>
            <c:ext xmlns:c16="http://schemas.microsoft.com/office/drawing/2014/chart" uri="{C3380CC4-5D6E-409C-BE32-E72D297353CC}">
              <c16:uniqueId val="{0000000A-DAFA-4419-972C-A6BA889F3EA3}"/>
            </c:ext>
          </c:extLst>
        </c:ser>
        <c:ser>
          <c:idx val="11"/>
          <c:order val="11"/>
          <c:marker>
            <c:symbol val="none"/>
          </c:marker>
          <c:val>
            <c:numRef>
              <c:f>'Trans. &amp; distribution costs'!$AT$32:$AT$82</c:f>
              <c:numCache>
                <c:formatCode>0.000</c:formatCode>
                <c:ptCount val="51"/>
                <c:pt idx="0">
                  <c:v>0</c:v>
                </c:pt>
                <c:pt idx="1">
                  <c:v>1.0165314961339791E-2</c:v>
                </c:pt>
                <c:pt idx="2">
                  <c:v>2.0587966096095704E-2</c:v>
                </c:pt>
                <c:pt idx="3">
                  <c:v>3.1274467900513019E-2</c:v>
                </c:pt>
                <c:pt idx="4">
                  <c:v>4.2231499786094938E-2</c:v>
                </c:pt>
                <c:pt idx="5">
                  <c:v>5.3465910254451403E-2</c:v>
                </c:pt>
                <c:pt idx="6">
                  <c:v>6.4984721177836366E-2</c:v>
                </c:pt>
                <c:pt idx="7">
                  <c:v>7.6795132188046136E-2</c:v>
                </c:pt>
                <c:pt idx="8">
                  <c:v>8.890452517642361E-2</c:v>
                </c:pt>
                <c:pt idx="9">
                  <c:v>0.10132046890778076</c:v>
                </c:pt>
                <c:pt idx="10">
                  <c:v>0.11405072375112298</c:v>
                </c:pt>
                <c:pt idx="11">
                  <c:v>0.12710324653013252</c:v>
                </c:pt>
                <c:pt idx="12">
                  <c:v>0.14048619549644178</c:v>
                </c:pt>
                <c:pt idx="13">
                  <c:v>0.15420793542880681</c:v>
                </c:pt>
                <c:pt idx="14">
                  <c:v>0.16827704286136599</c:v>
                </c:pt>
                <c:pt idx="15">
                  <c:v>0.182702311444253</c:v>
                </c:pt>
                <c:pt idx="16">
                  <c:v>0.19749275743991448</c:v>
                </c:pt>
                <c:pt idx="17">
                  <c:v>0.21265762535856772</c:v>
                </c:pt>
                <c:pt idx="18">
                  <c:v>0.22820639373632023</c:v>
                </c:pt>
                <c:pt idx="19">
                  <c:v>0.24414878105956359</c:v>
                </c:pt>
                <c:pt idx="20">
                  <c:v>0.26049475183934373</c:v>
                </c:pt>
                <c:pt idx="21">
                  <c:v>0.27725452283950425</c:v>
                </c:pt>
                <c:pt idx="22">
                  <c:v>0.29443856946249752</c:v>
                </c:pt>
                <c:pt idx="23">
                  <c:v>0.31205763229685096</c:v>
                </c:pt>
                <c:pt idx="24">
                  <c:v>0.33012272383038554</c:v>
                </c:pt>
                <c:pt idx="25">
                  <c:v>0.34864513533337799</c:v>
                </c:pt>
                <c:pt idx="26">
                  <c:v>0.36763644391597389</c:v>
                </c:pt>
                <c:pt idx="27">
                  <c:v>0.38710851976425653</c:v>
                </c:pt>
                <c:pt idx="28">
                  <c:v>0.40707353355950149</c:v>
                </c:pt>
                <c:pt idx="29">
                  <c:v>0.42754396408524686</c:v>
                </c:pt>
                <c:pt idx="30">
                  <c:v>0.44853260602694051</c:v>
                </c:pt>
                <c:pt idx="31">
                  <c:v>0.47005257796903444</c:v>
                </c:pt>
                <c:pt idx="32">
                  <c:v>0.49211733059452695</c:v>
                </c:pt>
                <c:pt idx="33">
                  <c:v>0.51474065509207789</c:v>
                </c:pt>
                <c:pt idx="34">
                  <c:v>0.53793669177594972</c:v>
                </c:pt>
                <c:pt idx="35">
                  <c:v>0.56171993892416539</c:v>
                </c:pt>
                <c:pt idx="36">
                  <c:v>0.58610526184040279</c:v>
                </c:pt>
                <c:pt idx="37">
                  <c:v>0.61110790214529442</c:v>
                </c:pt>
                <c:pt idx="38">
                  <c:v>0.63674348730293573</c:v>
                </c:pt>
                <c:pt idx="39">
                  <c:v>0.66302804038855978</c:v>
                </c:pt>
                <c:pt idx="40">
                  <c:v>0.68997799010347993</c:v>
                </c:pt>
                <c:pt idx="41">
                  <c:v>0.71761018104356311</c:v>
                </c:pt>
                <c:pt idx="42">
                  <c:v>0.7459418842276514</c:v>
                </c:pt>
                <c:pt idx="43">
                  <c:v>0.77499080789251018</c:v>
                </c:pt>
                <c:pt idx="44">
                  <c:v>0.80477510856105283</c:v>
                </c:pt>
                <c:pt idx="45">
                  <c:v>0.83531340239075835</c:v>
                </c:pt>
                <c:pt idx="46">
                  <c:v>0.86662477680937666</c:v>
                </c:pt>
                <c:pt idx="47">
                  <c:v>0.89872880244519093</c:v>
                </c:pt>
                <c:pt idx="48">
                  <c:v>0.93164554535929844</c:v>
                </c:pt>
                <c:pt idx="49">
                  <c:v>0.96539557958755173</c:v>
                </c:pt>
                <c:pt idx="50">
                  <c:v>1</c:v>
                </c:pt>
              </c:numCache>
            </c:numRef>
          </c:val>
          <c:smooth val="0"/>
          <c:extLst>
            <c:ext xmlns:c16="http://schemas.microsoft.com/office/drawing/2014/chart" uri="{C3380CC4-5D6E-409C-BE32-E72D297353CC}">
              <c16:uniqueId val="{0000000B-DAFA-4419-972C-A6BA889F3EA3}"/>
            </c:ext>
          </c:extLst>
        </c:ser>
        <c:ser>
          <c:idx val="12"/>
          <c:order val="12"/>
          <c:marker>
            <c:symbol val="none"/>
          </c:marker>
          <c:val>
            <c:numRef>
              <c:f>'Trans. &amp; distribution costs'!$AU$32:$AU$82</c:f>
              <c:numCache>
                <c:formatCode>0.000</c:formatCode>
                <c:ptCount val="51"/>
                <c:pt idx="0">
                  <c:v>0</c:v>
                </c:pt>
                <c:pt idx="1">
                  <c:v>8.7470573443443316E-3</c:v>
                </c:pt>
                <c:pt idx="2">
                  <c:v>1.7760502243576198E-2</c:v>
                </c:pt>
                <c:pt idx="3">
                  <c:v>2.7048447406530864E-2</c:v>
                </c:pt>
                <c:pt idx="4">
                  <c:v>3.6619252610810088E-2</c:v>
                </c:pt>
                <c:pt idx="5">
                  <c:v>4.6481532227146523E-2</c:v>
                </c:pt>
                <c:pt idx="6">
                  <c:v>5.6644162972918702E-2</c:v>
                </c:pt>
                <c:pt idx="7">
                  <c:v>6.7116291901796188E-2</c:v>
                </c:pt>
                <c:pt idx="8">
                  <c:v>7.7907344636704789E-2</c:v>
                </c:pt>
                <c:pt idx="9">
                  <c:v>8.9027033853523993E-2</c:v>
                </c:pt>
                <c:pt idx="10">
                  <c:v>0.10048536802315053</c:v>
                </c:pt>
                <c:pt idx="11">
                  <c:v>0.11229266041979788</c:v>
                </c:pt>
                <c:pt idx="12">
                  <c:v>0.12445953840363924</c:v>
                </c:pt>
                <c:pt idx="13">
                  <c:v>0.13699695298614903</c:v>
                </c:pt>
                <c:pt idx="14">
                  <c:v>0.14991618868675249</c:v>
                </c:pt>
                <c:pt idx="15">
                  <c:v>0.16322887368965477</c:v>
                </c:pt>
                <c:pt idx="16">
                  <c:v>0.17694699030999184</c:v>
                </c:pt>
                <c:pt idx="17">
                  <c:v>0.19108288577872262</c:v>
                </c:pt>
                <c:pt idx="18">
                  <c:v>0.20564928335597077</c:v>
                </c:pt>
                <c:pt idx="19">
                  <c:v>0.22065929378281712</c:v>
                </c:pt>
                <c:pt idx="20">
                  <c:v>0.23612642708185197</c:v>
                </c:pt>
                <c:pt idx="21">
                  <c:v>0.25206460471710745</c:v>
                </c:pt>
                <c:pt idx="22">
                  <c:v>0.26848817212431475</c:v>
                </c:pt>
                <c:pt idx="23">
                  <c:v>0.28541191162276441</c:v>
                </c:pt>
                <c:pt idx="24">
                  <c:v>0.30285105572039167</c:v>
                </c:pt>
                <c:pt idx="25">
                  <c:v>0.32082130082406224</c:v>
                </c:pt>
                <c:pt idx="26">
                  <c:v>0.33933882136739751</c:v>
                </c:pt>
                <c:pt idx="27">
                  <c:v>0.3584202843688567</c:v>
                </c:pt>
                <c:pt idx="28">
                  <c:v>0.37808286443317846</c:v>
                </c:pt>
                <c:pt idx="29">
                  <c:v>0.3983442592096848</c:v>
                </c:pt>
                <c:pt idx="30">
                  <c:v>0.41922270532136008</c:v>
                </c:pt>
                <c:pt idx="31">
                  <c:v>0.4407369947790421</c:v>
                </c:pt>
                <c:pt idx="32">
                  <c:v>0.46290649189550109</c:v>
                </c:pt>
                <c:pt idx="33">
                  <c:v>0.48575115071462804</c:v>
                </c:pt>
                <c:pt idx="34">
                  <c:v>0.50929153297142082</c:v>
                </c:pt>
                <c:pt idx="35">
                  <c:v>0.53354882659893466</c:v>
                </c:pt>
                <c:pt idx="36">
                  <c:v>0.55854486479885024</c:v>
                </c:pt>
                <c:pt idx="37">
                  <c:v>0.58430214569283112</c:v>
                </c:pt>
                <c:pt idx="38">
                  <c:v>0.61084385257235085</c:v>
                </c:pt>
                <c:pt idx="39">
                  <c:v>0.63819387476521972</c:v>
                </c:pt>
                <c:pt idx="40">
                  <c:v>0.66637682913759355</c:v>
                </c:pt>
                <c:pt idx="41">
                  <c:v>0.69541808225081436</c:v>
                </c:pt>
                <c:pt idx="42">
                  <c:v>0.72534377319302723</c:v>
                </c:pt>
                <c:pt idx="43">
                  <c:v>0.75618083710612549</c:v>
                </c:pt>
                <c:pt idx="44">
                  <c:v>0.78795702942919499</c:v>
                </c:pt>
                <c:pt idx="45">
                  <c:v>0.82070095088028416</c:v>
                </c:pt>
                <c:pt idx="46">
                  <c:v>0.85444207319898036</c:v>
                </c:pt>
                <c:pt idx="47">
                  <c:v>0.88921076567296431</c:v>
                </c:pt>
                <c:pt idx="48">
                  <c:v>0.92503832247242024</c:v>
                </c:pt>
                <c:pt idx="49">
                  <c:v>0.96195699081690034</c:v>
                </c:pt>
                <c:pt idx="50">
                  <c:v>1</c:v>
                </c:pt>
              </c:numCache>
            </c:numRef>
          </c:val>
          <c:smooth val="0"/>
          <c:extLst>
            <c:ext xmlns:c16="http://schemas.microsoft.com/office/drawing/2014/chart" uri="{C3380CC4-5D6E-409C-BE32-E72D297353CC}">
              <c16:uniqueId val="{0000000C-DAFA-4419-972C-A6BA889F3EA3}"/>
            </c:ext>
          </c:extLst>
        </c:ser>
        <c:ser>
          <c:idx val="13"/>
          <c:order val="13"/>
          <c:marker>
            <c:symbol val="none"/>
          </c:marker>
          <c:val>
            <c:numRef>
              <c:f>'Trans. &amp; distribution costs'!$AV$32:$AV$82</c:f>
              <c:numCache>
                <c:formatCode>0.000</c:formatCode>
                <c:ptCount val="51"/>
                <c:pt idx="0">
                  <c:v>0</c:v>
                </c:pt>
                <c:pt idx="1">
                  <c:v>7.491626793394812E-3</c:v>
                </c:pt>
                <c:pt idx="2">
                  <c:v>1.5250103151606617E-2</c:v>
                </c:pt>
                <c:pt idx="3">
                  <c:v>2.328493417842746E-2</c:v>
                </c:pt>
                <c:pt idx="4">
                  <c:v>3.1605963546678682E-2</c:v>
                </c:pt>
                <c:pt idx="5">
                  <c:v>4.0223385557940992E-2</c:v>
                </c:pt>
                <c:pt idx="6">
                  <c:v>4.9147757631848796E-2</c:v>
                </c:pt>
                <c:pt idx="7">
                  <c:v>5.839001324024963E-2</c:v>
                </c:pt>
                <c:pt idx="8">
                  <c:v>6.7961475302074317E-2</c:v>
                </c:pt>
                <c:pt idx="9">
                  <c:v>7.7873870055328892E-2</c:v>
                </c:pt>
                <c:pt idx="10">
                  <c:v>8.8139341423202303E-2</c:v>
                </c:pt>
                <c:pt idx="11">
                  <c:v>9.8770465891891257E-2</c:v>
                </c:pt>
                <c:pt idx="12">
                  <c:v>0.10978026791836863</c:v>
                </c:pt>
                <c:pt idx="13">
                  <c:v>0.12118223588697169</c:v>
                </c:pt>
                <c:pt idx="14">
                  <c:v>0.13299033863436027</c:v>
                </c:pt>
                <c:pt idx="15">
                  <c:v>0.14521904256308812</c:v>
                </c:pt>
                <c:pt idx="16">
                  <c:v>0.15788332936475524</c:v>
                </c:pt>
                <c:pt idx="17">
                  <c:v>0.17099871437445399</c:v>
                </c:pt>
                <c:pt idx="18">
                  <c:v>0.18458126557899457</c:v>
                </c:pt>
                <c:pt idx="19">
                  <c:v>0.19864762330219818</c:v>
                </c:pt>
                <c:pt idx="20">
                  <c:v>0.21321502059137518</c:v>
                </c:pt>
                <c:pt idx="21">
                  <c:v>0.22830130432996251</c:v>
                </c:pt>
                <c:pt idx="22">
                  <c:v>0.24392495710218842</c:v>
                </c:pt>
                <c:pt idx="23">
                  <c:v>0.26010511983654905</c:v>
                </c:pt>
                <c:pt idx="24">
                  <c:v>0.2768616152558398</c:v>
                </c:pt>
                <c:pt idx="25">
                  <c:v>0.29421497216246967</c:v>
                </c:pt>
                <c:pt idx="26">
                  <c:v>0.31218645058881134</c:v>
                </c:pt>
                <c:pt idx="27">
                  <c:v>0.33079806784340005</c:v>
                </c:pt>
                <c:pt idx="28">
                  <c:v>0.35007262548488899</c:v>
                </c:pt>
                <c:pt idx="29">
                  <c:v>0.37003373725681138</c:v>
                </c:pt>
                <c:pt idx="30">
                  <c:v>0.39070585801736851</c:v>
                </c:pt>
                <c:pt idx="31">
                  <c:v>0.41211431369968932</c:v>
                </c:pt>
                <c:pt idx="32">
                  <c:v>0.43428533233926642</c:v>
                </c:pt>
                <c:pt idx="33">
                  <c:v>0.45724607620657848</c:v>
                </c:pt>
                <c:pt idx="34">
                  <c:v>0.48102467508426922</c:v>
                </c:pt>
                <c:pt idx="35">
                  <c:v>0.50565026072964903</c:v>
                </c:pt>
                <c:pt idx="36">
                  <c:v>0.53115300256473985</c:v>
                </c:pt>
                <c:pt idx="37">
                  <c:v>0.55756414463759141</c:v>
                </c:pt>
                <c:pt idx="38">
                  <c:v>0.58491604390014584</c:v>
                </c:pt>
                <c:pt idx="39">
                  <c:v>0.61324220984955213</c:v>
                </c:pt>
                <c:pt idx="40">
                  <c:v>0.64257734558148905</c:v>
                </c:pt>
                <c:pt idx="41">
                  <c:v>0.67295739030579782</c:v>
                </c:pt>
                <c:pt idx="42">
                  <c:v>0.70441956337650935</c:v>
                </c:pt>
                <c:pt idx="43">
                  <c:v>0.73700240989020604</c:v>
                </c:pt>
                <c:pt idx="44">
                  <c:v>0.77074584790858713</c:v>
                </c:pt>
                <c:pt idx="45">
                  <c:v>0.80569121736308413</c:v>
                </c:pt>
                <c:pt idx="46">
                  <c:v>0.84188133070144955</c:v>
                </c:pt>
                <c:pt idx="47">
                  <c:v>0.87936052533835651</c:v>
                </c:pt>
                <c:pt idx="48">
                  <c:v>0.9181747179742783</c:v>
                </c:pt>
                <c:pt idx="49">
                  <c:v>0.95837146084918823</c:v>
                </c:pt>
                <c:pt idx="50">
                  <c:v>1</c:v>
                </c:pt>
              </c:numCache>
            </c:numRef>
          </c:val>
          <c:smooth val="0"/>
          <c:extLst>
            <c:ext xmlns:c16="http://schemas.microsoft.com/office/drawing/2014/chart" uri="{C3380CC4-5D6E-409C-BE32-E72D297353CC}">
              <c16:uniqueId val="{0000000D-DAFA-4419-972C-A6BA889F3EA3}"/>
            </c:ext>
          </c:extLst>
        </c:ser>
        <c:ser>
          <c:idx val="14"/>
          <c:order val="14"/>
          <c:marker>
            <c:symbol val="none"/>
          </c:marker>
          <c:val>
            <c:numRef>
              <c:f>'Trans. &amp; distribution costs'!$AW$32:$AW$82</c:f>
              <c:numCache>
                <c:formatCode>0.000</c:formatCode>
                <c:ptCount val="51"/>
                <c:pt idx="0">
                  <c:v>0</c:v>
                </c:pt>
                <c:pt idx="1">
                  <c:v>7.1344321440438793E-4</c:v>
                </c:pt>
                <c:pt idx="2">
                  <c:v>1.5019199066625254E-3</c:v>
                </c:pt>
                <c:pt idx="3">
                  <c:v>2.3733214165267019E-3</c:v>
                </c:pt>
                <c:pt idx="4">
                  <c:v>3.3363690231957986E-3</c:v>
                </c:pt>
                <c:pt idx="5">
                  <c:v>4.4007012308088398E-3</c:v>
                </c:pt>
                <c:pt idx="6">
                  <c:v>5.5769702338340265E-3</c:v>
                </c:pt>
                <c:pt idx="7">
                  <c:v>6.8769485278112972E-3</c:v>
                </c:pt>
                <c:pt idx="8">
                  <c:v>8.3136467324445729E-3</c:v>
                </c:pt>
                <c:pt idx="9">
                  <c:v>9.9014438062567638E-3</c:v>
                </c:pt>
                <c:pt idx="10">
                  <c:v>1.1656230956039607E-2</c:v>
                </c:pt>
                <c:pt idx="11">
                  <c:v>1.3595570681392466E-2</c:v>
                </c:pt>
                <c:pt idx="12">
                  <c:v>1.573887254612126E-2</c:v>
                </c:pt>
                <c:pt idx="13">
                  <c:v>1.8107587435676822E-2</c:v>
                </c:pt>
                <c:pt idx="14">
                  <c:v>2.0725422244826406E-2</c:v>
                </c:pt>
                <c:pt idx="15">
                  <c:v>2.361857714422463E-2</c:v>
                </c:pt>
                <c:pt idx="16">
                  <c:v>2.6816007800527633E-2</c:v>
                </c:pt>
                <c:pt idx="17">
                  <c:v>3.0349715174437245E-2</c:v>
                </c:pt>
                <c:pt idx="18">
                  <c:v>3.4255065797071604E-2</c:v>
                </c:pt>
                <c:pt idx="19">
                  <c:v>3.8571145730095735E-2</c:v>
                </c:pt>
                <c:pt idx="20">
                  <c:v>4.3341151752163881E-2</c:v>
                </c:pt>
                <c:pt idx="21">
                  <c:v>4.8612823686799311E-2</c:v>
                </c:pt>
                <c:pt idx="22">
                  <c:v>5.4438922198593968E-2</c:v>
                </c:pt>
                <c:pt idx="23">
                  <c:v>6.0877756839673253E-2</c:v>
                </c:pt>
                <c:pt idx="24">
                  <c:v>6.7993769631292111E-2</c:v>
                </c:pt>
                <c:pt idx="25">
                  <c:v>7.5858180021243546E-2</c:v>
                </c:pt>
                <c:pt idx="26">
                  <c:v>8.4549697672029883E-2</c:v>
                </c:pt>
                <c:pt idx="27">
                  <c:v>9.4155310213620114E-2</c:v>
                </c:pt>
                <c:pt idx="28">
                  <c:v>0.10477115384488835</c:v>
                </c:pt>
                <c:pt idx="29">
                  <c:v>0.11650347549700456</c:v>
                </c:pt>
                <c:pt idx="30">
                  <c:v>0.1294696961884326</c:v>
                </c:pt>
                <c:pt idx="31">
                  <c:v>0.14379958621394962</c:v>
                </c:pt>
                <c:pt idx="32">
                  <c:v>0.15963656392937334</c:v>
                </c:pt>
                <c:pt idx="33">
                  <c:v>0.17713913113067176</c:v>
                </c:pt>
                <c:pt idx="34">
                  <c:v>0.19648245939321143</c:v>
                </c:pt>
                <c:pt idx="35">
                  <c:v>0.21786014324776093</c:v>
                </c:pt>
                <c:pt idx="36">
                  <c:v>0.24148613773962446</c:v>
                </c:pt>
                <c:pt idx="37">
                  <c:v>0.2675968997626475</c:v>
                </c:pt>
                <c:pt idx="38">
                  <c:v>0.29645375459928663</c:v>
                </c:pt>
                <c:pt idx="39">
                  <c:v>0.32834551135187073</c:v>
                </c:pt>
                <c:pt idx="40">
                  <c:v>0.36359135344116922</c:v>
                </c:pt>
                <c:pt idx="41">
                  <c:v>0.40254403310134884</c:v>
                </c:pt>
                <c:pt idx="42">
                  <c:v>0.44559340184289586</c:v>
                </c:pt>
                <c:pt idx="43">
                  <c:v>0.49317031221756841</c:v>
                </c:pt>
                <c:pt idx="44">
                  <c:v>0.54575092993554841</c:v>
                </c:pt>
                <c:pt idx="45">
                  <c:v>0.6038614994919127</c:v>
                </c:pt>
                <c:pt idx="46">
                  <c:v>0.66808361099841918</c:v>
                </c:pt>
                <c:pt idx="47">
                  <c:v>0.73906002093282097</c:v>
                </c:pt>
                <c:pt idx="48">
                  <c:v>0.8175010850617378</c:v>
                </c:pt>
                <c:pt idx="49">
                  <c:v>0.9041918679199229</c:v>
                </c:pt>
                <c:pt idx="50">
                  <c:v>1</c:v>
                </c:pt>
              </c:numCache>
            </c:numRef>
          </c:val>
          <c:smooth val="0"/>
          <c:extLst>
            <c:ext xmlns:c16="http://schemas.microsoft.com/office/drawing/2014/chart" uri="{C3380CC4-5D6E-409C-BE32-E72D297353CC}">
              <c16:uniqueId val="{0000000E-DAFA-4419-972C-A6BA889F3EA3}"/>
            </c:ext>
          </c:extLst>
        </c:ser>
        <c:ser>
          <c:idx val="15"/>
          <c:order val="15"/>
          <c:marker>
            <c:symbol val="none"/>
          </c:marker>
          <c:val>
            <c:numRef>
              <c:f>'Trans. &amp; distribution costs'!$AX$32:$AX$82</c:f>
              <c:numCache>
                <c:formatCode>0.000</c:formatCode>
                <c:ptCount val="51"/>
                <c:pt idx="0">
                  <c:v>0</c:v>
                </c:pt>
                <c:pt idx="1">
                  <c:v>9.0094045916166297E-12</c:v>
                </c:pt>
                <c:pt idx="2">
                  <c:v>2.3863401578158365E-11</c:v>
                </c:pt>
                <c:pt idx="3">
                  <c:v>4.835350236478533E-11</c:v>
                </c:pt>
                <c:pt idx="4">
                  <c:v>8.873085245328717E-11</c:v>
                </c:pt>
                <c:pt idx="5">
                  <c:v>1.5530184839870581E-10</c:v>
                </c:pt>
                <c:pt idx="6">
                  <c:v>2.6505886542560957E-10</c:v>
                </c:pt>
                <c:pt idx="7">
                  <c:v>4.4601759400646185E-10</c:v>
                </c:pt>
                <c:pt idx="8">
                  <c:v>7.443680989365643E-10</c:v>
                </c:pt>
                <c:pt idx="9">
                  <c:v>1.2362649225389476E-9</c:v>
                </c:pt>
                <c:pt idx="10">
                  <c:v>2.0472656786020258E-9</c:v>
                </c:pt>
                <c:pt idx="11">
                  <c:v>3.3843798756771088E-9</c:v>
                </c:pt>
                <c:pt idx="12">
                  <c:v>5.5889084937499211E-9</c:v>
                </c:pt>
                <c:pt idx="13">
                  <c:v>9.2235617182337255E-9</c:v>
                </c:pt>
                <c:pt idx="14">
                  <c:v>1.5216091801058981E-8</c:v>
                </c:pt>
                <c:pt idx="15">
                  <c:v>2.5096103613923384E-8</c:v>
                </c:pt>
                <c:pt idx="16">
                  <c:v>4.1385489244561457E-8</c:v>
                </c:pt>
                <c:pt idx="17">
                  <c:v>6.8242145820431474E-8</c:v>
                </c:pt>
                <c:pt idx="18">
                  <c:v>1.1252128677695684E-7</c:v>
                </c:pt>
                <c:pt idx="19">
                  <c:v>1.8552524832030941E-7</c:v>
                </c:pt>
                <c:pt idx="20">
                  <c:v>3.0588843256220898E-7</c:v>
                </c:pt>
                <c:pt idx="21">
                  <c:v>5.0433377463102715E-7</c:v>
                </c:pt>
                <c:pt idx="22">
                  <c:v>8.3151483117125081E-7</c:v>
                </c:pt>
                <c:pt idx="23">
                  <c:v>1.3709451984592589E-6</c:v>
                </c:pt>
                <c:pt idx="24">
                  <c:v>2.2603155190685803E-6</c:v>
                </c:pt>
                <c:pt idx="25">
                  <c:v>3.7266392841865614E-6</c:v>
                </c:pt>
                <c:pt idx="26">
                  <c:v>6.1441984654696741E-6</c:v>
                </c:pt>
                <c:pt idx="27">
                  <c:v>1.0130079710827529E-5</c:v>
                </c:pt>
                <c:pt idx="28">
                  <c:v>1.6701686902533746E-5</c:v>
                </c:pt>
                <c:pt idx="29">
                  <c:v>2.7536435462185715E-5</c:v>
                </c:pt>
                <c:pt idx="30">
                  <c:v>4.5399915875171497E-5</c:v>
                </c:pt>
                <c:pt idx="31">
                  <c:v>7.4851816000796249E-5</c:v>
                </c:pt>
                <c:pt idx="32">
                  <c:v>1.2340979020044959E-4</c:v>
                </c:pt>
                <c:pt idx="33">
                  <c:v>2.0346835512552604E-4</c:v>
                </c:pt>
                <c:pt idx="34">
                  <c:v>3.3546261401922682E-4</c:v>
                </c:pt>
                <c:pt idx="35">
                  <c:v>5.5308435626757091E-4</c:v>
                </c:pt>
                <c:pt idx="36">
                  <c:v>9.1188195167923641E-4</c:v>
                </c:pt>
                <c:pt idx="37">
                  <c:v>1.5034391791105082E-3</c:v>
                </c:pt>
                <c:pt idx="38">
                  <c:v>2.478752162812839E-3</c:v>
                </c:pt>
                <c:pt idx="39">
                  <c:v>4.0867714246328795E-3</c:v>
                </c:pt>
                <c:pt idx="40">
                  <c:v>6.7379469852910986E-3</c:v>
                </c:pt>
                <c:pt idx="41">
                  <c:v>1.1108996524508643E-2</c:v>
                </c:pt>
                <c:pt idx="42">
                  <c:v>1.8315638875100602E-2</c:v>
                </c:pt>
                <c:pt idx="43">
                  <c:v>3.0197383408849934E-2</c:v>
                </c:pt>
                <c:pt idx="44">
                  <c:v>4.9787068354667438E-2</c:v>
                </c:pt>
                <c:pt idx="45">
                  <c:v>8.2084998611150831E-2</c:v>
                </c:pt>
                <c:pt idx="46">
                  <c:v>0.13533528322460428</c:v>
                </c:pt>
                <c:pt idx="47">
                  <c:v>0.22313016013764067</c:v>
                </c:pt>
                <c:pt idx="48">
                  <c:v>0.36787944116266341</c:v>
                </c:pt>
                <c:pt idx="49">
                  <c:v>0.60653065970716891</c:v>
                </c:pt>
                <c:pt idx="50">
                  <c:v>1</c:v>
                </c:pt>
              </c:numCache>
            </c:numRef>
          </c:val>
          <c:smooth val="0"/>
          <c:extLst>
            <c:ext xmlns:c16="http://schemas.microsoft.com/office/drawing/2014/chart" uri="{C3380CC4-5D6E-409C-BE32-E72D297353CC}">
              <c16:uniqueId val="{0000000F-DAFA-4419-972C-A6BA889F3EA3}"/>
            </c:ext>
          </c:extLst>
        </c:ser>
        <c:ser>
          <c:idx val="16"/>
          <c:order val="16"/>
          <c:marker>
            <c:symbol val="none"/>
          </c:marker>
          <c:val>
            <c:numRef>
              <c:f>'Trans. &amp; distribution costs'!$AY$32:$AY$82</c:f>
              <c:numCache>
                <c:formatCode>0.000</c:formatCode>
                <c:ptCount val="51"/>
                <c:pt idx="0">
                  <c:v>0</c:v>
                </c:pt>
                <c:pt idx="1">
                  <c:v>3.3141358153995463E-22</c:v>
                </c:pt>
                <c:pt idx="2">
                  <c:v>1.2322890979445435E-21</c:v>
                </c:pt>
                <c:pt idx="3">
                  <c:v>3.6811226438907957E-21</c:v>
                </c:pt>
                <c:pt idx="4">
                  <c:v>1.0337742372757421E-20</c:v>
                </c:pt>
                <c:pt idx="5">
                  <c:v>2.8432310820697546E-20</c:v>
                </c:pt>
                <c:pt idx="6">
                  <c:v>7.7618447426541576E-20</c:v>
                </c:pt>
                <c:pt idx="7">
                  <c:v>2.1132022877431166E-19</c:v>
                </c:pt>
                <c:pt idx="8">
                  <c:v>5.7475935144455965E-19</c:v>
                </c:pt>
                <c:pt idx="9">
                  <c:v>1.5626893143501925E-18</c:v>
                </c:pt>
                <c:pt idx="10">
                  <c:v>4.2481613803067933E-18</c:v>
                </c:pt>
                <c:pt idx="11">
                  <c:v>1.154803129803099E-17</c:v>
                </c:pt>
                <c:pt idx="12">
                  <c:v>3.1391135045495503E-17</c:v>
                </c:pt>
                <c:pt idx="13">
                  <c:v>8.5330283382455871E-17</c:v>
                </c:pt>
                <c:pt idx="14">
                  <c:v>2.3195209014937216E-16</c:v>
                </c:pt>
                <c:pt idx="15">
                  <c:v>6.3051148313971422E-16</c:v>
                </c:pt>
                <c:pt idx="16">
                  <c:v>1.7139082386670282E-15</c:v>
                </c:pt>
                <c:pt idx="17">
                  <c:v>4.6588859522284131E-15</c:v>
                </c:pt>
                <c:pt idx="18">
                  <c:v>1.2664165356219191E-14</c:v>
                </c:pt>
                <c:pt idx="19">
                  <c:v>3.4424770891824778E-14</c:v>
                </c:pt>
                <c:pt idx="20">
                  <c:v>9.3576229495526771E-14</c:v>
                </c:pt>
                <c:pt idx="21">
                  <c:v>2.5436656454481732E-13</c:v>
                </c:pt>
                <c:pt idx="22">
                  <c:v>6.9144001050114545E-13</c:v>
                </c:pt>
                <c:pt idx="23">
                  <c:v>1.8795288163462088E-12</c:v>
                </c:pt>
                <c:pt idx="24">
                  <c:v>5.1090890278704498E-12</c:v>
                </c:pt>
                <c:pt idx="25">
                  <c:v>1.3887943864771149E-11</c:v>
                </c:pt>
                <c:pt idx="26">
                  <c:v>3.7751345442598108E-11</c:v>
                </c:pt>
                <c:pt idx="27">
                  <c:v>1.0261879631682604E-10</c:v>
                </c:pt>
                <c:pt idx="28">
                  <c:v>2.7894680928669963E-10</c:v>
                </c:pt>
                <c:pt idx="29">
                  <c:v>7.5825604279099782E-10</c:v>
                </c:pt>
                <c:pt idx="30">
                  <c:v>2.0611536224383651E-9</c:v>
                </c:pt>
                <c:pt idx="31">
                  <c:v>5.6027964375370751E-9</c:v>
                </c:pt>
                <c:pt idx="32">
                  <c:v>1.5229979744712434E-8</c:v>
                </c:pt>
                <c:pt idx="33">
                  <c:v>4.1399377187851476E-8</c:v>
                </c:pt>
                <c:pt idx="34">
                  <c:v>1.1253517471925893E-7</c:v>
                </c:pt>
                <c:pt idx="35">
                  <c:v>3.0590232050182563E-7</c:v>
                </c:pt>
                <c:pt idx="36">
                  <c:v>8.3152871910356767E-7</c:v>
                </c:pt>
                <c:pt idx="37">
                  <c:v>2.2603294069810547E-6</c:v>
                </c:pt>
                <c:pt idx="38">
                  <c:v>6.1442123533282098E-6</c:v>
                </c:pt>
                <c:pt idx="39">
                  <c:v>1.6701700790245659E-5</c:v>
                </c:pt>
                <c:pt idx="40">
                  <c:v>4.5399929762484861E-5</c:v>
                </c:pt>
                <c:pt idx="41">
                  <c:v>1.2340980408667956E-4</c:v>
                </c:pt>
                <c:pt idx="42">
                  <c:v>3.3546262790251185E-4</c:v>
                </c:pt>
                <c:pt idx="43">
                  <c:v>9.1188196555451624E-4</c:v>
                </c:pt>
                <c:pt idx="44">
                  <c:v>2.4787521766663585E-3</c:v>
                </c:pt>
                <c:pt idx="45">
                  <c:v>6.7379469990854679E-3</c:v>
                </c:pt>
                <c:pt idx="46">
                  <c:v>1.8315638888734182E-2</c:v>
                </c:pt>
                <c:pt idx="47">
                  <c:v>4.9787068367863951E-2</c:v>
                </c:pt>
                <c:pt idx="48">
                  <c:v>0.1353352832366127</c:v>
                </c:pt>
                <c:pt idx="49">
                  <c:v>0.36787944117144239</c:v>
                </c:pt>
                <c:pt idx="50">
                  <c:v>1</c:v>
                </c:pt>
              </c:numCache>
            </c:numRef>
          </c:val>
          <c:smooth val="0"/>
          <c:extLst>
            <c:ext xmlns:c16="http://schemas.microsoft.com/office/drawing/2014/chart" uri="{C3380CC4-5D6E-409C-BE32-E72D297353CC}">
              <c16:uniqueId val="{00000010-DAFA-4419-972C-A6BA889F3EA3}"/>
            </c:ext>
          </c:extLst>
        </c:ser>
        <c:ser>
          <c:idx val="17"/>
          <c:order val="17"/>
          <c:marker>
            <c:symbol val="none"/>
          </c:marker>
          <c:val>
            <c:numRef>
              <c:f>'Trans. &amp; distribution costs'!$AZ$32:$AZ$82</c:f>
              <c:numCache>
                <c:formatCode>0.000</c:formatCode>
                <c:ptCount val="51"/>
                <c:pt idx="0">
                  <c:v>0</c:v>
                </c:pt>
                <c:pt idx="1">
                  <c:v>2.3767774103081314E-43</c:v>
                </c:pt>
                <c:pt idx="2">
                  <c:v>1.9938919029746024E-42</c:v>
                </c:pt>
                <c:pt idx="3">
                  <c:v>1.4970656867313739E-41</c:v>
                </c:pt>
                <c:pt idx="4">
                  <c:v>1.1085670117145342E-40</c:v>
                </c:pt>
                <c:pt idx="5">
                  <c:v>8.1936406163929132E-40</c:v>
                </c:pt>
                <c:pt idx="6">
                  <c:v>6.0545646946414251E-39</c:v>
                </c:pt>
                <c:pt idx="7">
                  <c:v>4.4737755861051443E-38</c:v>
                </c:pt>
                <c:pt idx="8">
                  <c:v>3.3057002547531362E-37</c:v>
                </c:pt>
                <c:pt idx="9">
                  <c:v>2.4426007005397677E-36</c:v>
                </c:pt>
                <c:pt idx="10">
                  <c:v>1.804851384125339E-35</c:v>
                </c:pt>
                <c:pt idx="11">
                  <c:v>1.3336148151302538E-34</c:v>
                </c:pt>
                <c:pt idx="12">
                  <c:v>9.8541546857392497E-34</c:v>
                </c:pt>
                <c:pt idx="13">
                  <c:v>7.2812901782844434E-33</c:v>
                </c:pt>
                <c:pt idx="14">
                  <c:v>5.3801861600174182E-32</c:v>
                </c:pt>
                <c:pt idx="15">
                  <c:v>3.9754497359082746E-31</c:v>
                </c:pt>
                <c:pt idx="16">
                  <c:v>2.9374821117107653E-30</c:v>
                </c:pt>
                <c:pt idx="17">
                  <c:v>2.1705220113036355E-29</c:v>
                </c:pt>
                <c:pt idx="18">
                  <c:v>1.6038108905486373E-28</c:v>
                </c:pt>
                <c:pt idx="19">
                  <c:v>1.185064864233981E-27</c:v>
                </c:pt>
                <c:pt idx="20">
                  <c:v>8.75651076269652E-27</c:v>
                </c:pt>
                <c:pt idx="21">
                  <c:v>6.4702349256454599E-26</c:v>
                </c:pt>
                <c:pt idx="22">
                  <c:v>4.7808928838854688E-25</c:v>
                </c:pt>
                <c:pt idx="23">
                  <c:v>3.5326285722008064E-24</c:v>
                </c:pt>
                <c:pt idx="24">
                  <c:v>2.6102790696677045E-23</c:v>
                </c:pt>
                <c:pt idx="25">
                  <c:v>1.9287498479639176E-22</c:v>
                </c:pt>
                <c:pt idx="26">
                  <c:v>1.425164082740935E-21</c:v>
                </c:pt>
                <c:pt idx="27">
                  <c:v>1.0530617357553812E-20</c:v>
                </c:pt>
                <c:pt idx="28">
                  <c:v>7.7811322411337954E-20</c:v>
                </c:pt>
                <c:pt idx="29">
                  <c:v>5.7495222642935599E-19</c:v>
                </c:pt>
                <c:pt idx="30">
                  <c:v>4.2483542552915889E-18</c:v>
                </c:pt>
                <c:pt idx="31">
                  <c:v>3.139132792048029E-17</c:v>
                </c:pt>
                <c:pt idx="32">
                  <c:v>2.3195228302435691E-16</c:v>
                </c:pt>
                <c:pt idx="33">
                  <c:v>1.713908431542013E-15</c:v>
                </c:pt>
                <c:pt idx="34">
                  <c:v>1.2664165549094176E-14</c:v>
                </c:pt>
                <c:pt idx="35">
                  <c:v>9.3576229688401736E-14</c:v>
                </c:pt>
                <c:pt idx="36">
                  <c:v>6.914400106940202E-13</c:v>
                </c:pt>
                <c:pt idx="37">
                  <c:v>5.1090890280633243E-12</c:v>
                </c:pt>
                <c:pt idx="38">
                  <c:v>3.7751345442790977E-11</c:v>
                </c:pt>
                <c:pt idx="39">
                  <c:v>2.7894680928689246E-10</c:v>
                </c:pt>
                <c:pt idx="40">
                  <c:v>2.0611536224385575E-9</c:v>
                </c:pt>
                <c:pt idx="41">
                  <c:v>1.5229979744712626E-8</c:v>
                </c:pt>
                <c:pt idx="42">
                  <c:v>1.1253517471925912E-7</c:v>
                </c:pt>
                <c:pt idx="43">
                  <c:v>8.3152871910356777E-7</c:v>
                </c:pt>
                <c:pt idx="44">
                  <c:v>6.144212353328209E-6</c:v>
                </c:pt>
                <c:pt idx="45">
                  <c:v>4.5399929762484847E-5</c:v>
                </c:pt>
                <c:pt idx="46">
                  <c:v>3.354626279025118E-4</c:v>
                </c:pt>
                <c:pt idx="47">
                  <c:v>2.4787521766663585E-3</c:v>
                </c:pt>
                <c:pt idx="48">
                  <c:v>1.8315638888734179E-2</c:v>
                </c:pt>
                <c:pt idx="49">
                  <c:v>0.1353352832366127</c:v>
                </c:pt>
                <c:pt idx="50">
                  <c:v>1</c:v>
                </c:pt>
              </c:numCache>
            </c:numRef>
          </c:val>
          <c:smooth val="0"/>
          <c:extLst>
            <c:ext xmlns:c16="http://schemas.microsoft.com/office/drawing/2014/chart" uri="{C3380CC4-5D6E-409C-BE32-E72D297353CC}">
              <c16:uniqueId val="{00000011-DAFA-4419-972C-A6BA889F3EA3}"/>
            </c:ext>
          </c:extLst>
        </c:ser>
        <c:dLbls>
          <c:showLegendKey val="0"/>
          <c:showVal val="0"/>
          <c:showCatName val="0"/>
          <c:showSerName val="0"/>
          <c:showPercent val="0"/>
          <c:showBubbleSize val="0"/>
        </c:dLbls>
        <c:smooth val="0"/>
        <c:axId val="-2128992584"/>
        <c:axId val="-2128989608"/>
      </c:lineChart>
      <c:catAx>
        <c:axId val="-2128992584"/>
        <c:scaling>
          <c:orientation val="minMax"/>
        </c:scaling>
        <c:delete val="0"/>
        <c:axPos val="b"/>
        <c:majorTickMark val="out"/>
        <c:minorTickMark val="none"/>
        <c:tickLblPos val="nextTo"/>
        <c:crossAx val="-2128989608"/>
        <c:crosses val="autoZero"/>
        <c:auto val="1"/>
        <c:lblAlgn val="ctr"/>
        <c:lblOffset val="100"/>
        <c:noMultiLvlLbl val="0"/>
      </c:catAx>
      <c:valAx>
        <c:axId val="-2128989608"/>
        <c:scaling>
          <c:orientation val="minMax"/>
        </c:scaling>
        <c:delete val="0"/>
        <c:axPos val="l"/>
        <c:majorGridlines/>
        <c:numFmt formatCode="0.000" sourceLinked="1"/>
        <c:majorTickMark val="out"/>
        <c:minorTickMark val="none"/>
        <c:tickLblPos val="nextTo"/>
        <c:crossAx val="-2128992584"/>
        <c:crosses val="autoZero"/>
        <c:crossBetween val="between"/>
      </c:valAx>
    </c:plotArea>
    <c:legend>
      <c:legendPos val="r"/>
      <c:overlay val="0"/>
    </c:legend>
    <c:plotVisOnly val="1"/>
    <c:dispBlanksAs val="gap"/>
    <c:showDLblsOverMax val="0"/>
  </c:chart>
  <c:printSettings>
    <c:headerFooter/>
    <c:pageMargins b="1" l="0.75" r="0.75" t="1" header="0.5" footer="0.5"/>
    <c:pageSetup/>
  </c:printSettings>
</c:chartSpac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oneCellAnchor>
    <xdr:from>
      <xdr:col>7</xdr:col>
      <xdr:colOff>139700</xdr:colOff>
      <xdr:row>144</xdr:row>
      <xdr:rowOff>38101</xdr:rowOff>
    </xdr:from>
    <xdr:ext cx="6324600" cy="2578100"/>
    <xdr:sp macro="" textlink="">
      <xdr:nvSpPr>
        <xdr:cNvPr id="2" name="TextBox 1">
          <a:extLst>
            <a:ext uri="{FF2B5EF4-FFF2-40B4-BE49-F238E27FC236}">
              <a16:creationId xmlns:a16="http://schemas.microsoft.com/office/drawing/2014/main" id="{00000000-0008-0000-3200-000002000000}"/>
            </a:ext>
          </a:extLst>
        </xdr:cNvPr>
        <xdr:cNvSpPr txBox="1"/>
      </xdr:nvSpPr>
      <xdr:spPr>
        <a:xfrm>
          <a:off x="10528300" y="28892501"/>
          <a:ext cx="6324600" cy="257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t>Based in part on: P. Denholm and R. M. Margolis, "Land-use requirements and per-capita solar footprint for photovoltaic generation in the United States," Energy Policy 36: 3531-3543 (2008).</a:t>
          </a:r>
        </a:p>
        <a:p>
          <a:endParaRPr lang="en-US" sz="1100"/>
        </a:p>
        <a:p>
          <a:r>
            <a:rPr lang="en-US" sz="1100"/>
            <a:t>Denholm and Margolis (2008) assume a factor of 2.0, for fixed panels, to account for space for service vehicles between rows and the need for separation to avoid tilted panels shading each other. However, it</a:t>
          </a:r>
          <a:r>
            <a:rPr lang="en-US" sz="1100" baseline="0"/>
            <a:t> is not clear whether they have accounted for the fact that tilted panels also have a lower horizontal footprint. It also is not clear that every row needs to have a service road on both sides. We believe that this can be reduced to as little as 1.45.</a:t>
          </a:r>
        </a:p>
        <a:p>
          <a:endParaRPr lang="en-US" sz="1100" baseline="0"/>
        </a:p>
        <a:p>
          <a:r>
            <a:rPr lang="en-US" sz="1100" baseline="0"/>
            <a:t>Denholm and Margolis (2008) then apply an additional factor of 1.4 to account for the extra spacing required for single-axis tracking panels. This also seems a bit high; we assume this can be reduced to as little as 1.25.</a:t>
          </a:r>
        </a:p>
        <a:p>
          <a:endParaRPr lang="en-US" sz="1100" baseline="0"/>
        </a:p>
        <a:p>
          <a:r>
            <a:rPr lang="en-US" sz="1100" baseline="0"/>
            <a:t>Our overall lower limit factor is 1.45 * 1.25 = 1.8.</a:t>
          </a:r>
          <a:endParaRPr lang="en-US" sz="1100"/>
        </a:p>
        <a:p>
          <a:endParaRPr lang="en-US" sz="1100"/>
        </a:p>
        <a:p>
          <a:endParaRPr lang="en-US" sz="1100"/>
        </a:p>
        <a:p>
          <a:endParaRPr lang="en-US" sz="1100"/>
        </a:p>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1</xdr:col>
      <xdr:colOff>482600</xdr:colOff>
      <xdr:row>47</xdr:row>
      <xdr:rowOff>88900</xdr:rowOff>
    </xdr:from>
    <xdr:to>
      <xdr:col>16</xdr:col>
      <xdr:colOff>406400</xdr:colOff>
      <xdr:row>50</xdr:row>
      <xdr:rowOff>139700</xdr:rowOff>
    </xdr:to>
    <xdr:sp macro="" textlink="">
      <xdr:nvSpPr>
        <xdr:cNvPr id="3" name="TextBox 2">
          <a:extLst>
            <a:ext uri="{FF2B5EF4-FFF2-40B4-BE49-F238E27FC236}">
              <a16:creationId xmlns:a16="http://schemas.microsoft.com/office/drawing/2014/main" id="{00000000-0008-0000-3300-000003000000}"/>
            </a:ext>
          </a:extLst>
        </xdr:cNvPr>
        <xdr:cNvSpPr txBox="1"/>
      </xdr:nvSpPr>
      <xdr:spPr>
        <a:xfrm>
          <a:off x="11912600" y="9359900"/>
          <a:ext cx="6908800" cy="584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Wave: Based on</a:t>
          </a:r>
          <a:r>
            <a:rPr lang="en-US" sz="1100" baseline="0"/>
            <a:t> coastline length of country. Since minimal studies have been conducted on specific countries potential capacity value a 0.1 KW/km estimate of capacity was used. This is much below mean energy resource of waves normally between 20-60 MW/km </a:t>
          </a:r>
          <a:endParaRPr lang="en-US" sz="1100"/>
        </a:p>
      </xdr:txBody>
    </xdr:sp>
    <xdr:clientData/>
  </xdr:twoCellAnchor>
  <xdr:twoCellAnchor>
    <xdr:from>
      <xdr:col>11</xdr:col>
      <xdr:colOff>685800</xdr:colOff>
      <xdr:row>52</xdr:row>
      <xdr:rowOff>0</xdr:rowOff>
    </xdr:from>
    <xdr:to>
      <xdr:col>16</xdr:col>
      <xdr:colOff>1079500</xdr:colOff>
      <xdr:row>54</xdr:row>
      <xdr:rowOff>50800</xdr:rowOff>
    </xdr:to>
    <xdr:sp macro="" textlink="">
      <xdr:nvSpPr>
        <xdr:cNvPr id="4" name="TextBox 3">
          <a:extLst>
            <a:ext uri="{FF2B5EF4-FFF2-40B4-BE49-F238E27FC236}">
              <a16:creationId xmlns:a16="http://schemas.microsoft.com/office/drawing/2014/main" id="{00000000-0008-0000-3300-000004000000}"/>
            </a:ext>
          </a:extLst>
        </xdr:cNvPr>
        <xdr:cNvSpPr txBox="1"/>
      </xdr:nvSpPr>
      <xdr:spPr>
        <a:xfrm>
          <a:off x="12115800" y="10160000"/>
          <a:ext cx="7378700" cy="406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Wind: Based on NREL's</a:t>
          </a:r>
          <a:r>
            <a:rPr lang="en-US" sz="1100" baseline="0"/>
            <a:t> global wind potential for both onshore and offshore wind. Onshore represents total potential of country with resource +10% CF. Offshore represents locations with +34% CF and depths less than 60m</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2</xdr:col>
      <xdr:colOff>571500</xdr:colOff>
      <xdr:row>7</xdr:row>
      <xdr:rowOff>107950</xdr:rowOff>
    </xdr:from>
    <xdr:to>
      <xdr:col>39</xdr:col>
      <xdr:colOff>139700</xdr:colOff>
      <xdr:row>45</xdr:row>
      <xdr:rowOff>139700</xdr:rowOff>
    </xdr:to>
    <xdr:graphicFrame macro="">
      <xdr:nvGraphicFramePr>
        <xdr:cNvPr id="2" name="Chart 1">
          <a:extLst>
            <a:ext uri="{FF2B5EF4-FFF2-40B4-BE49-F238E27FC236}">
              <a16:creationId xmlns:a16="http://schemas.microsoft.com/office/drawing/2014/main" id="{00000000-0008-0000-3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3</xdr:col>
      <xdr:colOff>177800</xdr:colOff>
      <xdr:row>24</xdr:row>
      <xdr:rowOff>44450</xdr:rowOff>
    </xdr:from>
    <xdr:to>
      <xdr:col>85</xdr:col>
      <xdr:colOff>393700</xdr:colOff>
      <xdr:row>53</xdr:row>
      <xdr:rowOff>177800</xdr:rowOff>
    </xdr:to>
    <xdr:graphicFrame macro="">
      <xdr:nvGraphicFramePr>
        <xdr:cNvPr id="2" name="Chart 1">
          <a:extLst>
            <a:ext uri="{FF2B5EF4-FFF2-40B4-BE49-F238E27FC236}">
              <a16:creationId xmlns:a16="http://schemas.microsoft.com/office/drawing/2014/main" id="{00000000-0008-0000-3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0</xdr:col>
      <xdr:colOff>0</xdr:colOff>
      <xdr:row>15</xdr:row>
      <xdr:rowOff>0</xdr:rowOff>
    </xdr:from>
    <xdr:to>
      <xdr:col>47</xdr:col>
      <xdr:colOff>431800</xdr:colOff>
      <xdr:row>61</xdr:row>
      <xdr:rowOff>101600</xdr:rowOff>
    </xdr:to>
    <xdr:graphicFrame macro="">
      <xdr:nvGraphicFramePr>
        <xdr:cNvPr id="2" name="Chart 1">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1</xdr:col>
      <xdr:colOff>177800</xdr:colOff>
      <xdr:row>13</xdr:row>
      <xdr:rowOff>25400</xdr:rowOff>
    </xdr:from>
    <xdr:to>
      <xdr:col>28</xdr:col>
      <xdr:colOff>762000</xdr:colOff>
      <xdr:row>32</xdr:row>
      <xdr:rowOff>12700</xdr:rowOff>
    </xdr:to>
    <xdr:sp macro="" textlink="">
      <xdr:nvSpPr>
        <xdr:cNvPr id="5" name="TextBox 4">
          <a:extLst>
            <a:ext uri="{FF2B5EF4-FFF2-40B4-BE49-F238E27FC236}">
              <a16:creationId xmlns:a16="http://schemas.microsoft.com/office/drawing/2014/main" id="{00000000-0008-0000-4300-000005000000}"/>
            </a:ext>
          </a:extLst>
        </xdr:cNvPr>
        <xdr:cNvSpPr txBox="1"/>
      </xdr:nvSpPr>
      <xdr:spPr>
        <a:xfrm>
          <a:off x="23266400" y="3378200"/>
          <a:ext cx="6718300" cy="3848100"/>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a:t> Utility-scale PV Technical Potential</a:t>
          </a:r>
        </a:p>
        <a:p>
          <a:r>
            <a:rPr lang="en-US" sz="1100"/>
            <a:t>Technical potential is defined as the achievable capacity given the physical siting limitations of a technology. This defines an upper boundary estimate of developable capacity and does not account for economic or market factors significantly influence development decisions. The exclusions applied eliminate areas with slope &gt; 5%, urban areas, water features, wetlands, and protected areas.</a:t>
          </a:r>
        </a:p>
        <a:p>
          <a:endParaRPr lang="en-US" sz="1100"/>
        </a:p>
        <a:p>
          <a:r>
            <a:rPr lang="en-US" sz="1100"/>
            <a:t>This data was obtained</a:t>
          </a:r>
          <a:r>
            <a:rPr lang="en-US" sz="1100" baseline="0"/>
            <a:t> from the NREL Global RE Opportunity Tool (http://maps.nrel.gov/global_re_opportunity) by peforming the following steps:</a:t>
          </a:r>
        </a:p>
        <a:p>
          <a:r>
            <a:rPr lang="en-US" sz="1100" baseline="0"/>
            <a:t>- select on the left of the page the wanted data streams (i.e. Utility Scale PV Potential - Summarized Potential  &gt;4kWh/m2/day)</a:t>
          </a:r>
        </a:p>
        <a:p>
          <a:r>
            <a:rPr lang="en-US" sz="1100" baseline="0"/>
            <a:t>- click on "Query" on the top of the page</a:t>
          </a:r>
        </a:p>
        <a:p>
          <a:r>
            <a:rPr lang="en-US" sz="1100" baseline="0"/>
            <a:t>- select by region </a:t>
          </a:r>
        </a:p>
        <a:p>
          <a:r>
            <a:rPr lang="en-US" sz="1100" baseline="0"/>
            <a:t>- select the box so that it encompasses all of the countries</a:t>
          </a:r>
        </a:p>
        <a:p>
          <a:endParaRPr lang="en-US" sz="1100" baseline="0"/>
        </a:p>
        <a:p>
          <a:r>
            <a:rPr lang="en-US" sz="1100"/>
            <a:t>The</a:t>
          </a:r>
          <a:r>
            <a:rPr lang="en-US" sz="1100" baseline="0"/>
            <a:t> vaules used were from the 4 kWh/m2/day threshold because this case represents the maximum technical potential of all utility scale solar in each country that can produce at least 4 kWh/m2/day. </a:t>
          </a:r>
          <a:endParaRPr lang="en-US" sz="1100"/>
        </a:p>
      </xdr:txBody>
    </xdr:sp>
    <xdr:clientData/>
  </xdr:twoCellAnchor>
  <xdr:oneCellAnchor>
    <xdr:from>
      <xdr:col>21</xdr:col>
      <xdr:colOff>228600</xdr:colOff>
      <xdr:row>0</xdr:row>
      <xdr:rowOff>139700</xdr:rowOff>
    </xdr:from>
    <xdr:ext cx="6324600" cy="2578100"/>
    <xdr:sp macro="" textlink="">
      <xdr:nvSpPr>
        <xdr:cNvPr id="3" name="TextBox 2">
          <a:extLst>
            <a:ext uri="{FF2B5EF4-FFF2-40B4-BE49-F238E27FC236}">
              <a16:creationId xmlns:a16="http://schemas.microsoft.com/office/drawing/2014/main" id="{00000000-0008-0000-4300-000003000000}"/>
            </a:ext>
          </a:extLst>
        </xdr:cNvPr>
        <xdr:cNvSpPr txBox="1"/>
      </xdr:nvSpPr>
      <xdr:spPr>
        <a:xfrm>
          <a:off x="23317200" y="139700"/>
          <a:ext cx="6324600" cy="257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t>Based in part on: P. Denholm and R. M. Margolis, "Land-use requirements and per-capita solar footprint for photovoltaic generation in the United States," Energy Policy 36: 3531-3543 (2008).</a:t>
          </a:r>
        </a:p>
        <a:p>
          <a:endParaRPr lang="en-US" sz="1100"/>
        </a:p>
        <a:p>
          <a:r>
            <a:rPr lang="en-US" sz="1100"/>
            <a:t>Denholm and Margolis (2008) assume a factor of 2.0, for fixed panels, to account for space for service vehicles between rows and the need for separation to avoid tilted panels shading each other. However, it</a:t>
          </a:r>
          <a:r>
            <a:rPr lang="en-US" sz="1100" baseline="0"/>
            <a:t> is not clear whether they have accounted for the fact that tilted panels also have a lower horizontal footprint. It also is not clear that every row needs to have a service road on both sides. We believe that this can be reduced to as little as 1.45.</a:t>
          </a:r>
        </a:p>
        <a:p>
          <a:endParaRPr lang="en-US" sz="1100" baseline="0"/>
        </a:p>
        <a:p>
          <a:r>
            <a:rPr lang="en-US" sz="1100" baseline="0"/>
            <a:t>Denholm and Margolis (2008) then apply an additional factor of 1.4 to account for the extra spacing required for single-axis tracking panels. This also seems a bit high; we assume this can be reduced to as little as 1.25.</a:t>
          </a:r>
        </a:p>
        <a:p>
          <a:endParaRPr lang="en-US" sz="1100" baseline="0"/>
        </a:p>
        <a:p>
          <a:r>
            <a:rPr lang="en-US" sz="1100" baseline="0"/>
            <a:t>Our overall lower limit factor is 1.45 * 1.25 = 1.8.</a:t>
          </a:r>
          <a:endParaRPr lang="en-US" sz="1100"/>
        </a:p>
        <a:p>
          <a:endParaRPr lang="en-US" sz="1100"/>
        </a:p>
        <a:p>
          <a:endParaRPr lang="en-US" sz="1100"/>
        </a:p>
        <a:p>
          <a:endParaRPr lang="en-US" sz="1100"/>
        </a:p>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29</xdr:row>
      <xdr:rowOff>6350</xdr:rowOff>
    </xdr:from>
    <xdr:to>
      <xdr:col>24</xdr:col>
      <xdr:colOff>63500</xdr:colOff>
      <xdr:row>81</xdr:row>
      <xdr:rowOff>25400</xdr:rowOff>
    </xdr:to>
    <xdr:graphicFrame macro="">
      <xdr:nvGraphicFramePr>
        <xdr:cNvPr id="5" name="Chart 4">
          <a:extLst>
            <a:ext uri="{FF2B5EF4-FFF2-40B4-BE49-F238E27FC236}">
              <a16:creationId xmlns:a16="http://schemas.microsoft.com/office/drawing/2014/main" id="{00000000-0008-0000-5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6.xml.rels><?xml version="1.0" encoding="UTF-8" standalone="yes"?>
<Relationships xmlns="http://schemas.openxmlformats.org/package/2006/relationships"><Relationship Id="rId2" Type="http://schemas.openxmlformats.org/officeDocument/2006/relationships/hyperlink" Target="http://www.federalreserve.gov/releases/h15/data.htm" TargetMode="External"/><Relationship Id="rId1" Type="http://schemas.openxmlformats.org/officeDocument/2006/relationships/hyperlink" Target="http://www.bea.gov/" TargetMode="Externa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1.xml.rels><?xml version="1.0" encoding="UTF-8" standalone="yes"?>
<Relationships xmlns="http://schemas.openxmlformats.org/package/2006/relationships"><Relationship Id="rId1" Type="http://schemas.openxmlformats.org/officeDocument/2006/relationships/hyperlink" Target="https://www.eia.gov/consumption/commercial/data/2012/bc/cfm/b10.cfm" TargetMode="Externa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7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hyperlink" Target="http://dx.doi.org/10.1787/data-00512-en" TargetMode="External"/></Relationships>
</file>

<file path=xl/worksheets/_rels/sheet79.xml.rels><?xml version="1.0" encoding="UTF-8" standalone="yes"?>
<Relationships xmlns="http://schemas.openxmlformats.org/package/2006/relationships"><Relationship Id="rId1" Type="http://schemas.openxmlformats.org/officeDocument/2006/relationships/hyperlink" Target="http://knoema.com/WBCC2013/world-bank-climate-change-2013?tsId=1062330" TargetMode="External"/></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T34"/>
  <sheetViews>
    <sheetView showRuler="0" workbookViewId="0"/>
  </sheetViews>
  <sheetFormatPr baseColWidth="10" defaultColWidth="10.77734375" defaultRowHeight="19.95" customHeight="1"/>
  <cols>
    <col min="1" max="1" width="39.109375" style="769" customWidth="1"/>
    <col min="2" max="15" width="10.77734375" style="769"/>
    <col min="16" max="16" width="14.109375" style="769" bestFit="1" customWidth="1"/>
    <col min="17" max="16384" width="10.77734375" style="769"/>
  </cols>
  <sheetData>
    <row r="2" spans="1:20" ht="19.95" customHeight="1">
      <c r="A2" s="3439" t="s">
        <v>5059</v>
      </c>
      <c r="B2" s="3439"/>
      <c r="C2" s="3439"/>
      <c r="D2" s="3439"/>
      <c r="E2" s="3439"/>
      <c r="F2" s="3439"/>
      <c r="G2" s="3439"/>
      <c r="H2" s="3439"/>
      <c r="I2" s="3439"/>
      <c r="J2" s="3439"/>
      <c r="K2" s="3439"/>
      <c r="L2" s="3439"/>
      <c r="M2" s="3439"/>
      <c r="N2" s="3439"/>
      <c r="O2" s="3439"/>
      <c r="P2" s="3439"/>
      <c r="Q2" s="3439"/>
      <c r="R2" s="3439"/>
      <c r="S2" s="3439"/>
      <c r="T2" s="3439"/>
    </row>
    <row r="3" spans="1:20" ht="19.95" customHeight="1">
      <c r="A3" s="3439"/>
      <c r="B3" s="3439"/>
      <c r="C3" s="3439"/>
      <c r="D3" s="3439"/>
      <c r="E3" s="3439"/>
      <c r="F3" s="3439"/>
      <c r="G3" s="3439"/>
      <c r="H3" s="3439"/>
      <c r="I3" s="3439"/>
      <c r="J3" s="3439"/>
      <c r="K3" s="3439"/>
      <c r="L3" s="3439"/>
      <c r="M3" s="3439"/>
      <c r="N3" s="3439"/>
      <c r="O3" s="3439"/>
      <c r="P3" s="3439"/>
      <c r="Q3" s="3439"/>
      <c r="R3" s="3439"/>
      <c r="S3" s="3439"/>
      <c r="T3" s="3439"/>
    </row>
    <row r="4" spans="1:20" ht="19.95" customHeight="1">
      <c r="A4" s="3439"/>
      <c r="B4" s="3439"/>
      <c r="C4" s="3439"/>
      <c r="D4" s="3439"/>
      <c r="E4" s="3439"/>
      <c r="F4" s="3439"/>
      <c r="G4" s="3439"/>
      <c r="H4" s="3439"/>
      <c r="I4" s="3439"/>
      <c r="J4" s="3439"/>
      <c r="K4" s="3439"/>
      <c r="L4" s="3439"/>
      <c r="M4" s="3439"/>
      <c r="N4" s="3439"/>
      <c r="O4" s="3439"/>
      <c r="P4" s="3439"/>
      <c r="Q4" s="3439"/>
      <c r="R4" s="3439"/>
      <c r="S4" s="3439"/>
      <c r="T4" s="3439"/>
    </row>
    <row r="5" spans="1:20" ht="19.95" customHeight="1">
      <c r="A5" s="3439"/>
      <c r="B5" s="3439"/>
      <c r="C5" s="3439"/>
      <c r="D5" s="3439"/>
      <c r="E5" s="3439"/>
      <c r="F5" s="3439"/>
      <c r="G5" s="3439"/>
      <c r="H5" s="3439"/>
      <c r="I5" s="3439"/>
      <c r="J5" s="3439"/>
      <c r="K5" s="3439"/>
      <c r="L5" s="3439"/>
      <c r="M5" s="3439"/>
      <c r="N5" s="3439"/>
      <c r="O5" s="3439"/>
      <c r="P5" s="3439"/>
      <c r="Q5" s="3439"/>
      <c r="R5" s="3439"/>
      <c r="S5" s="3439"/>
      <c r="T5" s="3439"/>
    </row>
    <row r="6" spans="1:20" ht="19.95" customHeight="1">
      <c r="A6" s="3439"/>
      <c r="B6" s="3439"/>
      <c r="C6" s="3439"/>
      <c r="D6" s="3439"/>
      <c r="E6" s="3439"/>
      <c r="F6" s="3439"/>
      <c r="G6" s="3439"/>
      <c r="H6" s="3439"/>
      <c r="I6" s="3439"/>
      <c r="J6" s="3439"/>
      <c r="K6" s="3439"/>
      <c r="L6" s="3439"/>
      <c r="M6" s="3439"/>
      <c r="N6" s="3439"/>
      <c r="O6" s="3439"/>
      <c r="P6" s="3439"/>
      <c r="Q6" s="3439"/>
      <c r="R6" s="3439"/>
      <c r="S6" s="3439"/>
      <c r="T6" s="3439"/>
    </row>
    <row r="7" spans="1:20" ht="19.95" customHeight="1">
      <c r="A7" s="3439"/>
      <c r="B7" s="3439"/>
      <c r="C7" s="3439"/>
      <c r="D7" s="3439"/>
      <c r="E7" s="3439"/>
      <c r="F7" s="3439"/>
      <c r="G7" s="3439"/>
      <c r="H7" s="3439"/>
      <c r="I7" s="3439"/>
      <c r="J7" s="3439"/>
      <c r="K7" s="3439"/>
      <c r="L7" s="3439"/>
      <c r="M7" s="3439"/>
      <c r="N7" s="3439"/>
      <c r="O7" s="3439"/>
      <c r="P7" s="3439"/>
      <c r="Q7" s="3439"/>
      <c r="R7" s="3439"/>
      <c r="S7" s="3439"/>
      <c r="T7" s="3439"/>
    </row>
    <row r="8" spans="1:20" ht="19.95" customHeight="1">
      <c r="A8" s="3439"/>
      <c r="B8" s="3439"/>
      <c r="C8" s="3439"/>
      <c r="D8" s="3439"/>
      <c r="E8" s="3439"/>
      <c r="F8" s="3439"/>
      <c r="G8" s="3439"/>
      <c r="H8" s="3439"/>
      <c r="I8" s="3439"/>
      <c r="J8" s="3439"/>
      <c r="K8" s="3439"/>
      <c r="L8" s="3439"/>
      <c r="M8" s="3439"/>
      <c r="N8" s="3439"/>
      <c r="O8" s="3439"/>
      <c r="P8" s="3439"/>
      <c r="Q8" s="3439"/>
      <c r="R8" s="3439"/>
      <c r="S8" s="3439"/>
      <c r="T8" s="3439"/>
    </row>
    <row r="10" spans="1:20" ht="19.95" customHeight="1">
      <c r="A10" s="3429" t="s">
        <v>5085</v>
      </c>
    </row>
    <row r="34" spans="11:11" ht="19.95" customHeight="1">
      <c r="K34" s="2150"/>
    </row>
  </sheetData>
  <mergeCells count="1">
    <mergeCell ref="A2:T8"/>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A1:AC178"/>
  <sheetViews>
    <sheetView showRuler="0" workbookViewId="0"/>
  </sheetViews>
  <sheetFormatPr baseColWidth="10" defaultColWidth="11.44140625" defaultRowHeight="14.4"/>
  <cols>
    <col min="2" max="2" width="17.77734375" customWidth="1"/>
    <col min="18" max="18" width="17" bestFit="1" customWidth="1"/>
    <col min="19" max="19" width="11.109375" bestFit="1" customWidth="1"/>
    <col min="25" max="26" width="11" bestFit="1" customWidth="1"/>
  </cols>
  <sheetData>
    <row r="1" spans="1:29" s="2054" customFormat="1" ht="25.8">
      <c r="A1" s="2688"/>
      <c r="B1" s="2054" t="s">
        <v>5069</v>
      </c>
    </row>
    <row r="2" spans="1:29" s="2054" customFormat="1">
      <c r="D2" s="2054" t="s">
        <v>5070</v>
      </c>
      <c r="N2" s="2054" t="s">
        <v>5071</v>
      </c>
      <c r="O2" s="2054" t="s">
        <v>5072</v>
      </c>
      <c r="P2" s="2054" t="s">
        <v>5073</v>
      </c>
      <c r="Q2" s="2054" t="s">
        <v>5074</v>
      </c>
      <c r="R2" s="2054" t="s">
        <v>5075</v>
      </c>
      <c r="S2" s="2054" t="s">
        <v>5076</v>
      </c>
      <c r="T2" s="2054" t="s">
        <v>5077</v>
      </c>
      <c r="U2" s="2054" t="s">
        <v>5078</v>
      </c>
      <c r="V2" s="2054" t="s">
        <v>5079</v>
      </c>
      <c r="W2" s="2054" t="s">
        <v>5080</v>
      </c>
      <c r="X2" s="2054" t="s">
        <v>5081</v>
      </c>
      <c r="Y2" s="2054" t="s">
        <v>5082</v>
      </c>
      <c r="Z2" s="2054" t="s">
        <v>5083</v>
      </c>
      <c r="AA2" s="2054" t="s">
        <v>5084</v>
      </c>
      <c r="AB2" s="2054" t="s">
        <v>5084</v>
      </c>
      <c r="AC2" s="2054" t="s">
        <v>5084</v>
      </c>
    </row>
    <row r="3" spans="1:29" s="2054" customFormat="1"/>
    <row r="4" spans="1:29" ht="15.6">
      <c r="A4" s="2054" t="s">
        <v>5068</v>
      </c>
      <c r="B4" t="s">
        <v>1620</v>
      </c>
      <c r="C4" t="s">
        <v>1621</v>
      </c>
      <c r="D4" s="1130" t="str">
        <f>'Country and technology list'!I18</f>
        <v>Onshore wind</v>
      </c>
      <c r="E4" s="1130" t="str">
        <f>'Country and technology list'!J18</f>
        <v>Offshore wind</v>
      </c>
      <c r="F4" s="1130" t="str">
        <f>'Country and technology list'!K18</f>
        <v>Wave device</v>
      </c>
      <c r="G4" s="1130" t="str">
        <f>'Country and technology list'!L18</f>
        <v>Geothermal electric plant</v>
      </c>
      <c r="H4" s="1130" t="str">
        <f>'Country and technology list'!M18</f>
        <v>Hydroelectric plant</v>
      </c>
      <c r="I4" s="1130" t="str">
        <f>'Country and technology list'!N18</f>
        <v>Tidal turbine</v>
      </c>
      <c r="J4" s="1130" t="str">
        <f>'Country and technology list'!O18</f>
        <v>Res. roof PV system</v>
      </c>
      <c r="K4" s="1130" t="str">
        <f>'Country and technology list'!P18</f>
        <v>Com/gov/Indus roof PV system</v>
      </c>
      <c r="L4" s="1130" t="str">
        <f>'Country and technology list'!Q18</f>
        <v>Solar PV plant</v>
      </c>
      <c r="M4" s="1130" t="str">
        <f>'Country and technology list'!R18</f>
        <v xml:space="preserve">CSP plant </v>
      </c>
      <c r="N4" t="s">
        <v>1616</v>
      </c>
      <c r="O4" t="s">
        <v>1617</v>
      </c>
      <c r="P4" t="s">
        <v>3356</v>
      </c>
      <c r="Q4" t="s">
        <v>3357</v>
      </c>
      <c r="R4" t="s">
        <v>3358</v>
      </c>
      <c r="S4" s="14" t="s">
        <v>2650</v>
      </c>
      <c r="T4" t="s">
        <v>1618</v>
      </c>
      <c r="U4" t="s">
        <v>3383</v>
      </c>
      <c r="V4" t="s">
        <v>3384</v>
      </c>
      <c r="W4" t="s">
        <v>3355</v>
      </c>
      <c r="X4" t="s">
        <v>1622</v>
      </c>
      <c r="Y4" t="s">
        <v>3359</v>
      </c>
      <c r="Z4" t="s">
        <v>1619</v>
      </c>
      <c r="AA4" s="3435" t="s">
        <v>5062</v>
      </c>
      <c r="AB4" s="3435" t="s">
        <v>5063</v>
      </c>
      <c r="AC4" s="3435" t="s">
        <v>5064</v>
      </c>
    </row>
    <row r="5" spans="1:29" ht="15.6">
      <c r="A5" s="2054">
        <v>8</v>
      </c>
      <c r="B5" s="2888" t="s">
        <v>4817</v>
      </c>
      <c r="C5" s="2687" t="str">
        <f>'Country and technology list'!A3</f>
        <v>Albania</v>
      </c>
      <c r="D5" s="3436">
        <f ca="1">'Tables for Paper'!B326</f>
        <v>0.187101551822551</v>
      </c>
      <c r="E5" s="3436">
        <f ca="1">'Tables for Paper'!C326</f>
        <v>3.1397967875934733E-3</v>
      </c>
      <c r="F5" s="3436">
        <f ca="1">'Tables for Paper'!D326</f>
        <v>0</v>
      </c>
      <c r="G5" s="3436">
        <f ca="1">'Tables for Paper'!E326</f>
        <v>3.6363145684344741E-14</v>
      </c>
      <c r="H5" s="3436">
        <f ca="1">'Tables for Paper'!F326</f>
        <v>0.30836710684397983</v>
      </c>
      <c r="I5" s="3436">
        <f ca="1">'Tables for Paper'!G326</f>
        <v>1.024686379229025E-3</v>
      </c>
      <c r="J5" s="3436">
        <f ca="1">'Tables for Paper'!H326</f>
        <v>0.12762439661234426</v>
      </c>
      <c r="K5" s="3436">
        <f ca="1">'Tables for Paper'!I326</f>
        <v>0.24309408878541772</v>
      </c>
      <c r="L5" s="3436">
        <f ca="1">'Tables for Paper'!J326</f>
        <v>4.6775387955637793E-2</v>
      </c>
      <c r="M5" s="3436">
        <f ca="1">'Tables for Paper'!K326</f>
        <v>8.2872984813210565E-2</v>
      </c>
      <c r="N5" s="60">
        <f ca="1">'Tables for Paper'!B1210</f>
        <v>6426.3188643427284</v>
      </c>
      <c r="O5" s="60">
        <f ca="1">'Tables for Paper'!C1210</f>
        <v>4853.5434274210629</v>
      </c>
      <c r="P5" s="12">
        <f ca="1">'Tables for Paper'!L618/10</f>
        <v>7.9578753236418507</v>
      </c>
      <c r="Q5" s="12">
        <f>'Tables for Paper'!M618/10</f>
        <v>6.3697598665630331</v>
      </c>
      <c r="R5" s="3437">
        <f ca="1">'Tables for Paper'!E768</f>
        <v>17.801770085010016</v>
      </c>
      <c r="S5" s="12">
        <f ca="1">1-HLOOKUP($C5,Energy_use_WWS_TY_sector,HLOOKUP('Energy use BAU, target year, GW'!$A$74,Energy_use_sector_lookup,2,FALSE),FALSE)/HLOOKUP($C5,Energy_use_BAU_TY_sector,HLOOKUP('Energy use BAU, target year, GW'!$A$74,Energy_use_sector_lookup,2,FALSE),FALSE)</f>
        <v>0.47528035945872027</v>
      </c>
      <c r="T5" s="60">
        <f ca="1">'Tables for Paper'!C914</f>
        <v>545.61958105976578</v>
      </c>
      <c r="U5" s="12">
        <f ca="1">'Tables for Paper'!F914/1000</f>
        <v>4.3841715711959868</v>
      </c>
      <c r="V5" s="58">
        <f ca="1">'Tables for Paper'!I914</f>
        <v>4.1321239834344277E-2</v>
      </c>
      <c r="W5" s="60">
        <f ca="1">'Tables for Paper'!H768</f>
        <v>2798.8015355424313</v>
      </c>
      <c r="X5" s="48">
        <f ca="1">'Expanded Cost by Country'!AK4</f>
        <v>2.1961430875408419</v>
      </c>
      <c r="Y5" s="3431">
        <f ca="1">'Expanded Cost by Country'!AN4</f>
        <v>6.3213996480600829E-4</v>
      </c>
      <c r="Z5" s="3431">
        <f ca="1">'Expanded Cost by Country'!AM4</f>
        <v>5.9687455994043145E-3</v>
      </c>
      <c r="AA5" s="3435" t="s">
        <v>5065</v>
      </c>
      <c r="AB5" s="3435" t="s">
        <v>5066</v>
      </c>
      <c r="AC5" s="3435" t="s">
        <v>5067</v>
      </c>
    </row>
    <row r="6" spans="1:29" ht="15.6">
      <c r="A6" s="2054">
        <v>12</v>
      </c>
      <c r="B6" s="2888" t="s">
        <v>4818</v>
      </c>
      <c r="C6" s="2687" t="str">
        <f>'Country and technology list'!A4</f>
        <v>Algeria</v>
      </c>
      <c r="D6" s="3436">
        <f ca="1">'Tables for Paper'!B327</f>
        <v>0.32637845190540882</v>
      </c>
      <c r="E6" s="3436">
        <f ca="1">'Tables for Paper'!C327</f>
        <v>2.3973677005218027E-4</v>
      </c>
      <c r="F6" s="3436">
        <f ca="1">'Tables for Paper'!D327</f>
        <v>7.4436518960505917E-4</v>
      </c>
      <c r="G6" s="3436">
        <f ca="1">'Tables for Paper'!E327</f>
        <v>1.3800675434748444E-5</v>
      </c>
      <c r="H6" s="3436">
        <f ca="1">'Tables for Paper'!F327</f>
        <v>1.7474419300478607E-3</v>
      </c>
      <c r="I6" s="3436">
        <f ca="1">'Tables for Paper'!G327</f>
        <v>7.518031493191847E-5</v>
      </c>
      <c r="J6" s="3436">
        <f ca="1">'Tables for Paper'!H327</f>
        <v>0.21980689319713018</v>
      </c>
      <c r="K6" s="3436">
        <f ca="1">'Tables for Paper'!I327</f>
        <v>0.24970921161423942</v>
      </c>
      <c r="L6" s="3436">
        <f ca="1">'Tables for Paper'!J327</f>
        <v>8.1594612976352204E-2</v>
      </c>
      <c r="M6" s="3436">
        <f ca="1">'Tables for Paper'!K327</f>
        <v>0.11969030542679764</v>
      </c>
      <c r="N6" s="60">
        <f ca="1">'Tables for Paper'!B1211</f>
        <v>171214.2281484378</v>
      </c>
      <c r="O6" s="60">
        <f ca="1">'Tables for Paper'!C1211</f>
        <v>126716.80592773699</v>
      </c>
      <c r="P6" s="12">
        <f ca="1">'Tables for Paper'!L619/10</f>
        <v>9.6111844700724944</v>
      </c>
      <c r="Q6" s="12">
        <f>'Tables for Paper'!M619/10</f>
        <v>11.830629509494972</v>
      </c>
      <c r="R6" s="3437">
        <f ca="1">'Tables for Paper'!E769</f>
        <v>107.28504458281625</v>
      </c>
      <c r="S6" s="12">
        <f ca="1">1-HLOOKUP($C6,Energy_use_WWS_TY_sector,HLOOKUP('Energy use BAU, target year, GW'!$A$74,Energy_use_sector_lookup,2,FALSE),FALSE)/HLOOKUP($C6,Energy_use_BAU_TY_sector,HLOOKUP('Energy use BAU, target year, GW'!$A$74,Energy_use_sector_lookup,2,FALSE),FALSE)</f>
        <v>0.6277339295933323</v>
      </c>
      <c r="T6" s="60">
        <f ca="1">'Tables for Paper'!C915</f>
        <v>7545.6386061126977</v>
      </c>
      <c r="U6" s="12">
        <f ca="1">'Tables for Paper'!F915/1000</f>
        <v>51.963964205231115</v>
      </c>
      <c r="V6" s="58">
        <f ca="1">'Tables for Paper'!I915</f>
        <v>4.0152567066528255E-2</v>
      </c>
      <c r="W6" s="60">
        <f ca="1">'Tables for Paper'!H769</f>
        <v>5615.9379901481234</v>
      </c>
      <c r="X6" s="48">
        <f ca="1">'Expanded Cost by Country'!AK5</f>
        <v>2.3524665051695228</v>
      </c>
      <c r="Y6" s="3431">
        <f ca="1">'Expanded Cost by Country'!AN5</f>
        <v>2.6475632850303608E-4</v>
      </c>
      <c r="Z6" s="3431">
        <f ca="1">'Expanded Cost by Country'!AM5</f>
        <v>2.9182086045507418E-3</v>
      </c>
      <c r="AA6" s="3435" t="s">
        <v>5065</v>
      </c>
      <c r="AB6" s="3435" t="s">
        <v>5066</v>
      </c>
      <c r="AC6" s="3435" t="s">
        <v>5067</v>
      </c>
    </row>
    <row r="7" spans="1:29" ht="15.6">
      <c r="A7" s="2054">
        <v>24</v>
      </c>
      <c r="B7" s="2888" t="s">
        <v>4819</v>
      </c>
      <c r="C7" s="2687" t="str">
        <f>'Country and technology list'!A5</f>
        <v>Angola</v>
      </c>
      <c r="D7" s="3436">
        <f ca="1">'Tables for Paper'!B328</f>
        <v>0.24140618427359842</v>
      </c>
      <c r="E7" s="3436">
        <f ca="1">'Tables for Paper'!C328</f>
        <v>1.383906781724064E-2</v>
      </c>
      <c r="F7" s="3436">
        <f ca="1">'Tables for Paper'!D328</f>
        <v>5.7372927029650612E-2</v>
      </c>
      <c r="G7" s="3436">
        <f ca="1">'Tables for Paper'!E328</f>
        <v>0</v>
      </c>
      <c r="H7" s="3436">
        <f ca="1">'Tables for Paper'!F328</f>
        <v>2.2661579250003571E-2</v>
      </c>
      <c r="I7" s="3436">
        <f ca="1">'Tables for Paper'!G328</f>
        <v>3.9440351277415082E-4</v>
      </c>
      <c r="J7" s="3436">
        <f ca="1">'Tables for Paper'!H328</f>
        <v>0.16993673747035923</v>
      </c>
      <c r="K7" s="3436">
        <f ca="1">'Tables for Paper'!I328</f>
        <v>0.32368902375306524</v>
      </c>
      <c r="L7" s="3436">
        <f ca="1">'Tables for Paper'!J328</f>
        <v>6.0351546068399368E-2</v>
      </c>
      <c r="M7" s="3436">
        <f ca="1">'Tables for Paper'!K328</f>
        <v>0.1103485308249086</v>
      </c>
      <c r="N7" s="60">
        <f ca="1">'Tables for Paper'!B1212</f>
        <v>59656.759145854427</v>
      </c>
      <c r="O7" s="60">
        <f ca="1">'Tables for Paper'!C1212</f>
        <v>46494.604014469602</v>
      </c>
      <c r="P7" s="12">
        <f ca="1">'Tables for Paper'!L620/10</f>
        <v>8.1653340895782787</v>
      </c>
      <c r="Q7" s="12">
        <f>'Tables for Paper'!M620/10</f>
        <v>7.9749245797884809</v>
      </c>
      <c r="R7" s="3437">
        <f ca="1">'Tables for Paper'!E770</f>
        <v>5.7566624668518838</v>
      </c>
      <c r="S7" s="12">
        <f ca="1">1-HLOOKUP($C7,Energy_use_WWS_TY_sector,HLOOKUP('Energy use BAU, target year, GW'!$A$74,Energy_use_sector_lookup,2,FALSE),FALSE)/HLOOKUP($C7,Energy_use_BAU_TY_sector,HLOOKUP('Energy use BAU, target year, GW'!$A$74,Energy_use_sector_lookup,2,FALSE),FALSE)</f>
        <v>0.49351366619597492</v>
      </c>
      <c r="T7" s="60">
        <f ca="1">'Tables for Paper'!C916</f>
        <v>20587.686820608218</v>
      </c>
      <c r="U7" s="12">
        <f ca="1">'Tables for Paper'!F916/1000</f>
        <v>96.206301664296348</v>
      </c>
      <c r="V7" s="58">
        <f ca="1">'Tables for Paper'!I916</f>
        <v>0.12506128981699588</v>
      </c>
      <c r="W7" s="60">
        <f ca="1">'Tables for Paper'!H770</f>
        <v>3013.5014404969052</v>
      </c>
      <c r="X7" s="48">
        <f ca="1">'Expanded Cost by Country'!AK6</f>
        <v>1.3405427654057085</v>
      </c>
      <c r="Y7" s="3431">
        <f ca="1">'Expanded Cost by Country'!AN6</f>
        <v>1.0577160197187836E-4</v>
      </c>
      <c r="Z7" s="3431">
        <f ca="1">'Expanded Cost by Country'!AM6</f>
        <v>2.5527137950948232E-3</v>
      </c>
      <c r="AA7" s="3435" t="s">
        <v>5065</v>
      </c>
      <c r="AB7" s="3435" t="s">
        <v>5066</v>
      </c>
      <c r="AC7" s="3435" t="s">
        <v>5067</v>
      </c>
    </row>
    <row r="8" spans="1:29" ht="15.6">
      <c r="A8" s="2054">
        <v>32</v>
      </c>
      <c r="B8" s="2888" t="s">
        <v>4820</v>
      </c>
      <c r="C8" s="2687" t="str">
        <f>'Country and technology list'!A6</f>
        <v>Argentina</v>
      </c>
      <c r="D8" s="3436">
        <f ca="1">'Tables for Paper'!B329</f>
        <v>0.190996104512617</v>
      </c>
      <c r="E8" s="3436">
        <f ca="1">'Tables for Paper'!C329</f>
        <v>0.15916342042718087</v>
      </c>
      <c r="F8" s="3436">
        <f ca="1">'Tables for Paper'!D329</f>
        <v>0</v>
      </c>
      <c r="G8" s="3436">
        <f ca="1">'Tables for Paper'!E329</f>
        <v>1.0229456589783572E-2</v>
      </c>
      <c r="H8" s="3436">
        <f ca="1">'Tables for Paper'!F329</f>
        <v>5.1432184479801746E-2</v>
      </c>
      <c r="I8" s="3436">
        <f ca="1">'Tables for Paper'!G329</f>
        <v>1.5703950369371522E-4</v>
      </c>
      <c r="J8" s="3436">
        <f ca="1">'Tables for Paper'!H329</f>
        <v>0.21425845057505116</v>
      </c>
      <c r="K8" s="3436">
        <f ca="1">'Tables for Paper'!I329</f>
        <v>0.21343255945251111</v>
      </c>
      <c r="L8" s="3436">
        <f ca="1">'Tables for Paper'!J329</f>
        <v>4.7749026128154341E-2</v>
      </c>
      <c r="M8" s="3436">
        <f ca="1">'Tables for Paper'!K329</f>
        <v>0.11258175833120652</v>
      </c>
      <c r="N8" s="60">
        <f ca="1">'Tables for Paper'!B1213</f>
        <v>183992.40826147492</v>
      </c>
      <c r="O8" s="60">
        <f ca="1">'Tables for Paper'!C1213</f>
        <v>144323.90744178797</v>
      </c>
      <c r="P8" s="12">
        <f ca="1">'Tables for Paper'!L621/10</f>
        <v>11.014542614095458</v>
      </c>
      <c r="Q8" s="12">
        <f>'Tables for Paper'!M621/10</f>
        <v>10.385287634419239</v>
      </c>
      <c r="R8" s="3437">
        <f ca="1">'Tables for Paper'!E771</f>
        <v>73.479256198934948</v>
      </c>
      <c r="S8" s="12">
        <f ca="1">1-HLOOKUP($C8,Energy_use_WWS_TY_sector,HLOOKUP('Energy use BAU, target year, GW'!$A$74,Energy_use_sector_lookup,2,FALSE),FALSE)/HLOOKUP($C8,Energy_use_BAU_TY_sector,HLOOKUP('Energy use BAU, target year, GW'!$A$74,Energy_use_sector_lookup,2,FALSE),FALSE)</f>
        <v>0.5200953224123559</v>
      </c>
      <c r="T8" s="60">
        <f ca="1">'Tables for Paper'!C917</f>
        <v>8461.5887690788713</v>
      </c>
      <c r="U8" s="12">
        <f ca="1">'Tables for Paper'!F917/1000</f>
        <v>68.017464320701848</v>
      </c>
      <c r="V8" s="58">
        <f ca="1">'Tables for Paper'!I917</f>
        <v>3.3809805693746371E-2</v>
      </c>
      <c r="W8" s="60">
        <f ca="1">'Tables for Paper'!H771</f>
        <v>4873.2256181205121</v>
      </c>
      <c r="X8" s="48">
        <f ca="1">'Expanded Cost by Country'!AK7</f>
        <v>2.8256275471728554</v>
      </c>
      <c r="Y8" s="3431">
        <f ca="1">'Expanded Cost by Country'!AN7</f>
        <v>2.3870547322460214E-4</v>
      </c>
      <c r="Z8" s="3431">
        <f ca="1">'Expanded Cost by Country'!AM7</f>
        <v>2.0208728218914038E-3</v>
      </c>
      <c r="AA8" s="3435" t="s">
        <v>5065</v>
      </c>
      <c r="AB8" s="3435" t="s">
        <v>5066</v>
      </c>
      <c r="AC8" s="3435" t="s">
        <v>5067</v>
      </c>
    </row>
    <row r="9" spans="1:29" ht="15.6">
      <c r="A9" s="2054">
        <v>51</v>
      </c>
      <c r="B9" s="2888" t="s">
        <v>4821</v>
      </c>
      <c r="C9" s="2687" t="str">
        <f>'Country and technology list'!A7</f>
        <v>Armenia</v>
      </c>
      <c r="D9" s="3436">
        <f ca="1">'Tables for Paper'!B330</f>
        <v>0.19170989013147516</v>
      </c>
      <c r="E9" s="3436">
        <f ca="1">'Tables for Paper'!C330</f>
        <v>0</v>
      </c>
      <c r="F9" s="3436">
        <f ca="1">'Tables for Paper'!D330</f>
        <v>0</v>
      </c>
      <c r="G9" s="3436">
        <f ca="1">'Tables for Paper'!E330</f>
        <v>8.0787467788857609E-3</v>
      </c>
      <c r="H9" s="3436">
        <f ca="1">'Tables for Paper'!F330</f>
        <v>0.22414754609179249</v>
      </c>
      <c r="I9" s="3436">
        <f ca="1">'Tables for Paper'!G330</f>
        <v>0</v>
      </c>
      <c r="J9" s="3436">
        <f ca="1">'Tables for Paper'!H330</f>
        <v>0.18790130191049079</v>
      </c>
      <c r="K9" s="3436">
        <f ca="1">'Tables for Paper'!I330</f>
        <v>0.13877999967240084</v>
      </c>
      <c r="L9" s="3436">
        <f ca="1">'Tables for Paper'!J330</f>
        <v>0.15724967055943631</v>
      </c>
      <c r="M9" s="3436">
        <f ca="1">'Tables for Paper'!K330</f>
        <v>9.2132844855518606E-2</v>
      </c>
      <c r="N9" s="60">
        <f ca="1">'Tables for Paper'!B1214</f>
        <v>9025.9906354234572</v>
      </c>
      <c r="O9" s="60">
        <f ca="1">'Tables for Paper'!C1214</f>
        <v>8033.874191700419</v>
      </c>
      <c r="P9" s="12">
        <f ca="1">'Tables for Paper'!L622/10</f>
        <v>7.5242626235125769</v>
      </c>
      <c r="Q9" s="12">
        <f>'Tables for Paper'!M622/10</f>
        <v>9.108872364884153</v>
      </c>
      <c r="R9" s="3437">
        <f ca="1">'Tables for Paper'!E772</f>
        <v>116.16412443182435</v>
      </c>
      <c r="S9" s="12">
        <f ca="1">1-HLOOKUP($C9,Energy_use_WWS_TY_sector,HLOOKUP('Energy use BAU, target year, GW'!$A$74,Energy_use_sector_lookup,2,FALSE),FALSE)/HLOOKUP($C9,Energy_use_BAU_TY_sector,HLOOKUP('Energy use BAU, target year, GW'!$A$74,Energy_use_sector_lookup,2,FALSE),FALSE)</f>
        <v>0.50637023818158611</v>
      </c>
      <c r="T9" s="60">
        <f ca="1">'Tables for Paper'!C918</f>
        <v>1229.7313834123845</v>
      </c>
      <c r="U9" s="12">
        <f ca="1">'Tables for Paper'!F918/1000</f>
        <v>8.6103259491068709</v>
      </c>
      <c r="V9" s="58">
        <f ca="1">'Tables for Paper'!I918</f>
        <v>9.7285371298594409E-2</v>
      </c>
      <c r="W9" s="60">
        <f ca="1">'Tables for Paper'!H772</f>
        <v>4058.143364167483</v>
      </c>
      <c r="X9" s="48">
        <f ca="1">'Expanded Cost by Country'!AK8</f>
        <v>1.9533689446861859</v>
      </c>
      <c r="Y9" s="3431">
        <f ca="1">'Expanded Cost by Country'!AN8</f>
        <v>1.5164270718898223E-3</v>
      </c>
      <c r="Z9" s="3431">
        <f ca="1">'Expanded Cost by Country'!AM8</f>
        <v>6.2448450311582936E-3</v>
      </c>
      <c r="AA9" s="3435" t="s">
        <v>5065</v>
      </c>
      <c r="AB9" s="3435" t="s">
        <v>5066</v>
      </c>
      <c r="AC9" s="3435" t="s">
        <v>5067</v>
      </c>
    </row>
    <row r="10" spans="1:29" ht="15.6">
      <c r="A10" s="2054">
        <v>36</v>
      </c>
      <c r="B10" s="2888" t="s">
        <v>4822</v>
      </c>
      <c r="C10" s="2687" t="str">
        <f>'Country and technology list'!A8</f>
        <v>Australia</v>
      </c>
      <c r="D10" s="3436">
        <f ca="1">'Tables for Paper'!B331</f>
        <v>0.20073577605043572</v>
      </c>
      <c r="E10" s="3436">
        <f ca="1">'Tables for Paper'!C331</f>
        <v>0.16726884699691741</v>
      </c>
      <c r="F10" s="3436">
        <f ca="1">'Tables for Paper'!D331</f>
        <v>5.7894519080282189E-2</v>
      </c>
      <c r="G10" s="3436">
        <f ca="1">'Tables for Paper'!E331</f>
        <v>2.8032340671817835E-3</v>
      </c>
      <c r="H10" s="3436">
        <f ca="1">'Tables for Paper'!F331</f>
        <v>3.1330174564212214E-2</v>
      </c>
      <c r="I10" s="3436">
        <f ca="1">'Tables for Paper'!G331</f>
        <v>9.5794003056953042E-4</v>
      </c>
      <c r="J10" s="3436">
        <f ca="1">'Tables for Paper'!H331</f>
        <v>0.13728565905853371</v>
      </c>
      <c r="K10" s="3436">
        <f ca="1">'Tables for Paper'!I331</f>
        <v>0.11174414109415534</v>
      </c>
      <c r="L10" s="3436">
        <f ca="1">'Tables for Paper'!J331</f>
        <v>0.18113801318678172</v>
      </c>
      <c r="M10" s="3436">
        <f ca="1">'Tables for Paper'!K331</f>
        <v>0.10884169587093051</v>
      </c>
      <c r="N10" s="60">
        <f ca="1">'Tables for Paper'!B1215</f>
        <v>232543.72724708758</v>
      </c>
      <c r="O10" s="60">
        <f ca="1">'Tables for Paper'!C1215</f>
        <v>252557.79147541267</v>
      </c>
      <c r="P10" s="12">
        <f ca="1">'Tables for Paper'!L623/10</f>
        <v>9.2569809583827052</v>
      </c>
      <c r="Q10" s="12">
        <f>'Tables for Paper'!M623/10</f>
        <v>10.051819006385111</v>
      </c>
      <c r="R10" s="3437">
        <f ca="1">'Tables for Paper'!E773</f>
        <v>514.80272091368238</v>
      </c>
      <c r="S10" s="12">
        <f ca="1">1-HLOOKUP($C10,Energy_use_WWS_TY_sector,HLOOKUP('Energy use BAU, target year, GW'!$A$74,Energy_use_sector_lookup,2,FALSE),FALSE)/HLOOKUP($C10,Energy_use_BAU_TY_sector,HLOOKUP('Energy use BAU, target year, GW'!$A$74,Energy_use_sector_lookup,2,FALSE),FALSE)</f>
        <v>0.43992854182184016</v>
      </c>
      <c r="T10" s="60">
        <f ca="1">'Tables for Paper'!C919</f>
        <v>2072.7627691768234</v>
      </c>
      <c r="U10" s="12">
        <f ca="1">'Tables for Paper'!F919/1000</f>
        <v>23.448679199416613</v>
      </c>
      <c r="V10" s="58">
        <f ca="1">'Tables for Paper'!I919</f>
        <v>1.1538403421986745E-2</v>
      </c>
      <c r="W10" s="60">
        <f ca="1">'Tables for Paper'!H773</f>
        <v>11393.230207750328</v>
      </c>
      <c r="X10" s="48">
        <f ca="1">'Expanded Cost by Country'!AK9</f>
        <v>3.4366013268503637</v>
      </c>
      <c r="Y10" s="3431">
        <f ca="1">'Expanded Cost by Country'!AN9</f>
        <v>2.5683367847796244E-4</v>
      </c>
      <c r="Z10" s="3431">
        <f ca="1">'Expanded Cost by Country'!AM9</f>
        <v>1.309910936231534E-3</v>
      </c>
      <c r="AA10" s="3435" t="s">
        <v>5065</v>
      </c>
      <c r="AB10" s="3435" t="s">
        <v>5066</v>
      </c>
      <c r="AC10" s="3435" t="s">
        <v>5067</v>
      </c>
    </row>
    <row r="11" spans="1:29" ht="15.6">
      <c r="A11" s="2054">
        <v>40</v>
      </c>
      <c r="B11" s="2888" t="s">
        <v>4823</v>
      </c>
      <c r="C11" s="2687" t="str">
        <f>'Country and technology list'!A9</f>
        <v>Austria</v>
      </c>
      <c r="D11" s="3436">
        <f ca="1">'Tables for Paper'!B332</f>
        <v>0.44674494445792728</v>
      </c>
      <c r="E11" s="3436">
        <f ca="1">'Tables for Paper'!C332</f>
        <v>0</v>
      </c>
      <c r="F11" s="3436">
        <f ca="1">'Tables for Paper'!D332</f>
        <v>0</v>
      </c>
      <c r="G11" s="3436">
        <f ca="1">'Tables for Paper'!E332</f>
        <v>3.3697196555668273E-5</v>
      </c>
      <c r="H11" s="3436">
        <f ca="1">'Tables for Paper'!F332</f>
        <v>0.12441539430924509</v>
      </c>
      <c r="I11" s="3436">
        <f ca="1">'Tables for Paper'!G332</f>
        <v>0</v>
      </c>
      <c r="J11" s="3436">
        <f ca="1">'Tables for Paper'!H332</f>
        <v>7.9329929252585196E-2</v>
      </c>
      <c r="K11" s="3436">
        <f ca="1">'Tables for Paper'!I332</f>
        <v>6.364157851958871E-2</v>
      </c>
      <c r="L11" s="3436">
        <f ca="1">'Tables for Paper'!J332</f>
        <v>0.28332255186100075</v>
      </c>
      <c r="M11" s="3436">
        <f ca="1">'Tables for Paper'!K332</f>
        <v>2.5119044030973746E-3</v>
      </c>
      <c r="N11" s="60">
        <f ca="1">'Tables for Paper'!B1216</f>
        <v>57929.382628928055</v>
      </c>
      <c r="O11" s="60">
        <f ca="1">'Tables for Paper'!C1216</f>
        <v>69830.044460385165</v>
      </c>
      <c r="P11" s="12">
        <f ca="1">'Tables for Paper'!L624/10</f>
        <v>7.086808926155987</v>
      </c>
      <c r="Q11" s="12">
        <f>'Tables for Paper'!M624/10</f>
        <v>8.6838344780470926</v>
      </c>
      <c r="R11" s="3437">
        <f ca="1">'Tables for Paper'!E774</f>
        <v>416.68522809800817</v>
      </c>
      <c r="S11" s="12">
        <f ca="1">1-HLOOKUP($C11,Energy_use_WWS_TY_sector,HLOOKUP('Energy use BAU, target year, GW'!$A$74,Energy_use_sector_lookup,2,FALSE),FALSE)/HLOOKUP($C11,Energy_use_BAU_TY_sector,HLOOKUP('Energy use BAU, target year, GW'!$A$74,Energy_use_sector_lookup,2,FALSE),FALSE)</f>
        <v>0.41005130237107212</v>
      </c>
      <c r="T11" s="60">
        <f ca="1">'Tables for Paper'!C920</f>
        <v>2718.1046750270912</v>
      </c>
      <c r="U11" s="12">
        <f ca="1">'Tables for Paper'!F920/1000</f>
        <v>31.539989950491151</v>
      </c>
      <c r="V11" s="58">
        <f ca="1">'Tables for Paper'!I920</f>
        <v>5.6890707108586659E-2</v>
      </c>
      <c r="W11" s="60">
        <f ca="1">'Tables for Paper'!H774</f>
        <v>10226.753026455099</v>
      </c>
      <c r="X11" s="48">
        <f ca="1">'Expanded Cost by Country'!AK10</f>
        <v>2.5763954945662029</v>
      </c>
      <c r="Y11" s="3431">
        <f ca="1">'Expanded Cost by Country'!AN10</f>
        <v>6.6271387968596697E-3</v>
      </c>
      <c r="Z11" s="3431">
        <f ca="1">'Expanded Cost by Country'!AM10</f>
        <v>6.0907425248561929E-2</v>
      </c>
      <c r="AA11" s="3435" t="s">
        <v>5065</v>
      </c>
      <c r="AB11" s="3435" t="s">
        <v>5066</v>
      </c>
      <c r="AC11" s="3435" t="s">
        <v>5067</v>
      </c>
    </row>
    <row r="12" spans="1:29" ht="15.6">
      <c r="A12" s="2054">
        <v>31</v>
      </c>
      <c r="B12" s="2888" t="s">
        <v>4824</v>
      </c>
      <c r="C12" s="2687" t="str">
        <f>'Country and technology list'!A10</f>
        <v>Azerbaijan</v>
      </c>
      <c r="D12" s="3436">
        <f ca="1">'Tables for Paper'!B333</f>
        <v>0.1495256403512808</v>
      </c>
      <c r="E12" s="3436">
        <f ca="1">'Tables for Paper'!C333</f>
        <v>0</v>
      </c>
      <c r="F12" s="3436">
        <f ca="1">'Tables for Paper'!D333</f>
        <v>0</v>
      </c>
      <c r="G12" s="3436">
        <f ca="1">'Tables for Paper'!E333</f>
        <v>0</v>
      </c>
      <c r="H12" s="3436">
        <f ca="1">'Tables for Paper'!F333</f>
        <v>4.462144365302239E-2</v>
      </c>
      <c r="I12" s="3436">
        <f ca="1">'Tables for Paper'!G333</f>
        <v>0</v>
      </c>
      <c r="J12" s="3436">
        <f ca="1">'Tables for Paper'!H333</f>
        <v>0.2142149746398862</v>
      </c>
      <c r="K12" s="3436">
        <f ca="1">'Tables for Paper'!I333</f>
        <v>0.22869034489995102</v>
      </c>
      <c r="L12" s="3436">
        <f ca="1">'Tables for Paper'!J333</f>
        <v>0.2483021696942222</v>
      </c>
      <c r="M12" s="3436">
        <f ca="1">'Tables for Paper'!K333</f>
        <v>0.1146454267616373</v>
      </c>
      <c r="N12" s="60">
        <f ca="1">'Tables for Paper'!B1217</f>
        <v>39091.469547339017</v>
      </c>
      <c r="O12" s="60">
        <f ca="1">'Tables for Paper'!C1217</f>
        <v>34505.393692443191</v>
      </c>
      <c r="P12" s="12">
        <f ca="1">'Tables for Paper'!L625/10</f>
        <v>8.0650463353290451</v>
      </c>
      <c r="Q12" s="12">
        <f>'Tables for Paper'!M625/10</f>
        <v>11.1576738565276</v>
      </c>
      <c r="R12" s="3437">
        <f ca="1">'Tables for Paper'!E775</f>
        <v>173.67848663461444</v>
      </c>
      <c r="S12" s="12">
        <f ca="1">1-HLOOKUP($C12,Energy_use_WWS_TY_sector,HLOOKUP('Energy use BAU, target year, GW'!$A$74,Energy_use_sector_lookup,2,FALSE),FALSE)/HLOOKUP($C12,Energy_use_BAU_TY_sector,HLOOKUP('Energy use BAU, target year, GW'!$A$74,Energy_use_sector_lookup,2,FALSE),FALSE)</f>
        <v>0.44313856785724148</v>
      </c>
      <c r="T12" s="60">
        <f ca="1">'Tables for Paper'!C921</f>
        <v>3866.9769151508017</v>
      </c>
      <c r="U12" s="12">
        <f ca="1">'Tables for Paper'!F921/1000</f>
        <v>38.636196821612195</v>
      </c>
      <c r="V12" s="58">
        <f ca="1">'Tables for Paper'!I921</f>
        <v>6.2506695259809814E-2</v>
      </c>
      <c r="W12" s="60">
        <f ca="1">'Tables for Paper'!H775</f>
        <v>7138.3508096151691</v>
      </c>
      <c r="X12" s="48">
        <f ca="1">'Expanded Cost by Country'!AK11</f>
        <v>1.5939124561411275</v>
      </c>
      <c r="Y12" s="3431">
        <f ca="1">'Expanded Cost by Country'!AN11</f>
        <v>3.1657510997893071E-3</v>
      </c>
      <c r="Z12" s="3431">
        <f ca="1">'Expanded Cost by Country'!AM11</f>
        <v>7.3812060401879974E-3</v>
      </c>
      <c r="AA12" s="3435" t="s">
        <v>5065</v>
      </c>
      <c r="AB12" s="3435" t="s">
        <v>5066</v>
      </c>
      <c r="AC12" s="3435" t="s">
        <v>5067</v>
      </c>
    </row>
    <row r="13" spans="1:29" ht="15.6">
      <c r="A13" s="2054">
        <v>48</v>
      </c>
      <c r="B13" s="2888" t="s">
        <v>4825</v>
      </c>
      <c r="C13" s="2687" t="str">
        <f>'Country and technology list'!A11</f>
        <v>Bahrain</v>
      </c>
      <c r="D13" s="3436">
        <f ca="1">'Tables for Paper'!B334</f>
        <v>3.8234177683152716E-3</v>
      </c>
      <c r="E13" s="3436">
        <f ca="1">'Tables for Paper'!C334</f>
        <v>0.16891311976660356</v>
      </c>
      <c r="F13" s="3436">
        <f ca="1">'Tables for Paper'!D334</f>
        <v>0</v>
      </c>
      <c r="G13" s="3436">
        <f ca="1">'Tables for Paper'!E334</f>
        <v>0</v>
      </c>
      <c r="H13" s="3436">
        <f ca="1">'Tables for Paper'!F334</f>
        <v>0</v>
      </c>
      <c r="I13" s="3436">
        <f ca="1">'Tables for Paper'!G334</f>
        <v>1.5458581032765071E-4</v>
      </c>
      <c r="J13" s="3436">
        <f ca="1">'Tables for Paper'!H334</f>
        <v>3.6950187228393168E-2</v>
      </c>
      <c r="K13" s="3436">
        <f ca="1">'Tables for Paper'!I334</f>
        <v>1.7375157034266907E-2</v>
      </c>
      <c r="L13" s="3436">
        <f ca="1">'Tables for Paper'!J334</f>
        <v>0.65280208268933282</v>
      </c>
      <c r="M13" s="3436">
        <f ca="1">'Tables for Paper'!K334</f>
        <v>0.11998144970276067</v>
      </c>
      <c r="N13" s="60">
        <f ca="1">'Tables for Paper'!B1218</f>
        <v>19162.124447206756</v>
      </c>
      <c r="O13" s="60">
        <f ca="1">'Tables for Paper'!C1218</f>
        <v>31287.332213871239</v>
      </c>
      <c r="P13" s="12">
        <f ca="1">'Tables for Paper'!L626/10</f>
        <v>8.1292347837816799</v>
      </c>
      <c r="Q13" s="12">
        <f>'Tables for Paper'!M626/10</f>
        <v>11.885789808918526</v>
      </c>
      <c r="R13" s="3437">
        <f ca="1">'Tables for Paper'!E776</f>
        <v>1658.8276499276537</v>
      </c>
      <c r="S13" s="12">
        <f ca="1">1-HLOOKUP($C13,Energy_use_WWS_TY_sector,HLOOKUP('Energy use BAU, target year, GW'!$A$74,Energy_use_sector_lookup,2,FALSE),FALSE)/HLOOKUP($C13,Energy_use_BAU_TY_sector,HLOOKUP('Energy use BAU, target year, GW'!$A$74,Energy_use_sector_lookup,2,FALSE),FALSE)</f>
        <v>0.39755473338564584</v>
      </c>
      <c r="T13" s="60">
        <f ca="1">'Tables for Paper'!C922</f>
        <v>548.67064311486854</v>
      </c>
      <c r="U13" s="12">
        <f ca="1">'Tables for Paper'!F922/1000</f>
        <v>6.6152164087720076</v>
      </c>
      <c r="V13" s="58">
        <f ca="1">'Tables for Paper'!I922</f>
        <v>4.4920761117147733E-2</v>
      </c>
      <c r="W13" s="60">
        <f ca="1">'Tables for Paper'!H776</f>
        <v>22323.708790502627</v>
      </c>
      <c r="X13" s="48">
        <f ca="1">'Expanded Cost by Country'!AK12</f>
        <v>1.778415648178667</v>
      </c>
      <c r="Y13" s="3431">
        <f ca="1">'Expanded Cost by Country'!AN12</f>
        <v>0.4842072327098968</v>
      </c>
      <c r="Z13" s="3431">
        <f ca="1">'Expanded Cost by Country'!AM12</f>
        <v>1.829082315789474E-2</v>
      </c>
      <c r="AA13" s="3435" t="s">
        <v>5065</v>
      </c>
      <c r="AB13" s="3435" t="s">
        <v>5066</v>
      </c>
      <c r="AC13" s="3435" t="s">
        <v>5067</v>
      </c>
    </row>
    <row r="14" spans="1:29" ht="15.6">
      <c r="A14" s="2054">
        <v>50</v>
      </c>
      <c r="B14" s="2888" t="s">
        <v>4826</v>
      </c>
      <c r="C14" s="2687" t="str">
        <f>'Country and technology list'!A12</f>
        <v>Bangladesh</v>
      </c>
      <c r="D14" s="3436">
        <f ca="1">'Tables for Paper'!B335</f>
        <v>5.7731560509958278E-2</v>
      </c>
      <c r="E14" s="3436">
        <f ca="1">'Tables for Paper'!C335</f>
        <v>5.8030231454448862E-2</v>
      </c>
      <c r="F14" s="3436">
        <f ca="1">'Tables for Paper'!D335</f>
        <v>5.0258148769295602E-3</v>
      </c>
      <c r="G14" s="3436">
        <f ca="1">'Tables for Paper'!E335</f>
        <v>0</v>
      </c>
      <c r="H14" s="3436">
        <f ca="1">'Tables for Paper'!F335</f>
        <v>2.6103010400281091E-3</v>
      </c>
      <c r="I14" s="3436">
        <f ca="1">'Tables for Paper'!G335</f>
        <v>8.3802196684320727E-4</v>
      </c>
      <c r="J14" s="3436">
        <f ca="1">'Tables for Paper'!H335</f>
        <v>0.27806328700505922</v>
      </c>
      <c r="K14" s="3436">
        <f ca="1">'Tables for Paper'!I335</f>
        <v>7.8076224362086E-2</v>
      </c>
      <c r="L14" s="3436">
        <f ca="1">'Tables for Paper'!J335</f>
        <v>0.40064145533070278</v>
      </c>
      <c r="M14" s="3436">
        <f ca="1">'Tables for Paper'!K335</f>
        <v>0.11898310345394389</v>
      </c>
      <c r="N14" s="60">
        <f ca="1">'Tables for Paper'!B1219</f>
        <v>195199.2193988926</v>
      </c>
      <c r="O14" s="60">
        <f ca="1">'Tables for Paper'!C1219</f>
        <v>210508.42249718981</v>
      </c>
      <c r="P14" s="12">
        <f ca="1">'Tables for Paper'!L627/10</f>
        <v>6.9852041765349044</v>
      </c>
      <c r="Q14" s="12">
        <f>'Tables for Paper'!M627/10</f>
        <v>11.746934554449274</v>
      </c>
      <c r="R14" s="3437">
        <f ca="1">'Tables for Paper'!E777</f>
        <v>24.837200591692195</v>
      </c>
      <c r="S14" s="12">
        <f ca="1">1-HLOOKUP($C14,Energy_use_WWS_TY_sector,HLOOKUP('Energy use BAU, target year, GW'!$A$74,Energy_use_sector_lookup,2,FALSE),FALSE)/HLOOKUP($C14,Energy_use_BAU_TY_sector,HLOOKUP('Energy use BAU, target year, GW'!$A$74,Energy_use_sector_lookup,2,FALSE),FALSE)</f>
        <v>0.46789656610623387</v>
      </c>
      <c r="T14" s="60">
        <f ca="1">'Tables for Paper'!C923</f>
        <v>130597.55925933046</v>
      </c>
      <c r="U14" s="12">
        <f ca="1">'Tables for Paper'!F923/1000</f>
        <v>419.85682908260986</v>
      </c>
      <c r="V14" s="58">
        <f ca="1">'Tables for Paper'!I923</f>
        <v>0.1600566042887957</v>
      </c>
      <c r="W14" s="60">
        <f ca="1">'Tables for Paper'!H777</f>
        <v>2048.7549479378768</v>
      </c>
      <c r="X14" s="48">
        <f ca="1">'Expanded Cost by Country'!AK13</f>
        <v>1.0733007428273771</v>
      </c>
      <c r="Y14" s="3431">
        <f ca="1">'Expanded Cost by Country'!AN13</f>
        <v>1.1354983050805992E-2</v>
      </c>
      <c r="Z14" s="3431">
        <f ca="1">'Expanded Cost by Country'!AM13</f>
        <v>6.3773150887401738E-3</v>
      </c>
      <c r="AA14" s="3435" t="s">
        <v>5065</v>
      </c>
      <c r="AB14" s="3435" t="s">
        <v>5066</v>
      </c>
      <c r="AC14" s="3435" t="s">
        <v>5067</v>
      </c>
    </row>
    <row r="15" spans="1:29" ht="15.6">
      <c r="A15" s="2054">
        <v>112</v>
      </c>
      <c r="B15" s="2888" t="s">
        <v>4827</v>
      </c>
      <c r="C15" s="2687" t="str">
        <f>'Country and technology list'!A13</f>
        <v>Belarus</v>
      </c>
      <c r="D15" s="3436">
        <f ca="1">'Tables for Paper'!B336</f>
        <v>0.64549274171900251</v>
      </c>
      <c r="E15" s="3436">
        <f ca="1">'Tables for Paper'!C336</f>
        <v>0</v>
      </c>
      <c r="F15" s="3436">
        <f ca="1">'Tables for Paper'!D336</f>
        <v>0</v>
      </c>
      <c r="G15" s="3436">
        <f ca="1">'Tables for Paper'!E336</f>
        <v>3.0158921645672093E-4</v>
      </c>
      <c r="H15" s="3436">
        <f ca="1">'Tables for Paper'!F336</f>
        <v>5.5270998708149073E-4</v>
      </c>
      <c r="I15" s="3436">
        <f ca="1">'Tables for Paper'!G336</f>
        <v>0</v>
      </c>
      <c r="J15" s="3436">
        <f ca="1">'Tables for Paper'!H336</f>
        <v>3.8315449970380118E-2</v>
      </c>
      <c r="K15" s="3436">
        <f ca="1">'Tables for Paper'!I336</f>
        <v>3.4066839581753217E-2</v>
      </c>
      <c r="L15" s="3436">
        <f ca="1">'Tables for Paper'!J336</f>
        <v>0.16137318542975043</v>
      </c>
      <c r="M15" s="3436">
        <f ca="1">'Tables for Paper'!K336</f>
        <v>0.11989748409557541</v>
      </c>
      <c r="N15" s="60">
        <f ca="1">'Tables for Paper'!B1220</f>
        <v>44319.371889314752</v>
      </c>
      <c r="O15" s="60">
        <f ca="1">'Tables for Paper'!C1220</f>
        <v>59540.11901674635</v>
      </c>
      <c r="P15" s="12">
        <f ca="1">'Tables for Paper'!L628/10</f>
        <v>7.8127532587924957</v>
      </c>
      <c r="Q15" s="12">
        <f>'Tables for Paper'!M628/10</f>
        <v>11.862549793127965</v>
      </c>
      <c r="R15" s="3437">
        <f ca="1">'Tables for Paper'!E778</f>
        <v>445.40869580739422</v>
      </c>
      <c r="S15" s="12">
        <f ca="1">1-HLOOKUP($C15,Energy_use_WWS_TY_sector,HLOOKUP('Energy use BAU, target year, GW'!$A$74,Energy_use_sector_lookup,2,FALSE),FALSE)/HLOOKUP($C15,Energy_use_BAU_TY_sector,HLOOKUP('Energy use BAU, target year, GW'!$A$74,Energy_use_sector_lookup,2,FALSE),FALSE)</f>
        <v>0.32728986639595703</v>
      </c>
      <c r="T15" s="60">
        <f ca="1">'Tables for Paper'!C924</f>
        <v>7054.6188012823422</v>
      </c>
      <c r="U15" s="12">
        <f ca="1">'Tables for Paper'!F924/1000</f>
        <v>70.348053895367329</v>
      </c>
      <c r="V15" s="58">
        <f ca="1">'Tables for Paper'!I924</f>
        <v>0.16545327597328735</v>
      </c>
      <c r="W15" s="60">
        <f ca="1">'Tables for Paper'!H778</f>
        <v>15590.877971461792</v>
      </c>
      <c r="X15" s="48">
        <f ca="1">'Expanded Cost by Country'!AK14</f>
        <v>1.532936489183448</v>
      </c>
      <c r="Y15" s="3431">
        <f ca="1">'Expanded Cost by Country'!AN14</f>
        <v>2.4619428403221755E-3</v>
      </c>
      <c r="Z15" s="3431">
        <f ca="1">'Expanded Cost by Country'!AM14</f>
        <v>3.3781856566574335E-2</v>
      </c>
      <c r="AA15" s="3435" t="s">
        <v>5065</v>
      </c>
      <c r="AB15" s="3435" t="s">
        <v>5066</v>
      </c>
      <c r="AC15" s="3435" t="s">
        <v>5067</v>
      </c>
    </row>
    <row r="16" spans="1:29" ht="15.6">
      <c r="A16" s="2054">
        <v>56</v>
      </c>
      <c r="B16" s="2888" t="s">
        <v>4828</v>
      </c>
      <c r="C16" s="2687" t="str">
        <f>'Country and technology list'!A14</f>
        <v>Belgium</v>
      </c>
      <c r="D16" s="3436">
        <f ca="1">'Tables for Paper'!B337</f>
        <v>4.7964210157567244E-2</v>
      </c>
      <c r="E16" s="3436">
        <f ca="1">'Tables for Paper'!C337</f>
        <v>0.17795737278065765</v>
      </c>
      <c r="F16" s="3436">
        <f ca="1">'Tables for Paper'!D337</f>
        <v>0</v>
      </c>
      <c r="G16" s="3436">
        <f ca="1">'Tables for Paper'!E337</f>
        <v>2.2336749051106348E-15</v>
      </c>
      <c r="H16" s="3436">
        <f ca="1">'Tables for Paper'!F337</f>
        <v>1.488568327779915E-3</v>
      </c>
      <c r="I16" s="3436">
        <f ca="1">'Tables for Paper'!G337</f>
        <v>2.082056303863604E-5</v>
      </c>
      <c r="J16" s="3436">
        <f ca="1">'Tables for Paper'!H337</f>
        <v>1.4327275143335759E-2</v>
      </c>
      <c r="K16" s="3436">
        <f ca="1">'Tables for Paper'!I337</f>
        <v>1.2667262795266939E-2</v>
      </c>
      <c r="L16" s="3436">
        <f ca="1">'Tables for Paper'!J337</f>
        <v>0.74557449023235156</v>
      </c>
      <c r="M16" s="3436">
        <f ca="1">'Tables for Paper'!K337</f>
        <v>0</v>
      </c>
      <c r="N16" s="60">
        <f ca="1">'Tables for Paper'!B1221</f>
        <v>92015.336830531538</v>
      </c>
      <c r="O16" s="60">
        <f ca="1">'Tables for Paper'!C1221</f>
        <v>153991.33290655891</v>
      </c>
      <c r="P16" s="12">
        <f ca="1">'Tables for Paper'!L629/10</f>
        <v>6.8051363614055251</v>
      </c>
      <c r="Q16" s="12">
        <f>'Tables for Paper'!M629/10</f>
        <v>10.27913819739717</v>
      </c>
      <c r="R16" s="3437">
        <f ca="1">'Tables for Paper'!E779</f>
        <v>643.89724677277286</v>
      </c>
      <c r="S16" s="12">
        <f ca="1">1-HLOOKUP($C16,Energy_use_WWS_TY_sector,HLOOKUP('Energy use BAU, target year, GW'!$A$74,Energy_use_sector_lookup,2,FALSE),FALSE)/HLOOKUP($C16,Energy_use_BAU_TY_sector,HLOOKUP('Energy use BAU, target year, GW'!$A$74,Energy_use_sector_lookup,2,FALSE),FALSE)</f>
        <v>0.44921438471541164</v>
      </c>
      <c r="T16" s="60">
        <f ca="1">'Tables for Paper'!C925</f>
        <v>3898.6147439255938</v>
      </c>
      <c r="U16" s="12">
        <f ca="1">'Tables for Paper'!F925/1000</f>
        <v>44.071789025647952</v>
      </c>
      <c r="V16" s="58">
        <f ca="1">'Tables for Paper'!I925</f>
        <v>6.3756874757643384E-2</v>
      </c>
      <c r="W16" s="60">
        <f ca="1">'Tables for Paper'!H779</f>
        <v>11854.545742831928</v>
      </c>
      <c r="X16" s="48">
        <f ca="1">'Expanded Cost by Country'!AK15</f>
        <v>2.7904748230184109</v>
      </c>
      <c r="Y16" s="3431">
        <f ca="1">'Expanded Cost by Country'!AN15</f>
        <v>6.1307004260665446E-2</v>
      </c>
      <c r="Z16" s="3431">
        <f ca="1">'Expanded Cost by Country'!AM15</f>
        <v>1.3995795043593127E-2</v>
      </c>
      <c r="AA16" s="3435" t="s">
        <v>5065</v>
      </c>
      <c r="AB16" s="3435" t="s">
        <v>5066</v>
      </c>
      <c r="AC16" s="3435" t="s">
        <v>5067</v>
      </c>
    </row>
    <row r="17" spans="1:29" ht="15.6">
      <c r="A17" s="2054">
        <v>204</v>
      </c>
      <c r="B17" s="2888" t="s">
        <v>4829</v>
      </c>
      <c r="C17" s="2687" t="str">
        <f>'Country and technology list'!A15</f>
        <v>Benin</v>
      </c>
      <c r="D17" s="3436">
        <f ca="1">'Tables for Paper'!B338</f>
        <v>0.22630928535259268</v>
      </c>
      <c r="E17" s="3436">
        <f ca="1">'Tables for Paper'!C338</f>
        <v>0.18859107112716053</v>
      </c>
      <c r="F17" s="3436">
        <f ca="1">'Tables for Paper'!D338</f>
        <v>8.4664137155694204E-3</v>
      </c>
      <c r="G17" s="3436">
        <f ca="1">'Tables for Paper'!E338</f>
        <v>0</v>
      </c>
      <c r="H17" s="3436">
        <f ca="1">'Tables for Paper'!F338</f>
        <v>1.0411351801286157E-4</v>
      </c>
      <c r="I17" s="3436">
        <f ca="1">'Tables for Paper'!G338</f>
        <v>2.5913077605578994E-4</v>
      </c>
      <c r="J17" s="3436">
        <f ca="1">'Tables for Paper'!H338</f>
        <v>0.25387259574810062</v>
      </c>
      <c r="K17" s="3436">
        <f ca="1">'Tables for Paper'!I338</f>
        <v>0.14687962738551663</v>
      </c>
      <c r="L17" s="3436">
        <f ca="1">'Tables for Paper'!J338</f>
        <v>5.6577321338148211E-2</v>
      </c>
      <c r="M17" s="3436">
        <f ca="1">'Tables for Paper'!K338</f>
        <v>0.11894044103884344</v>
      </c>
      <c r="N17" s="60">
        <f ca="1">'Tables for Paper'!B1222</f>
        <v>22984.245183392421</v>
      </c>
      <c r="O17" s="60">
        <f ca="1">'Tables for Paper'!C1222</f>
        <v>19286.281216704971</v>
      </c>
      <c r="P17" s="12">
        <f ca="1">'Tables for Paper'!L630/10</f>
        <v>8.476700376743576</v>
      </c>
      <c r="Q17" s="12">
        <f>'Tables for Paper'!M630/10</f>
        <v>11.89788499645779</v>
      </c>
      <c r="R17" s="3437">
        <f ca="1">'Tables for Paper'!E780</f>
        <v>7.5223612978184526</v>
      </c>
      <c r="S17" s="12">
        <f ca="1">1-HLOOKUP($C17,Energy_use_WWS_TY_sector,HLOOKUP('Energy use BAU, target year, GW'!$A$74,Energy_use_sector_lookup,2,FALSE),FALSE)/HLOOKUP($C17,Energy_use_BAU_TY_sector,HLOOKUP('Energy use BAU, target year, GW'!$A$74,Energy_use_sector_lookup,2,FALSE),FALSE)</f>
        <v>0.56419605955864416</v>
      </c>
      <c r="T17" s="60">
        <f ca="1">'Tables for Paper'!C926</f>
        <v>18606.389754049258</v>
      </c>
      <c r="U17" s="12">
        <f ca="1">'Tables for Paper'!F926/1000</f>
        <v>36.443259719446402</v>
      </c>
      <c r="V17" s="58">
        <f ca="1">'Tables for Paper'!I926</f>
        <v>0.27074708795625907</v>
      </c>
      <c r="W17" s="60">
        <f ca="1">'Tables for Paper'!H780</f>
        <v>1984.0876301494172</v>
      </c>
      <c r="X17" s="48">
        <f ca="1">'Expanded Cost by Country'!AK16</f>
        <v>1.2721848944917367</v>
      </c>
      <c r="Y17" s="3431">
        <f ca="1">'Expanded Cost by Country'!AN16</f>
        <v>4.5789597605267525E-4</v>
      </c>
      <c r="Z17" s="3431">
        <f ca="1">'Expanded Cost by Country'!AM16</f>
        <v>5.5565627732996302E-3</v>
      </c>
      <c r="AA17" s="3435" t="s">
        <v>5065</v>
      </c>
      <c r="AB17" s="3435" t="s">
        <v>5066</v>
      </c>
      <c r="AC17" s="3435" t="s">
        <v>5067</v>
      </c>
    </row>
    <row r="18" spans="1:29" ht="15.6">
      <c r="A18" s="2054">
        <v>68</v>
      </c>
      <c r="B18" s="2888" t="s">
        <v>4830</v>
      </c>
      <c r="C18" s="2687" t="str">
        <f>'Country and technology list'!A16</f>
        <v>Bolivia</v>
      </c>
      <c r="D18" s="3436">
        <f ca="1">'Tables for Paper'!B339</f>
        <v>0.22328059888805907</v>
      </c>
      <c r="E18" s="3436">
        <f ca="1">'Tables for Paper'!C339</f>
        <v>0</v>
      </c>
      <c r="F18" s="3436">
        <f ca="1">'Tables for Paper'!D339</f>
        <v>0</v>
      </c>
      <c r="G18" s="3436">
        <f ca="1">'Tables for Paper'!E339</f>
        <v>0.15337467471444019</v>
      </c>
      <c r="H18" s="3436">
        <f ca="1">'Tables for Paper'!F339</f>
        <v>3.3394705792338164E-2</v>
      </c>
      <c r="I18" s="3436">
        <f ca="1">'Tables for Paper'!G339</f>
        <v>0</v>
      </c>
      <c r="J18" s="3436">
        <f ca="1">'Tables for Paper'!H339</f>
        <v>0.15028501848234735</v>
      </c>
      <c r="K18" s="3436">
        <f ca="1">'Tables for Paper'!I339</f>
        <v>0.28625717806161399</v>
      </c>
      <c r="L18" s="3436">
        <f ca="1">'Tables for Paper'!J339</f>
        <v>5.58201497220146E-2</v>
      </c>
      <c r="M18" s="3436">
        <f ca="1">'Tables for Paper'!K339</f>
        <v>9.7587674339186595E-2</v>
      </c>
      <c r="N18" s="60">
        <f ca="1">'Tables for Paper'!B1223</f>
        <v>23848.199475363097</v>
      </c>
      <c r="O18" s="60">
        <f ca="1">'Tables for Paper'!C1223</f>
        <v>17797.104947720662</v>
      </c>
      <c r="P18" s="12">
        <f ca="1">'Tables for Paper'!L631/10</f>
        <v>8.9476732660644807</v>
      </c>
      <c r="Q18" s="12">
        <f>'Tables for Paper'!M631/10</f>
        <v>10.16161947370882</v>
      </c>
      <c r="R18" s="3437">
        <f ca="1">'Tables for Paper'!E781</f>
        <v>23.710253300561291</v>
      </c>
      <c r="S18" s="12">
        <f ca="1">1-HLOOKUP($C18,Energy_use_WWS_TY_sector,HLOOKUP('Energy use BAU, target year, GW'!$A$74,Energy_use_sector_lookup,2,FALSE),FALSE)/HLOOKUP($C18,Energy_use_BAU_TY_sector,HLOOKUP('Energy use BAU, target year, GW'!$A$74,Energy_use_sector_lookup,2,FALSE),FALSE)</f>
        <v>0.58064491829067233</v>
      </c>
      <c r="T18" s="60">
        <f ca="1">'Tables for Paper'!C927</f>
        <v>1705.7292996039484</v>
      </c>
      <c r="U18" s="12">
        <f ca="1">'Tables for Paper'!F927/1000</f>
        <v>6.9966751935399678</v>
      </c>
      <c r="V18" s="58">
        <f ca="1">'Tables for Paper'!I927</f>
        <v>3.0918889688156908E-2</v>
      </c>
      <c r="W18" s="60">
        <f ca="1">'Tables for Paper'!H781</f>
        <v>1561.4798769840781</v>
      </c>
      <c r="X18" s="48">
        <f ca="1">'Expanded Cost by Country'!AK17</f>
        <v>2.5063735387892909</v>
      </c>
      <c r="Y18" s="3431">
        <f ca="1">'Expanded Cost by Country'!AN17</f>
        <v>5.5232077798773536E-5</v>
      </c>
      <c r="Z18" s="3431">
        <f ca="1">'Expanded Cost by Country'!AM17</f>
        <v>8.4999243625970289E-4</v>
      </c>
      <c r="AA18" s="3435" t="s">
        <v>5065</v>
      </c>
      <c r="AB18" s="3435" t="s">
        <v>5066</v>
      </c>
      <c r="AC18" s="3435" t="s">
        <v>5067</v>
      </c>
    </row>
    <row r="19" spans="1:29" ht="28.2">
      <c r="A19" s="2054">
        <v>70</v>
      </c>
      <c r="B19" s="2888" t="s">
        <v>4831</v>
      </c>
      <c r="C19" s="2687" t="str">
        <f>'Country and technology list'!A17</f>
        <v>Bosnia and Herzegovina</v>
      </c>
      <c r="D19" s="3436">
        <f ca="1">'Tables for Paper'!B340</f>
        <v>0.20116520132061746</v>
      </c>
      <c r="E19" s="3436">
        <f ca="1">'Tables for Paper'!C340</f>
        <v>4.3187428052038179E-2</v>
      </c>
      <c r="F19" s="3436">
        <f ca="1">'Tables for Paper'!D340</f>
        <v>0</v>
      </c>
      <c r="G19" s="3436">
        <f ca="1">'Tables for Paper'!E340</f>
        <v>2.1733628167417762E-14</v>
      </c>
      <c r="H19" s="3436">
        <f ca="1">'Tables for Paper'!F340</f>
        <v>0.25153447101321336</v>
      </c>
      <c r="I19" s="3436">
        <f ca="1">'Tables for Paper'!G340</f>
        <v>9.3233218420827127E-5</v>
      </c>
      <c r="J19" s="3436">
        <f ca="1">'Tables for Paper'!H340</f>
        <v>0.16209490525437997</v>
      </c>
      <c r="K19" s="3436">
        <f ca="1">'Tables for Paper'!I340</f>
        <v>0.19543931954934279</v>
      </c>
      <c r="L19" s="3436">
        <f ca="1">'Tables for Paper'!J340</f>
        <v>5.6680766099764315E-2</v>
      </c>
      <c r="M19" s="3436">
        <f ca="1">'Tables for Paper'!K340</f>
        <v>8.980467549220128E-2</v>
      </c>
      <c r="N19" s="60">
        <f ca="1">'Tables for Paper'!B1224</f>
        <v>11108.230123572139</v>
      </c>
      <c r="O19" s="60">
        <f ca="1">'Tables for Paper'!C1224</f>
        <v>8744.4214730958192</v>
      </c>
      <c r="P19" s="12">
        <f ca="1">'Tables for Paper'!L632/10</f>
        <v>8.0309566771087937</v>
      </c>
      <c r="Q19" s="12">
        <f>'Tables for Paper'!M632/10</f>
        <v>8.7031781523336882</v>
      </c>
      <c r="R19" s="3437">
        <f ca="1">'Tables for Paper'!E782</f>
        <v>125.85930419838215</v>
      </c>
      <c r="S19" s="12">
        <f ca="1">1-HLOOKUP($C19,Energy_use_WWS_TY_sector,HLOOKUP('Energy use BAU, target year, GW'!$A$74,Energy_use_sector_lookup,2,FALSE),FALSE)/HLOOKUP($C19,Energy_use_BAU_TY_sector,HLOOKUP('Energy use BAU, target year, GW'!$A$74,Energy_use_sector_lookup,2,FALSE),FALSE)</f>
        <v>0.42971090876938467</v>
      </c>
      <c r="T19" s="60">
        <f ca="1">'Tables for Paper'!C928</f>
        <v>973.3639429522932</v>
      </c>
      <c r="U19" s="12">
        <f ca="1">'Tables for Paper'!F928/1000</f>
        <v>7.6828275819746725</v>
      </c>
      <c r="V19" s="58">
        <f ca="1">'Tables for Paper'!I928</f>
        <v>5.4122432491318401E-2</v>
      </c>
      <c r="W19" s="60">
        <f ca="1">'Tables for Paper'!H782</f>
        <v>8254.9007309134977</v>
      </c>
      <c r="X19" s="48">
        <f ca="1">'Expanded Cost by Country'!AK18</f>
        <v>1.01092469965536</v>
      </c>
      <c r="Y19" s="3431">
        <f ca="1">'Expanded Cost by Country'!AN18</f>
        <v>6.6476748329616429E-4</v>
      </c>
      <c r="Z19" s="3431">
        <f ca="1">'Expanded Cost by Country'!AM18</f>
        <v>6.0613187905311124E-3</v>
      </c>
      <c r="AA19" s="3435" t="s">
        <v>5065</v>
      </c>
      <c r="AB19" s="3435" t="s">
        <v>5066</v>
      </c>
      <c r="AC19" s="3435" t="s">
        <v>5067</v>
      </c>
    </row>
    <row r="20" spans="1:29" ht="15.6">
      <c r="A20" s="2054">
        <v>72</v>
      </c>
      <c r="B20" s="2888" t="s">
        <v>4832</v>
      </c>
      <c r="C20" s="2687" t="str">
        <f>'Country and technology list'!A18</f>
        <v>Botswana</v>
      </c>
      <c r="D20" s="3436">
        <f ca="1">'Tables for Paper'!B341</f>
        <v>0.27456000000000003</v>
      </c>
      <c r="E20" s="3436">
        <f ca="1">'Tables for Paper'!C341</f>
        <v>0</v>
      </c>
      <c r="F20" s="3436">
        <f ca="1">'Tables for Paper'!D341</f>
        <v>0</v>
      </c>
      <c r="G20" s="3436">
        <f ca="1">'Tables for Paper'!E341</f>
        <v>0</v>
      </c>
      <c r="H20" s="3436">
        <f ca="1">'Tables for Paper'!F341</f>
        <v>0</v>
      </c>
      <c r="I20" s="3436">
        <f ca="1">'Tables for Paper'!G341</f>
        <v>0</v>
      </c>
      <c r="J20" s="3436">
        <f ca="1">'Tables for Paper'!H341</f>
        <v>0.18479999999999999</v>
      </c>
      <c r="K20" s="3436">
        <f ca="1">'Tables for Paper'!I341</f>
        <v>0.35200000000000004</v>
      </c>
      <c r="L20" s="3436">
        <f ca="1">'Tables for Paper'!J341</f>
        <v>6.8639999999999965E-2</v>
      </c>
      <c r="M20" s="3436">
        <f ca="1">'Tables for Paper'!K341</f>
        <v>0.12</v>
      </c>
      <c r="N20" s="60">
        <f ca="1">'Tables for Paper'!B1225</f>
        <v>11128.259444333547</v>
      </c>
      <c r="O20" s="60">
        <f ca="1">'Tables for Paper'!C1225</f>
        <v>8022.0500485554958</v>
      </c>
      <c r="P20" s="12">
        <f ca="1">'Tables for Paper'!L633/10</f>
        <v>9.5164618657281075</v>
      </c>
      <c r="Q20" s="12">
        <f>'Tables for Paper'!M633/10</f>
        <v>9.6402095071930773</v>
      </c>
      <c r="R20" s="3437">
        <f ca="1">'Tables for Paper'!E783</f>
        <v>67.159344077863238</v>
      </c>
      <c r="S20" s="12">
        <f ca="1">1-HLOOKUP($C20,Energy_use_WWS_TY_sector,HLOOKUP('Energy use BAU, target year, GW'!$A$74,Energy_use_sector_lookup,2,FALSE),FALSE)/HLOOKUP($C20,Energy_use_BAU_TY_sector,HLOOKUP('Energy use BAU, target year, GW'!$A$74,Energy_use_sector_lookup,2,FALSE),FALSE)</f>
        <v>0.49101992551298235</v>
      </c>
      <c r="T20" s="60">
        <f ca="1">'Tables for Paper'!C929</f>
        <v>464.16667860462223</v>
      </c>
      <c r="U20" s="12">
        <f ca="1">'Tables for Paper'!F929/1000</f>
        <v>3.3200945259122197</v>
      </c>
      <c r="V20" s="58">
        <f ca="1">'Tables for Paper'!I929</f>
        <v>3.7182600926457171E-2</v>
      </c>
      <c r="W20" s="60">
        <f ca="1">'Tables for Paper'!H783</f>
        <v>3623.0295414631728</v>
      </c>
      <c r="X20" s="48">
        <f ca="1">'Expanded Cost by Country'!AK19</f>
        <v>2.9639927501983334</v>
      </c>
      <c r="Y20" s="3431">
        <f ca="1">'Expanded Cost by Country'!AN19</f>
        <v>5.6639205061379631E-5</v>
      </c>
      <c r="Z20" s="3431">
        <f ca="1">'Expanded Cost by Country'!AM19</f>
        <v>6.064664428497695E-4</v>
      </c>
      <c r="AA20" s="3435" t="s">
        <v>5065</v>
      </c>
      <c r="AB20" s="3435" t="s">
        <v>5066</v>
      </c>
      <c r="AC20" s="3435" t="s">
        <v>5067</v>
      </c>
    </row>
    <row r="21" spans="1:29" ht="15.6">
      <c r="A21" s="2054">
        <v>76</v>
      </c>
      <c r="B21" s="2888" t="s">
        <v>4833</v>
      </c>
      <c r="C21" s="2687" t="str">
        <f>'Country and technology list'!A19</f>
        <v>Brazil</v>
      </c>
      <c r="D21" s="3436">
        <f ca="1">'Tables for Paper'!B342</f>
        <v>0.17240156034563536</v>
      </c>
      <c r="E21" s="3436">
        <f ca="1">'Tables for Paper'!C342</f>
        <v>0.14366796695469619</v>
      </c>
      <c r="F21" s="3436">
        <f ca="1">'Tables for Paper'!D342</f>
        <v>8.9073089529169737E-3</v>
      </c>
      <c r="G21" s="3436">
        <f ca="1">'Tables for Paper'!E342</f>
        <v>2.5604246309839884E-16</v>
      </c>
      <c r="H21" s="3436">
        <f ca="1">'Tables for Paper'!F342</f>
        <v>0.13027762932322748</v>
      </c>
      <c r="I21" s="3436">
        <f ca="1">'Tables for Paper'!G342</f>
        <v>1.3999448867951992E-4</v>
      </c>
      <c r="J21" s="3436">
        <f ca="1">'Tables for Paper'!H342</f>
        <v>0.19339918628516789</v>
      </c>
      <c r="K21" s="3436">
        <f ca="1">'Tables for Paper'!I342</f>
        <v>0.20482495549504637</v>
      </c>
      <c r="L21" s="3436">
        <f ca="1">'Tables for Paper'!J342</f>
        <v>4.3100390086408862E-2</v>
      </c>
      <c r="M21" s="3436">
        <f ca="1">'Tables for Paper'!K342</f>
        <v>0.1032810080682211</v>
      </c>
      <c r="N21" s="60">
        <f ca="1">'Tables for Paper'!B1226</f>
        <v>775268.89488630439</v>
      </c>
      <c r="O21" s="60">
        <f ca="1">'Tables for Paper'!C1226</f>
        <v>668858.90974592906</v>
      </c>
      <c r="P21" s="12">
        <f ca="1">'Tables for Paper'!L634/10</f>
        <v>8.5411688917529389</v>
      </c>
      <c r="Q21" s="12">
        <f>'Tables for Paper'!M634/10</f>
        <v>7.430833403350432</v>
      </c>
      <c r="R21" s="3437">
        <f ca="1">'Tables for Paper'!E784</f>
        <v>22.323033636353696</v>
      </c>
      <c r="S21" s="12">
        <f ca="1">1-HLOOKUP($C21,Energy_use_WWS_TY_sector,HLOOKUP('Energy use BAU, target year, GW'!$A$74,Energy_use_sector_lookup,2,FALSE),FALSE)/HLOOKUP($C21,Energy_use_BAU_TY_sector,HLOOKUP('Energy use BAU, target year, GW'!$A$74,Energy_use_sector_lookup,2,FALSE),FALSE)</f>
        <v>0.4262206296796538</v>
      </c>
      <c r="T21" s="60">
        <f ca="1">'Tables for Paper'!C930</f>
        <v>15954.025056080363</v>
      </c>
      <c r="U21" s="12">
        <f ca="1">'Tables for Paper'!F930/1000</f>
        <v>112.64234965851691</v>
      </c>
      <c r="V21" s="58">
        <f ca="1">'Tables for Paper'!I930</f>
        <v>1.41808954283573E-2</v>
      </c>
      <c r="W21" s="60">
        <f ca="1">'Tables for Paper'!H784</f>
        <v>2308.2128221717157</v>
      </c>
      <c r="X21" s="48">
        <f ca="1">'Expanded Cost by Country'!AK20</f>
        <v>5.6808604234091495</v>
      </c>
      <c r="Y21" s="3431">
        <f ca="1">'Expanded Cost by Country'!AN20</f>
        <v>3.2133649723448013E-4</v>
      </c>
      <c r="Z21" s="3431">
        <f ca="1">'Expanded Cost by Country'!AM20</f>
        <v>6.1647549092259902E-3</v>
      </c>
      <c r="AA21" s="3435" t="s">
        <v>5065</v>
      </c>
      <c r="AB21" s="3435" t="s">
        <v>5066</v>
      </c>
      <c r="AC21" s="3435" t="s">
        <v>5067</v>
      </c>
    </row>
    <row r="22" spans="1:29" ht="28.2">
      <c r="A22" s="2054">
        <v>96</v>
      </c>
      <c r="B22" s="2888" t="s">
        <v>4834</v>
      </c>
      <c r="C22" s="2687" t="str">
        <f>'Country and technology list'!A20</f>
        <v>Brunei Darussalam</v>
      </c>
      <c r="D22" s="3436">
        <f ca="1">'Tables for Paper'!B343</f>
        <v>1.0395965908683212E-2</v>
      </c>
      <c r="E22" s="3436">
        <f ca="1">'Tables for Paper'!C343</f>
        <v>0.21113788353551993</v>
      </c>
      <c r="F22" s="3436">
        <f ca="1">'Tables for Paper'!D343</f>
        <v>1.2448612540662179E-2</v>
      </c>
      <c r="G22" s="3436">
        <f ca="1">'Tables for Paper'!E343</f>
        <v>0</v>
      </c>
      <c r="H22" s="3436">
        <f ca="1">'Tables for Paper'!F343</f>
        <v>0</v>
      </c>
      <c r="I22" s="3436">
        <f ca="1">'Tables for Paper'!G343</f>
        <v>3.9433872674829695E-4</v>
      </c>
      <c r="J22" s="3436">
        <f ca="1">'Tables for Paper'!H343</f>
        <v>0.18845430654526724</v>
      </c>
      <c r="K22" s="3436">
        <f ca="1">'Tables for Paper'!I343</f>
        <v>8.2467625090583099E-2</v>
      </c>
      <c r="L22" s="3436">
        <f ca="1">'Tables for Paper'!J343</f>
        <v>0.37624242180462536</v>
      </c>
      <c r="M22" s="3436">
        <f ca="1">'Tables for Paper'!K343</f>
        <v>0.11845884584791073</v>
      </c>
      <c r="N22" s="60">
        <f ca="1">'Tables for Paper'!B1227</f>
        <v>10241.06913981296</v>
      </c>
      <c r="O22" s="60">
        <f ca="1">'Tables for Paper'!C1227</f>
        <v>12281.374331785028</v>
      </c>
      <c r="P22" s="12">
        <f ca="1">'Tables for Paper'!L635/10</f>
        <v>7.8012229060608345</v>
      </c>
      <c r="Q22" s="12">
        <f>'Tables for Paper'!M635/10</f>
        <v>11.899691463317321</v>
      </c>
      <c r="R22" s="3437">
        <f ca="1">'Tables for Paper'!E785</f>
        <v>1015.0747960029254</v>
      </c>
      <c r="S22" s="12">
        <f ca="1">1-HLOOKUP($C22,Energy_use_WWS_TY_sector,HLOOKUP('Energy use BAU, target year, GW'!$A$74,Energy_use_sector_lookup,2,FALSE),FALSE)/HLOOKUP($C22,Energy_use_BAU_TY_sector,HLOOKUP('Energy use BAU, target year, GW'!$A$74,Energy_use_sector_lookup,2,FALSE),FALSE)</f>
        <v>0.44149810041339954</v>
      </c>
      <c r="T22" s="60">
        <f ca="1">'Tables for Paper'!C931</f>
        <v>10.728711963756341</v>
      </c>
      <c r="U22" s="12">
        <f ca="1">'Tables for Paper'!F931/1000</f>
        <v>0.15830162128268638</v>
      </c>
      <c r="V22" s="58">
        <f ca="1">'Tables for Paper'!I931</f>
        <v>1.9898276743318096E-3</v>
      </c>
      <c r="W22" s="60">
        <f ca="1">'Tables for Paper'!H785</f>
        <v>23236.610658216967</v>
      </c>
      <c r="X22" s="48">
        <f ca="1">'Expanded Cost by Country'!AK21</f>
        <v>2.9694019914182026</v>
      </c>
      <c r="Y22" s="3431">
        <f ca="1">'Expanded Cost by Country'!AN21</f>
        <v>1.8843989933910284E-2</v>
      </c>
      <c r="Z22" s="3431">
        <f ca="1">'Expanded Cost by Country'!AM21</f>
        <v>6.5634523320979724E-3</v>
      </c>
      <c r="AA22" s="3435" t="s">
        <v>5065</v>
      </c>
      <c r="AB22" s="3435" t="s">
        <v>5066</v>
      </c>
      <c r="AC22" s="3435" t="s">
        <v>5067</v>
      </c>
    </row>
    <row r="23" spans="1:29" ht="15.6">
      <c r="A23" s="2054">
        <v>100</v>
      </c>
      <c r="B23" s="2888" t="s">
        <v>4835</v>
      </c>
      <c r="C23" s="2687" t="str">
        <f>'Country and technology list'!A21</f>
        <v>Bulgaria</v>
      </c>
      <c r="D23" s="3436">
        <f ca="1">'Tables for Paper'!B344</f>
        <v>0.44141457601122114</v>
      </c>
      <c r="E23" s="3436">
        <f ca="1">'Tables for Paper'!C344</f>
        <v>0.10336002995531175</v>
      </c>
      <c r="F23" s="3436">
        <f ca="1">'Tables for Paper'!D344</f>
        <v>0</v>
      </c>
      <c r="G23" s="3436">
        <f ca="1">'Tables for Paper'!E344</f>
        <v>6.1979359783365249E-15</v>
      </c>
      <c r="H23" s="3436">
        <f ca="1">'Tables for Paper'!F344</f>
        <v>7.7961979116308713E-2</v>
      </c>
      <c r="I23" s="3436">
        <f ca="1">'Tables for Paper'!G344</f>
        <v>1.721345913198247E-4</v>
      </c>
      <c r="J23" s="3436">
        <f ca="1">'Tables for Paper'!H344</f>
        <v>0.13341200377036841</v>
      </c>
      <c r="K23" s="3436">
        <f ca="1">'Tables for Paper'!I344</f>
        <v>0.13332563255265872</v>
      </c>
      <c r="L23" s="3436">
        <f ca="1">'Tables for Paper'!J344</f>
        <v>0.11035364400280522</v>
      </c>
      <c r="M23" s="3436">
        <f ca="1">'Tables for Paper'!K344</f>
        <v>0</v>
      </c>
      <c r="N23" s="60">
        <f ca="1">'Tables for Paper'!B1228</f>
        <v>30107.608873262558</v>
      </c>
      <c r="O23" s="60">
        <f ca="1">'Tables for Paper'!C1228</f>
        <v>28782.383314405564</v>
      </c>
      <c r="P23" s="12">
        <f ca="1">'Tables for Paper'!L636/10</f>
        <v>8.0422180192334523</v>
      </c>
      <c r="Q23" s="12">
        <f>'Tables for Paper'!M636/10</f>
        <v>9.4762210766672474</v>
      </c>
      <c r="R23" s="3437">
        <f ca="1">'Tables for Paper'!E786</f>
        <v>488.19832994427526</v>
      </c>
      <c r="S23" s="12">
        <f ca="1">1-HLOOKUP($C23,Energy_use_WWS_TY_sector,HLOOKUP('Energy use BAU, target year, GW'!$A$74,Energy_use_sector_lookup,2,FALSE),FALSE)/HLOOKUP($C23,Energy_use_BAU_TY_sector,HLOOKUP('Energy use BAU, target year, GW'!$A$74,Energy_use_sector_lookup,2,FALSE),FALSE)</f>
        <v>0.413501388839144</v>
      </c>
      <c r="T23" s="60">
        <f ca="1">'Tables for Paper'!C932</f>
        <v>2468.0464872924144</v>
      </c>
      <c r="U23" s="12">
        <f ca="1">'Tables for Paper'!F932/1000</f>
        <v>24.825812877592515</v>
      </c>
      <c r="V23" s="58">
        <f ca="1">'Tables for Paper'!I932</f>
        <v>9.5595444635066362E-2</v>
      </c>
      <c r="W23" s="60">
        <f ca="1">'Tables for Paper'!H786</f>
        <v>12523.080114042335</v>
      </c>
      <c r="X23" s="48">
        <f ca="1">'Expanded Cost by Country'!AK22</f>
        <v>1.9874136284468427</v>
      </c>
      <c r="Y23" s="3431">
        <f ca="1">'Expanded Cost by Country'!AN22</f>
        <v>7.4439506315842371E-4</v>
      </c>
      <c r="Z23" s="3431">
        <f ca="1">'Expanded Cost by Country'!AM22</f>
        <v>2.0962297739495064E-2</v>
      </c>
      <c r="AA23" s="3435" t="s">
        <v>5065</v>
      </c>
      <c r="AB23" s="3435" t="s">
        <v>5066</v>
      </c>
      <c r="AC23" s="3435" t="s">
        <v>5067</v>
      </c>
    </row>
    <row r="24" spans="1:29" ht="15.6">
      <c r="A24" s="2054">
        <v>116</v>
      </c>
      <c r="B24" s="2888" t="s">
        <v>4836</v>
      </c>
      <c r="C24" s="2687" t="str">
        <f>'Country and technology list'!A22</f>
        <v>Cambodia</v>
      </c>
      <c r="D24" s="3436">
        <f ca="1">'Tables for Paper'!B345</f>
        <v>0.15016464307812216</v>
      </c>
      <c r="E24" s="3436">
        <f ca="1">'Tables for Paper'!C345</f>
        <v>0.12513720256510177</v>
      </c>
      <c r="F24" s="3436">
        <f ca="1">'Tables for Paper'!D345</f>
        <v>0</v>
      </c>
      <c r="G24" s="3436">
        <f ca="1">'Tables for Paper'!E345</f>
        <v>0</v>
      </c>
      <c r="H24" s="3436">
        <f ca="1">'Tables for Paper'!F345</f>
        <v>8.8050691582480328E-2</v>
      </c>
      <c r="I24" s="3436">
        <f ca="1">'Tables for Paper'!G345</f>
        <v>4.0208693513529815E-4</v>
      </c>
      <c r="J24" s="3436">
        <f ca="1">'Tables for Paper'!H345</f>
        <v>0.16845392652994459</v>
      </c>
      <c r="K24" s="3436">
        <f ca="1">'Tables for Paper'!I345</f>
        <v>0.32086462196179938</v>
      </c>
      <c r="L24" s="3436">
        <f ca="1">'Tables for Paper'!J345</f>
        <v>3.7541160769530589E-2</v>
      </c>
      <c r="M24" s="3436">
        <f ca="1">'Tables for Paper'!K345</f>
        <v>0.10938566657788612</v>
      </c>
      <c r="N24" s="60">
        <f ca="1">'Tables for Paper'!B1229</f>
        <v>24490.009995577602</v>
      </c>
      <c r="O24" s="60">
        <f ca="1">'Tables for Paper'!C1229</f>
        <v>18691.90182505699</v>
      </c>
      <c r="P24" s="12">
        <f ca="1">'Tables for Paper'!L637/10</f>
        <v>9.8815956488496077</v>
      </c>
      <c r="Q24" s="12">
        <f>'Tables for Paper'!M637/10</f>
        <v>11.621090972719326</v>
      </c>
      <c r="R24" s="3437">
        <f ca="1">'Tables for Paper'!E787</f>
        <v>16.017352500847654</v>
      </c>
      <c r="S24" s="12">
        <f ca="1">1-HLOOKUP($C24,Energy_use_WWS_TY_sector,HLOOKUP('Energy use BAU, target year, GW'!$A$74,Energy_use_sector_lookup,2,FALSE),FALSE)/HLOOKUP($C24,Energy_use_BAU_TY_sector,HLOOKUP('Energy use BAU, target year, GW'!$A$74,Energy_use_sector_lookup,2,FALSE),FALSE)</f>
        <v>0.47417559652465757</v>
      </c>
      <c r="T24" s="60">
        <f ca="1">'Tables for Paper'!C933</f>
        <v>4161.5150559187277</v>
      </c>
      <c r="U24" s="12">
        <f ca="1">'Tables for Paper'!F933/1000</f>
        <v>13.788885718833949</v>
      </c>
      <c r="V24" s="58">
        <f ca="1">'Tables for Paper'!I933</f>
        <v>5.6794487088078396E-2</v>
      </c>
      <c r="W24" s="60">
        <f ca="1">'Tables for Paper'!H787</f>
        <v>924.96639931021787</v>
      </c>
      <c r="X24" s="48">
        <f ca="1">'Expanded Cost by Country'!AK23</f>
        <v>3.0542312391501518</v>
      </c>
      <c r="Y24" s="3431">
        <f ca="1">'Expanded Cost by Country'!AN23</f>
        <v>2.8372793028813044E-4</v>
      </c>
      <c r="Z24" s="3431">
        <f ca="1">'Expanded Cost by Country'!AM23</f>
        <v>3.2065841925400921E-3</v>
      </c>
      <c r="AA24" s="3435" t="s">
        <v>5065</v>
      </c>
      <c r="AB24" s="3435" t="s">
        <v>5066</v>
      </c>
      <c r="AC24" s="3435" t="s">
        <v>5067</v>
      </c>
    </row>
    <row r="25" spans="1:29" ht="15.6">
      <c r="A25" s="2054">
        <v>120</v>
      </c>
      <c r="B25" s="2888" t="s">
        <v>4837</v>
      </c>
      <c r="C25" s="2687" t="str">
        <f>'Country and technology list'!A23</f>
        <v>Cameroon</v>
      </c>
      <c r="D25" s="3436">
        <f ca="1">'Tables for Paper'!B346</f>
        <v>0.1651672132963892</v>
      </c>
      <c r="E25" s="3436">
        <f ca="1">'Tables for Paper'!C346</f>
        <v>9.1933112847502781E-3</v>
      </c>
      <c r="F25" s="3436">
        <f ca="1">'Tables for Paper'!D346</f>
        <v>6.8867558200155742E-3</v>
      </c>
      <c r="G25" s="3436">
        <f ca="1">'Tables for Paper'!E346</f>
        <v>0</v>
      </c>
      <c r="H25" s="3436">
        <f ca="1">'Tables for Paper'!F346</f>
        <v>1.9123039836460319E-2</v>
      </c>
      <c r="I25" s="3436">
        <f ca="1">'Tables for Paper'!G346</f>
        <v>1.4018031761018821E-4</v>
      </c>
      <c r="J25" s="3436">
        <f ca="1">'Tables for Paper'!H346</f>
        <v>0.25789524988380619</v>
      </c>
      <c r="K25" s="3436">
        <f ca="1">'Tables for Paper'!I346</f>
        <v>0.12014445004621513</v>
      </c>
      <c r="L25" s="3436">
        <f ca="1">'Tables for Paper'!J346</f>
        <v>0.30458779663164354</v>
      </c>
      <c r="M25" s="3436">
        <f ca="1">'Tables for Paper'!K346</f>
        <v>0.11686200288310968</v>
      </c>
      <c r="N25" s="60">
        <f ca="1">'Tables for Paper'!B1230</f>
        <v>92094.491419085869</v>
      </c>
      <c r="O25" s="60">
        <f ca="1">'Tables for Paper'!C1230</f>
        <v>92577.704518730432</v>
      </c>
      <c r="P25" s="12">
        <f ca="1">'Tables for Paper'!L638/10</f>
        <v>6.739395772313685</v>
      </c>
      <c r="Q25" s="12">
        <f>'Tables for Paper'!M638/10</f>
        <v>7.850812717261805</v>
      </c>
      <c r="R25" s="3437">
        <f ca="1">'Tables for Paper'!E788</f>
        <v>10.628569925904703</v>
      </c>
      <c r="S25" s="12">
        <f ca="1">1-HLOOKUP($C25,Energy_use_WWS_TY_sector,HLOOKUP('Energy use BAU, target year, GW'!$A$74,Energy_use_sector_lookup,2,FALSE),FALSE)/HLOOKUP($C25,Energy_use_BAU_TY_sector,HLOOKUP('Energy use BAU, target year, GW'!$A$74,Energy_use_sector_lookup,2,FALSE),FALSE)</f>
        <v>0.3076362763948951</v>
      </c>
      <c r="T25" s="60">
        <f ca="1">'Tables for Paper'!C934</f>
        <v>23872.767431823821</v>
      </c>
      <c r="U25" s="12">
        <f ca="1">'Tables for Paper'!F934/1000</f>
        <v>62.970819434379081</v>
      </c>
      <c r="V25" s="58">
        <f ca="1">'Tables for Paper'!I934</f>
        <v>0.21576534996620389</v>
      </c>
      <c r="W25" s="60">
        <f ca="1">'Tables for Paper'!H788</f>
        <v>2104.8648224285685</v>
      </c>
      <c r="X25" s="48">
        <f ca="1">'Expanded Cost by Country'!AK24</f>
        <v>3.125095368846234</v>
      </c>
      <c r="Y25" s="3431">
        <f ca="1">'Expanded Cost by Country'!AN24</f>
        <v>1.0766616734958052E-3</v>
      </c>
      <c r="Z25" s="3431">
        <f ca="1">'Expanded Cost by Country'!AM24</f>
        <v>5.9278835148528913E-3</v>
      </c>
      <c r="AA25" s="3435" t="s">
        <v>5065</v>
      </c>
      <c r="AB25" s="3435" t="s">
        <v>5066</v>
      </c>
      <c r="AC25" s="3435" t="s">
        <v>5067</v>
      </c>
    </row>
    <row r="26" spans="1:29" ht="15.6">
      <c r="A26" s="2054">
        <v>124</v>
      </c>
      <c r="B26" s="2888" t="s">
        <v>4838</v>
      </c>
      <c r="C26" s="2687" t="str">
        <f>'Country and technology list'!A24</f>
        <v>Canada</v>
      </c>
      <c r="D26" s="3436">
        <f ca="1">'Tables for Paper'!B347</f>
        <v>0.2748570409408993</v>
      </c>
      <c r="E26" s="3436">
        <f ca="1">'Tables for Paper'!C347</f>
        <v>0.22904753411741613</v>
      </c>
      <c r="F26" s="3436">
        <f ca="1">'Tables for Paper'!D347</f>
        <v>2.2445121249390635E-2</v>
      </c>
      <c r="G26" s="3436">
        <f ca="1">'Tables for Paper'!E347</f>
        <v>1.6526068549987418E-2</v>
      </c>
      <c r="H26" s="3436">
        <f ca="1">'Tables for Paper'!F347</f>
        <v>0.14505463589620693</v>
      </c>
      <c r="I26" s="3436">
        <f ca="1">'Tables for Paper'!G347</f>
        <v>1.807167833445711E-3</v>
      </c>
      <c r="J26" s="3436">
        <f ca="1">'Tables for Paper'!H347</f>
        <v>5.2950062142265795E-2</v>
      </c>
      <c r="K26" s="3436">
        <f ca="1">'Tables for Paper'!I347</f>
        <v>9.089806825864695E-2</v>
      </c>
      <c r="L26" s="3436">
        <f ca="1">'Tables for Paper'!J347</f>
        <v>6.8714260235224797E-2</v>
      </c>
      <c r="M26" s="3436">
        <f ca="1">'Tables for Paper'!K347</f>
        <v>9.7700040776516325E-2</v>
      </c>
      <c r="N26" s="60">
        <f ca="1">'Tables for Paper'!B1231</f>
        <v>315138.12971133302</v>
      </c>
      <c r="O26" s="60">
        <f ca="1">'Tables for Paper'!C1231</f>
        <v>367888.93811981892</v>
      </c>
      <c r="P26" s="12">
        <f ca="1">'Tables for Paper'!L639/10</f>
        <v>9.7119224239867687</v>
      </c>
      <c r="Q26" s="12">
        <f>'Tables for Paper'!M639/10</f>
        <v>8.0064512814218691</v>
      </c>
      <c r="R26" s="3437">
        <f ca="1">'Tables for Paper'!E789</f>
        <v>50.663595218192775</v>
      </c>
      <c r="S26" s="12">
        <f ca="1">1-HLOOKUP($C26,Energy_use_WWS_TY_sector,HLOOKUP('Energy use BAU, target year, GW'!$A$74,Energy_use_sector_lookup,2,FALSE),FALSE)/HLOOKUP($C26,Energy_use_BAU_TY_sector,HLOOKUP('Energy use BAU, target year, GW'!$A$74,Energy_use_sector_lookup,2,FALSE),FALSE)</f>
        <v>0.38316032850944104</v>
      </c>
      <c r="T26" s="60">
        <f ca="1">'Tables for Paper'!C935</f>
        <v>9883.8732056136541</v>
      </c>
      <c r="U26" s="12">
        <f ca="1">'Tables for Paper'!F935/1000</f>
        <v>110.11591817771011</v>
      </c>
      <c r="V26" s="58">
        <f ca="1">'Tables for Paper'!I935</f>
        <v>3.9395656548552344E-2</v>
      </c>
      <c r="W26" s="60">
        <f ca="1">'Tables for Paper'!H789</f>
        <v>12353.506180020677</v>
      </c>
      <c r="X26" s="48">
        <f ca="1">'Expanded Cost by Country'!AK25</f>
        <v>3.5337926978669412</v>
      </c>
      <c r="Y26" s="3431">
        <f ca="1">'Expanded Cost by Country'!AN25</f>
        <v>2.6151224182110946E-4</v>
      </c>
      <c r="Z26" s="3431">
        <f ca="1">'Expanded Cost by Country'!AM25</f>
        <v>2.5160724767918597E-3</v>
      </c>
      <c r="AA26" s="3435" t="s">
        <v>5065</v>
      </c>
      <c r="AB26" s="3435" t="s">
        <v>5066</v>
      </c>
      <c r="AC26" s="3435" t="s">
        <v>5067</v>
      </c>
    </row>
    <row r="27" spans="1:29" ht="15.6">
      <c r="A27" s="2054">
        <v>152</v>
      </c>
      <c r="B27" s="2888" t="s">
        <v>4839</v>
      </c>
      <c r="C27" s="2687" t="str">
        <f>'Country and technology list'!A25</f>
        <v>Chile</v>
      </c>
      <c r="D27" s="3436">
        <f ca="1">'Tables for Paper'!B348</f>
        <v>0.18703257816928201</v>
      </c>
      <c r="E27" s="3436">
        <f ca="1">'Tables for Paper'!C348</f>
        <v>0.15586048180773501</v>
      </c>
      <c r="F27" s="3436">
        <f ca="1">'Tables for Paper'!D348</f>
        <v>5.284124169856274E-2</v>
      </c>
      <c r="G27" s="3436">
        <f ca="1">'Tables for Paper'!E348</f>
        <v>3.6454404562661823E-2</v>
      </c>
      <c r="H27" s="3436">
        <f ca="1">'Tables for Paper'!F348</f>
        <v>8.2246825464949685E-2</v>
      </c>
      <c r="I27" s="3436">
        <f ca="1">'Tables for Paper'!G348</f>
        <v>6.1140832967610307E-4</v>
      </c>
      <c r="J27" s="3436">
        <f ca="1">'Tables for Paper'!H348</f>
        <v>0.20220247869505628</v>
      </c>
      <c r="K27" s="3436">
        <f ca="1">'Tables for Paper'!I348</f>
        <v>0.13665090233645788</v>
      </c>
      <c r="L27" s="3436">
        <f ca="1">'Tables for Paper'!J348</f>
        <v>4.6758144542320454E-2</v>
      </c>
      <c r="M27" s="3436">
        <f ca="1">'Tables for Paper'!K348</f>
        <v>9.9341534393297959E-2</v>
      </c>
      <c r="N27" s="60">
        <f ca="1">'Tables for Paper'!B1232</f>
        <v>77730.64993471354</v>
      </c>
      <c r="O27" s="60">
        <f ca="1">'Tables for Paper'!C1232</f>
        <v>65075.805076984274</v>
      </c>
      <c r="P27" s="12">
        <f ca="1">'Tables for Paper'!L640/10</f>
        <v>10.669668084507418</v>
      </c>
      <c r="Q27" s="12">
        <f>'Tables for Paper'!M640/10</f>
        <v>9.6143232157884562</v>
      </c>
      <c r="R27" s="3437">
        <f ca="1">'Tables for Paper'!E790</f>
        <v>86.827881014340932</v>
      </c>
      <c r="S27" s="12">
        <f ca="1">1-HLOOKUP($C27,Energy_use_WWS_TY_sector,HLOOKUP('Energy use BAU, target year, GW'!$A$74,Energy_use_sector_lookup,2,FALSE),FALSE)/HLOOKUP($C27,Energy_use_BAU_TY_sector,HLOOKUP('Energy use BAU, target year, GW'!$A$74,Energy_use_sector_lookup,2,FALSE),FALSE)</f>
        <v>0.52202272090665935</v>
      </c>
      <c r="T27" s="60">
        <f ca="1">'Tables for Paper'!C936</f>
        <v>3078.829675580907</v>
      </c>
      <c r="U27" s="12">
        <f ca="1">'Tables for Paper'!F936/1000</f>
        <v>28.676389949249248</v>
      </c>
      <c r="V27" s="58">
        <f ca="1">'Tables for Paper'!I936</f>
        <v>3.0495997926421894E-2</v>
      </c>
      <c r="W27" s="60">
        <f ca="1">'Tables for Paper'!H790</f>
        <v>6066.7016427844528</v>
      </c>
      <c r="X27" s="48">
        <f ca="1">'Expanded Cost by Country'!AK26</f>
        <v>2.802278035982527</v>
      </c>
      <c r="Y27" s="3431">
        <f ca="1">'Expanded Cost by Country'!AN26</f>
        <v>3.4842368693283141E-4</v>
      </c>
      <c r="Z27" s="3431">
        <f ca="1">'Expanded Cost by Country'!AM26</f>
        <v>3.1309125062402928E-3</v>
      </c>
      <c r="AA27" s="3435" t="s">
        <v>5065</v>
      </c>
      <c r="AB27" s="3435" t="s">
        <v>5066</v>
      </c>
      <c r="AC27" s="3435" t="s">
        <v>5067</v>
      </c>
    </row>
    <row r="28" spans="1:29" ht="15.6">
      <c r="A28" s="2054">
        <v>156</v>
      </c>
      <c r="B28" s="2888" t="s">
        <v>4840</v>
      </c>
      <c r="C28" s="2687" t="str">
        <f>'Country and technology list'!A26</f>
        <v>China</v>
      </c>
      <c r="D28" s="3436">
        <f ca="1">'Tables for Paper'!B349</f>
        <v>0.24076667207310068</v>
      </c>
      <c r="E28" s="3436">
        <f ca="1">'Tables for Paper'!C349</f>
        <v>0.11765457215475227</v>
      </c>
      <c r="F28" s="3436">
        <f ca="1">'Tables for Paper'!D349</f>
        <v>3.262095877703788E-4</v>
      </c>
      <c r="G28" s="3436">
        <f ca="1">'Tables for Paper'!E349</f>
        <v>4.6649867551375358E-4</v>
      </c>
      <c r="H28" s="3436">
        <f ca="1">'Tables for Paper'!F349</f>
        <v>4.1271603493976919E-2</v>
      </c>
      <c r="I28" s="3436">
        <f ca="1">'Tables for Paper'!G349</f>
        <v>1.3713124314458332E-4</v>
      </c>
      <c r="J28" s="3436">
        <f ca="1">'Tables for Paper'!H349</f>
        <v>0.14076247435242628</v>
      </c>
      <c r="K28" s="3436">
        <f ca="1">'Tables for Paper'!I349</f>
        <v>9.1391172640782989E-2</v>
      </c>
      <c r="L28" s="3436">
        <f ca="1">'Tables for Paper'!J349</f>
        <v>0.25228783893858081</v>
      </c>
      <c r="M28" s="3436">
        <f ca="1">'Tables for Paper'!K349</f>
        <v>0.11493582683995131</v>
      </c>
      <c r="N28" s="60">
        <f ca="1">'Tables for Paper'!B1233</f>
        <v>5806725.2208303902</v>
      </c>
      <c r="O28" s="60">
        <f ca="1">'Tables for Paper'!C1233</f>
        <v>6675880.6520246342</v>
      </c>
      <c r="P28" s="12">
        <f ca="1">'Tables for Paper'!L641/10</f>
        <v>8.5915997229260022</v>
      </c>
      <c r="Q28" s="12">
        <f>'Tables for Paper'!M641/10</f>
        <v>9.2672317056934599</v>
      </c>
      <c r="R28" s="3437">
        <f ca="1">'Tables for Paper'!E791</f>
        <v>167.12173205356831</v>
      </c>
      <c r="S28" s="12">
        <f ca="1">1-HLOOKUP($C28,Energy_use_WWS_TY_sector,HLOOKUP('Energy use BAU, target year, GW'!$A$74,Energy_use_sector_lookup,2,FALSE),FALSE)/HLOOKUP($C28,Energy_use_BAU_TY_sector,HLOOKUP('Energy use BAU, target year, GW'!$A$74,Energy_use_sector_lookup,2,FALSE),FALSE)</f>
        <v>0.39090689547596169</v>
      </c>
      <c r="T28" s="60">
        <f ca="1">'Tables for Paper'!C937</f>
        <v>638165.22707699414</v>
      </c>
      <c r="U28" s="12">
        <f ca="1">'Tables for Paper'!F937/1000</f>
        <v>6166.1789210224097</v>
      </c>
      <c r="V28" s="58">
        <f ca="1">'Tables for Paper'!I937</f>
        <v>9.1240440855112293E-2</v>
      </c>
      <c r="W28" s="60">
        <f ca="1">'Tables for Paper'!H791</f>
        <v>10410.273306984589</v>
      </c>
      <c r="X28" s="48">
        <f ca="1">'Expanded Cost by Country'!AK27</f>
        <v>2.1981701947282017</v>
      </c>
      <c r="Y28" s="3431">
        <f ca="1">'Expanded Cost by Country'!AN27</f>
        <v>7.7748545219227709E-3</v>
      </c>
      <c r="Z28" s="3431">
        <f ca="1">'Expanded Cost by Country'!AM27</f>
        <v>2.7913315368558053E-2</v>
      </c>
      <c r="AA28" s="3435" t="s">
        <v>5065</v>
      </c>
      <c r="AB28" s="3435" t="s">
        <v>5066</v>
      </c>
      <c r="AC28" s="3435" t="s">
        <v>5067</v>
      </c>
    </row>
    <row r="29" spans="1:29" ht="28.2">
      <c r="A29" s="2054">
        <v>1001</v>
      </c>
      <c r="B29" s="2888" t="s">
        <v>5055</v>
      </c>
      <c r="C29" s="2687" t="str">
        <f>'Country and technology list'!A27</f>
        <v>Chinese Taipei</v>
      </c>
      <c r="D29" s="3436">
        <f ca="1">'Tables for Paper'!B350</f>
        <v>2.0825459802084993E-2</v>
      </c>
      <c r="E29" s="3436">
        <f ca="1">'Tables for Paper'!C350</f>
        <v>0.21725422509578446</v>
      </c>
      <c r="F29" s="3436">
        <f ca="1">'Tables for Paper'!D350</f>
        <v>1.3924030518220744E-3</v>
      </c>
      <c r="G29" s="3436">
        <f ca="1">'Tables for Paper'!E350</f>
        <v>0.28635103121216882</v>
      </c>
      <c r="H29" s="3436">
        <f ca="1">'Tables for Paper'!F350</f>
        <v>9.8374470489507142E-3</v>
      </c>
      <c r="I29" s="3436">
        <f ca="1">'Tables for Paper'!G350</f>
        <v>6.2147884997574017E-5</v>
      </c>
      <c r="J29" s="3436">
        <f ca="1">'Tables for Paper'!H350</f>
        <v>0.10830548325496618</v>
      </c>
      <c r="K29" s="3436">
        <f ca="1">'Tables for Paper'!I350</f>
        <v>5.0915924807633572E-2</v>
      </c>
      <c r="L29" s="3436">
        <f ca="1">'Tables for Paper'!J350</f>
        <v>0.30505587784159161</v>
      </c>
      <c r="M29" s="3436">
        <f ca="1">'Tables for Paper'!K350</f>
        <v>0</v>
      </c>
      <c r="N29" s="60">
        <f ca="1">'Tables for Paper'!B1234</f>
        <v>162165.48191952085</v>
      </c>
      <c r="O29" s="60">
        <f ca="1">'Tables for Paper'!C1234</f>
        <v>192324.31996359816</v>
      </c>
      <c r="P29" s="12">
        <f ca="1">'Tables for Paper'!L642/10</f>
        <v>8.9286880543597231</v>
      </c>
      <c r="Q29" s="12">
        <f>'Tables for Paper'!M642/10</f>
        <v>9.2672317056934599</v>
      </c>
      <c r="R29" s="3437">
        <f ca="1">'Tables for Paper'!E792</f>
        <v>553.44913961230043</v>
      </c>
      <c r="S29" s="12">
        <f ca="1">1-HLOOKUP($C29,Energy_use_WWS_TY_sector,HLOOKUP('Energy use BAU, target year, GW'!$A$74,Energy_use_sector_lookup,2,FALSE),FALSE)/HLOOKUP($C29,Energy_use_BAU_TY_sector,HLOOKUP('Energy use BAU, target year, GW'!$A$74,Energy_use_sector_lookup,2,FALSE),FALSE)</f>
        <v>0.40297864786712434</v>
      </c>
      <c r="T29" s="60">
        <f ca="1">'Tables for Paper'!C938</f>
        <v>6236.4173968725418</v>
      </c>
      <c r="U29" s="12">
        <f ca="1">'Tables for Paper'!F938/1000</f>
        <v>97.231716321443784</v>
      </c>
      <c r="V29" s="58">
        <f ca="1">'Tables for Paper'!I938</f>
        <v>3.3846993519930986E-2</v>
      </c>
      <c r="W29" s="60">
        <f ca="1">'Tables for Paper'!H792</f>
        <v>22816.163834265975</v>
      </c>
      <c r="X29" s="48">
        <f ca="1">'Expanded Cost by Country'!AK28</f>
        <v>1.8690726833430185</v>
      </c>
      <c r="Y29" s="3431">
        <f ca="1">'Expanded Cost by Country'!AN28</f>
        <v>5.2067701050469116E-2</v>
      </c>
      <c r="Z29" s="3431">
        <f ca="1">'Expanded Cost by Country'!AM28</f>
        <v>2.6326965187032869E-2</v>
      </c>
      <c r="AA29" s="3435" t="s">
        <v>5065</v>
      </c>
      <c r="AB29" s="3435" t="s">
        <v>5066</v>
      </c>
      <c r="AC29" s="3435" t="s">
        <v>5067</v>
      </c>
    </row>
    <row r="30" spans="1:29" ht="15.6">
      <c r="A30" s="2054">
        <v>170</v>
      </c>
      <c r="B30" s="2888" t="s">
        <v>4841</v>
      </c>
      <c r="C30" s="2687" t="str">
        <f>'Country and technology list'!A28</f>
        <v>Colombia</v>
      </c>
      <c r="D30" s="3436">
        <f ca="1">'Tables for Paper'!B351</f>
        <v>0.13702275052135535</v>
      </c>
      <c r="E30" s="3436">
        <f ca="1">'Tables for Paper'!C351</f>
        <v>0.11418562543446271</v>
      </c>
      <c r="F30" s="3436">
        <f ca="1">'Tables for Paper'!D351</f>
        <v>8.0710517117626428E-3</v>
      </c>
      <c r="G30" s="3436">
        <f ca="1">'Tables for Paper'!E351</f>
        <v>2.4779672318807639E-15</v>
      </c>
      <c r="H30" s="3436">
        <f ca="1">'Tables for Paper'!F351</f>
        <v>0.15677005061705343</v>
      </c>
      <c r="I30" s="3436">
        <f ca="1">'Tables for Paper'!G351</f>
        <v>3.3871506252698825E-3</v>
      </c>
      <c r="J30" s="3436">
        <f ca="1">'Tables for Paper'!H351</f>
        <v>0.15371141885408443</v>
      </c>
      <c r="K30" s="3436">
        <f ca="1">'Tables for Paper'!I351</f>
        <v>0.29278365496016084</v>
      </c>
      <c r="L30" s="3436">
        <f ca="1">'Tables for Paper'!J351</f>
        <v>3.4255687630338788E-2</v>
      </c>
      <c r="M30" s="3436">
        <f ca="1">'Tables for Paper'!K351</f>
        <v>9.9812609645509393E-2</v>
      </c>
      <c r="N30" s="60">
        <f ca="1">'Tables for Paper'!B1235</f>
        <v>114648.90247931902</v>
      </c>
      <c r="O30" s="60">
        <f ca="1">'Tables for Paper'!C1235</f>
        <v>89837.878924159071</v>
      </c>
      <c r="P30" s="12">
        <f ca="1">'Tables for Paper'!L643/10</f>
        <v>7.2879065645566072</v>
      </c>
      <c r="Q30" s="12">
        <f>'Tables for Paper'!M643/10</f>
        <v>7.5224241352298096</v>
      </c>
      <c r="R30" s="3437">
        <f ca="1">'Tables for Paper'!E793</f>
        <v>31.934954790539518</v>
      </c>
      <c r="S30" s="12">
        <f ca="1">1-HLOOKUP($C30,Energy_use_WWS_TY_sector,HLOOKUP('Energy use BAU, target year, GW'!$A$74,Energy_use_sector_lookup,2,FALSE),FALSE)/HLOOKUP($C30,Energy_use_BAU_TY_sector,HLOOKUP('Energy use BAU, target year, GW'!$A$74,Energy_use_sector_lookup,2,FALSE),FALSE)</f>
        <v>0.51637073295982905</v>
      </c>
      <c r="T30" s="60">
        <f ca="1">'Tables for Paper'!C939</f>
        <v>2073.5053675371919</v>
      </c>
      <c r="U30" s="12">
        <f ca="1">'Tables for Paper'!F939/1000</f>
        <v>12.812011589771233</v>
      </c>
      <c r="V30" s="58">
        <f ca="1">'Tables for Paper'!I939</f>
        <v>9.1701079355843516E-3</v>
      </c>
      <c r="W30" s="60">
        <f ca="1">'Tables for Paper'!H793</f>
        <v>1766.2902311658024</v>
      </c>
      <c r="X30" s="48">
        <f ca="1">'Expanded Cost by Country'!AK29</f>
        <v>4.0930679470699323</v>
      </c>
      <c r="Y30" s="3431">
        <f ca="1">'Expanded Cost by Country'!AN29</f>
        <v>2.6125857462987667E-4</v>
      </c>
      <c r="Z30" s="3431">
        <f ca="1">'Expanded Cost by Country'!AM29</f>
        <v>3.9268119345115017E-3</v>
      </c>
      <c r="AA30" s="3435" t="s">
        <v>5065</v>
      </c>
      <c r="AB30" s="3435" t="s">
        <v>5066</v>
      </c>
      <c r="AC30" s="3435" t="s">
        <v>5067</v>
      </c>
    </row>
    <row r="31" spans="1:29" ht="15.6">
      <c r="A31" s="2054">
        <v>178</v>
      </c>
      <c r="B31" s="2888" t="s">
        <v>4842</v>
      </c>
      <c r="C31" s="2687" t="str">
        <f>'Country and technology list'!A29</f>
        <v>Congo</v>
      </c>
      <c r="D31" s="3436">
        <f ca="1">'Tables for Paper'!B352</f>
        <v>0.17814616426124752</v>
      </c>
      <c r="E31" s="3436">
        <f ca="1">'Tables for Paper'!C352</f>
        <v>0.14845513688437292</v>
      </c>
      <c r="F31" s="3436">
        <f ca="1">'Tables for Paper'!D352</f>
        <v>1.5859358722536247E-2</v>
      </c>
      <c r="G31" s="3436">
        <f ca="1">'Tables for Paper'!E352</f>
        <v>0</v>
      </c>
      <c r="H31" s="3436">
        <f ca="1">'Tables for Paper'!F352</f>
        <v>3.2031174645361316E-2</v>
      </c>
      <c r="I31" s="3436">
        <f ca="1">'Tables for Paper'!G352</f>
        <v>4.7397378355790122E-4</v>
      </c>
      <c r="J31" s="3436">
        <f ca="1">'Tables for Paper'!H352</f>
        <v>0.19984345349819432</v>
      </c>
      <c r="K31" s="3436">
        <f ca="1">'Tables for Paper'!I352</f>
        <v>0.38065419713941789</v>
      </c>
      <c r="L31" s="3436">
        <f ca="1">'Tables for Paper'!J352</f>
        <v>4.4536541065311755E-2</v>
      </c>
      <c r="M31" s="3436">
        <f ca="1">'Tables for Paper'!K352</f>
        <v>0</v>
      </c>
      <c r="N31" s="60">
        <f ca="1">'Tables for Paper'!B1236</f>
        <v>14986.001593396113</v>
      </c>
      <c r="O31" s="60">
        <f ca="1">'Tables for Paper'!C1236</f>
        <v>11385.055126869645</v>
      </c>
      <c r="P31" s="12">
        <f ca="1">'Tables for Paper'!L644/10</f>
        <v>8.1066648735454105</v>
      </c>
      <c r="Q31" s="12">
        <f>'Tables for Paper'!M644/10</f>
        <v>8.5099794841969647</v>
      </c>
      <c r="R31" s="3437">
        <f ca="1">'Tables for Paper'!E794</f>
        <v>5.793261271367971</v>
      </c>
      <c r="S31" s="12">
        <f ca="1">1-HLOOKUP($C31,Energy_use_WWS_TY_sector,HLOOKUP('Energy use BAU, target year, GW'!$A$74,Energy_use_sector_lookup,2,FALSE),FALSE)/HLOOKUP($C31,Energy_use_BAU_TY_sector,HLOOKUP('Energy use BAU, target year, GW'!$A$74,Energy_use_sector_lookup,2,FALSE),FALSE)</f>
        <v>0.50460581312569408</v>
      </c>
      <c r="T31" s="60">
        <f ca="1">'Tables for Paper'!C940</f>
        <v>2268.6287575154333</v>
      </c>
      <c r="U31" s="12">
        <f ca="1">'Tables for Paper'!F940/1000</f>
        <v>9.6880787302983862</v>
      </c>
      <c r="V31" s="58">
        <f ca="1">'Tables for Paper'!I940</f>
        <v>6.777714532962209E-2</v>
      </c>
      <c r="W31" s="60">
        <f ca="1">'Tables for Paper'!H794</f>
        <v>1341.4949117732547</v>
      </c>
      <c r="X31" s="48">
        <f ca="1">'Expanded Cost by Country'!AK30</f>
        <v>3.2076868194031363</v>
      </c>
      <c r="Y31" s="3431">
        <f ca="1">'Expanded Cost by Country'!AN30</f>
        <v>2.3939303464103526E-5</v>
      </c>
      <c r="Z31" s="3431">
        <f ca="1">'Expanded Cost by Country'!AM30</f>
        <v>1.490282218382746E-3</v>
      </c>
      <c r="AA31" s="3435" t="s">
        <v>5065</v>
      </c>
      <c r="AB31" s="3435" t="s">
        <v>5066</v>
      </c>
      <c r="AC31" s="3435" t="s">
        <v>5067</v>
      </c>
    </row>
    <row r="32" spans="1:29" ht="42">
      <c r="A32" s="2054">
        <v>180</v>
      </c>
      <c r="B32" s="2888" t="s">
        <v>4843</v>
      </c>
      <c r="C32" s="2687" t="str">
        <f>'Country and technology list'!A30</f>
        <v>Congo, Democratic Republic of</v>
      </c>
      <c r="D32" s="3436">
        <f ca="1">'Tables for Paper'!B353</f>
        <v>0.38000097179515219</v>
      </c>
      <c r="E32" s="3436">
        <f ca="1">'Tables for Paper'!C353</f>
        <v>5.3684438835193936E-3</v>
      </c>
      <c r="F32" s="3436">
        <f ca="1">'Tables for Paper'!D353</f>
        <v>4.282557025441253E-4</v>
      </c>
      <c r="G32" s="3436">
        <f ca="1">'Tables for Paper'!E353</f>
        <v>0</v>
      </c>
      <c r="H32" s="3436">
        <f ca="1">'Tables for Paper'!F353</f>
        <v>4.1063285524920237E-2</v>
      </c>
      <c r="I32" s="3436">
        <f ca="1">'Tables for Paper'!G353</f>
        <v>1.8963375682849129E-5</v>
      </c>
      <c r="J32" s="3436">
        <f ca="1">'Tables for Paper'!H353</f>
        <v>0.25866058541478593</v>
      </c>
      <c r="K32" s="3436">
        <f ca="1">'Tables for Paper'!I353</f>
        <v>0.10444051190698492</v>
      </c>
      <c r="L32" s="3436">
        <f ca="1">'Tables for Paper'!J353</f>
        <v>9.5000242948788005E-2</v>
      </c>
      <c r="M32" s="3436">
        <f ca="1">'Tables for Paper'!K353</f>
        <v>0.11501873944762232</v>
      </c>
      <c r="N32" s="60">
        <f ca="1">'Tables for Paper'!B1237</f>
        <v>152861.67803039646</v>
      </c>
      <c r="O32" s="60">
        <f ca="1">'Tables for Paper'!C1237</f>
        <v>139297.70062445398</v>
      </c>
      <c r="P32" s="12">
        <f ca="1">'Tables for Paper'!L645/10</f>
        <v>6.4900836260774692</v>
      </c>
      <c r="Q32" s="12">
        <f>'Tables for Paper'!M645/10</f>
        <v>6.4037097761413735</v>
      </c>
      <c r="R32" s="3437">
        <f ca="1">'Tables for Paper'!E795</f>
        <v>1.600501753842408</v>
      </c>
      <c r="S32" s="12">
        <f ca="1">1-HLOOKUP($C32,Energy_use_WWS_TY_sector,HLOOKUP('Energy use BAU, target year, GW'!$A$74,Energy_use_sector_lookup,2,FALSE),FALSE)/HLOOKUP($C32,Energy_use_BAU_TY_sector,HLOOKUP('Energy use BAU, target year, GW'!$A$74,Energy_use_sector_lookup,2,FALSE),FALSE)</f>
        <v>0.35353324655527651</v>
      </c>
      <c r="T32" s="60">
        <f ca="1">'Tables for Paper'!C941</f>
        <v>34548.60010873861</v>
      </c>
      <c r="U32" s="12">
        <f ca="1">'Tables for Paper'!F941/1000</f>
        <v>28.366520382053455</v>
      </c>
      <c r="V32" s="58">
        <f ca="1">'Tables for Paper'!I941</f>
        <v>7.1872742773724074E-2</v>
      </c>
      <c r="W32" s="60">
        <f ca="1">'Tables for Paper'!H795</f>
        <v>225.32701571684228</v>
      </c>
      <c r="X32" s="48">
        <f ca="1">'Expanded Cost by Country'!AK31</f>
        <v>10.631774440853491</v>
      </c>
      <c r="Y32" s="3431">
        <f ca="1">'Expanded Cost by Country'!AN31</f>
        <v>1.6807052868421013E-4</v>
      </c>
      <c r="Z32" s="3431">
        <f ca="1">'Expanded Cost by Country'!AM31</f>
        <v>4.4591265190863901E-3</v>
      </c>
      <c r="AA32" s="3435" t="s">
        <v>5065</v>
      </c>
      <c r="AB32" s="3435" t="s">
        <v>5066</v>
      </c>
      <c r="AC32" s="3435" t="s">
        <v>5067</v>
      </c>
    </row>
    <row r="33" spans="1:29" ht="15.6">
      <c r="A33" s="2054">
        <v>188</v>
      </c>
      <c r="B33" s="2888" t="s">
        <v>4844</v>
      </c>
      <c r="C33" s="2687" t="str">
        <f>'Country and technology list'!A31</f>
        <v>Costa Rica</v>
      </c>
      <c r="D33" s="3436">
        <f ca="1">'Tables for Paper'!B354</f>
        <v>5.699183094495059E-2</v>
      </c>
      <c r="E33" s="3436">
        <f ca="1">'Tables for Paper'!C354</f>
        <v>1.2321250186194392E-2</v>
      </c>
      <c r="F33" s="3436">
        <f ca="1">'Tables for Paper'!D354</f>
        <v>2.879051248857515E-2</v>
      </c>
      <c r="G33" s="3436">
        <f ca="1">'Tables for Paper'!E354</f>
        <v>0.28229523048855126</v>
      </c>
      <c r="H33" s="3436">
        <f ca="1">'Tables for Paper'!F354</f>
        <v>0.23634111610347294</v>
      </c>
      <c r="I33" s="3436">
        <f ca="1">'Tables for Paper'!G354</f>
        <v>1.5217785983899948E-3</v>
      </c>
      <c r="J33" s="3436">
        <f ca="1">'Tables for Paper'!H354</f>
        <v>8.3354291756922744E-2</v>
      </c>
      <c r="K33" s="3436">
        <f ca="1">'Tables for Paper'!I354</f>
        <v>0.15877007953699573</v>
      </c>
      <c r="L33" s="3436">
        <f ca="1">'Tables for Paper'!J354</f>
        <v>8.5487746417425931E-2</v>
      </c>
      <c r="M33" s="3436">
        <f ca="1">'Tables for Paper'!K354</f>
        <v>5.4126163478521276E-2</v>
      </c>
      <c r="N33" s="60">
        <f ca="1">'Tables for Paper'!B1238</f>
        <v>8090.4988915368322</v>
      </c>
      <c r="O33" s="60">
        <f ca="1">'Tables for Paper'!C1238</f>
        <v>7397.4112512957345</v>
      </c>
      <c r="P33" s="12">
        <f ca="1">'Tables for Paper'!L646/10</f>
        <v>8.2879584493926881</v>
      </c>
      <c r="Q33" s="12">
        <f>'Tables for Paper'!M646/10</f>
        <v>8.2700045388844181</v>
      </c>
      <c r="R33" s="3437">
        <f ca="1">'Tables for Paper'!E796</f>
        <v>56.231651991529233</v>
      </c>
      <c r="S33" s="12">
        <f ca="1">1-HLOOKUP($C33,Energy_use_WWS_TY_sector,HLOOKUP('Energy use BAU, target year, GW'!$A$74,Energy_use_sector_lookup,2,FALSE),FALSE)/HLOOKUP($C33,Energy_use_BAU_TY_sector,HLOOKUP('Energy use BAU, target year, GW'!$A$74,Energy_use_sector_lookup,2,FALSE),FALSE)</f>
        <v>0.54845099477883053</v>
      </c>
      <c r="T33" s="60">
        <f ca="1">'Tables for Paper'!C942</f>
        <v>126.24705679619704</v>
      </c>
      <c r="U33" s="12">
        <f ca="1">'Tables for Paper'!F942/1000</f>
        <v>0.82682743073215514</v>
      </c>
      <c r="V33" s="58">
        <f ca="1">'Tables for Paper'!I942</f>
        <v>5.0253893569720534E-3</v>
      </c>
      <c r="W33" s="60">
        <f ca="1">'Tables for Paper'!H796</f>
        <v>1440.7468760325114</v>
      </c>
      <c r="X33" s="48">
        <f ca="1">'Expanded Cost by Country'!AK32</f>
        <v>2.829183417795861</v>
      </c>
      <c r="Y33" s="3431">
        <f ca="1">'Expanded Cost by Country'!AN32</f>
        <v>5.9046652315925419E-4</v>
      </c>
      <c r="Z33" s="3431">
        <f ca="1">'Expanded Cost by Country'!AM32</f>
        <v>2.3526126065049604E-3</v>
      </c>
      <c r="AA33" s="3435" t="s">
        <v>5065</v>
      </c>
      <c r="AB33" s="3435" t="s">
        <v>5066</v>
      </c>
      <c r="AC33" s="3435" t="s">
        <v>5067</v>
      </c>
    </row>
    <row r="34" spans="1:29" ht="15.6">
      <c r="A34" s="2054">
        <v>384</v>
      </c>
      <c r="B34" s="2888" t="s">
        <v>4845</v>
      </c>
      <c r="C34" s="2687" t="str">
        <f>'Country and technology list'!A32</f>
        <v>Cote d'Ivoire</v>
      </c>
      <c r="D34" s="3436">
        <f ca="1">'Tables for Paper'!B355</f>
        <v>0.18423608975811887</v>
      </c>
      <c r="E34" s="3436">
        <f ca="1">'Tables for Paper'!C355</f>
        <v>0.15412632935371726</v>
      </c>
      <c r="F34" s="3436">
        <f ca="1">'Tables for Paper'!D355</f>
        <v>1.1772457623614214E-2</v>
      </c>
      <c r="G34" s="3436">
        <f ca="1">'Tables for Paper'!E355</f>
        <v>0</v>
      </c>
      <c r="H34" s="3436">
        <f ca="1">'Tables for Paper'!F355</f>
        <v>2.3881468925042344E-2</v>
      </c>
      <c r="I34" s="3436">
        <f ca="1">'Tables for Paper'!G355</f>
        <v>2.5229008316542915E-4</v>
      </c>
      <c r="J34" s="3436">
        <f ca="1">'Tables for Paper'!H355</f>
        <v>0.20747775105308089</v>
      </c>
      <c r="K34" s="3436">
        <f ca="1">'Tables for Paper'!I355</f>
        <v>0.25560895492662261</v>
      </c>
      <c r="L34" s="3436">
        <f ca="1">'Tables for Paper'!J355</f>
        <v>4.6953404272457075E-2</v>
      </c>
      <c r="M34" s="3436">
        <f ca="1">'Tables for Paper'!K355</f>
        <v>0.11569125400418136</v>
      </c>
      <c r="N34" s="60">
        <f ca="1">'Tables for Paper'!B1239</f>
        <v>51848.150813698056</v>
      </c>
      <c r="O34" s="60">
        <f ca="1">'Tables for Paper'!C1239</f>
        <v>43091.743877547524</v>
      </c>
      <c r="P34" s="12">
        <f ca="1">'Tables for Paper'!L647/10</f>
        <v>8.1710707298398439</v>
      </c>
      <c r="Q34" s="12">
        <f>'Tables for Paper'!M647/10</f>
        <v>10.288897951782932</v>
      </c>
      <c r="R34" s="3437">
        <f ca="1">'Tables for Paper'!E797</f>
        <v>16.770438371819111</v>
      </c>
      <c r="S34" s="12">
        <f ca="1">1-HLOOKUP($C34,Energy_use_WWS_TY_sector,HLOOKUP('Energy use BAU, target year, GW'!$A$74,Energy_use_sector_lookup,2,FALSE),FALSE)/HLOOKUP($C34,Energy_use_BAU_TY_sector,HLOOKUP('Energy use BAU, target year, GW'!$A$74,Energy_use_sector_lookup,2,FALSE),FALSE)</f>
        <v>0.36805342127324348</v>
      </c>
      <c r="T34" s="60">
        <f ca="1">'Tables for Paper'!C943</f>
        <v>3879.498150207728</v>
      </c>
      <c r="U34" s="12">
        <f ca="1">'Tables for Paper'!F943/1000</f>
        <v>11.099627296546688</v>
      </c>
      <c r="V34" s="58">
        <f ca="1">'Tables for Paper'!I943</f>
        <v>3.2648089077383133E-2</v>
      </c>
      <c r="W34" s="60">
        <f ca="1">'Tables for Paper'!H797</f>
        <v>537.22698965397274</v>
      </c>
      <c r="X34" s="48">
        <f ca="1">'Expanded Cost by Country'!AK33</f>
        <v>7.4804511292358944</v>
      </c>
      <c r="Y34" s="3431">
        <f ca="1">'Expanded Cost by Country'!AN33</f>
        <v>3.612367907724321E-4</v>
      </c>
      <c r="Z34" s="3431">
        <f ca="1">'Expanded Cost by Country'!AM33</f>
        <v>6.1000203573540511E-3</v>
      </c>
      <c r="AA34" s="3435" t="s">
        <v>5065</v>
      </c>
      <c r="AB34" s="3435" t="s">
        <v>5066</v>
      </c>
      <c r="AC34" s="3435" t="s">
        <v>5067</v>
      </c>
    </row>
    <row r="35" spans="1:29" ht="15.6">
      <c r="A35" s="2054">
        <v>191</v>
      </c>
      <c r="B35" s="2888" t="s">
        <v>4846</v>
      </c>
      <c r="C35" s="2687" t="str">
        <f>'Country and technology list'!A33</f>
        <v>Croatia</v>
      </c>
      <c r="D35" s="3436">
        <f ca="1">'Tables for Paper'!B356</f>
        <v>9.7253252812055963E-2</v>
      </c>
      <c r="E35" s="3436">
        <f ca="1">'Tables for Paper'!C356</f>
        <v>0</v>
      </c>
      <c r="F35" s="3436">
        <f ca="1">'Tables for Paper'!D356</f>
        <v>0</v>
      </c>
      <c r="G35" s="3436">
        <f ca="1">'Tables for Paper'!E356</f>
        <v>9.9377682767821505E-15</v>
      </c>
      <c r="H35" s="3436">
        <f ca="1">'Tables for Paper'!F356</f>
        <v>0.10199018886120238</v>
      </c>
      <c r="I35" s="3436">
        <f ca="1">'Tables for Paper'!G356</f>
        <v>1.7872761274253547E-3</v>
      </c>
      <c r="J35" s="3436">
        <f ca="1">'Tables for Paper'!H356</f>
        <v>0.1538238686352896</v>
      </c>
      <c r="K35" s="3436">
        <f ca="1">'Tables for Paper'!I356</f>
        <v>0.12007858023579281</v>
      </c>
      <c r="L35" s="3436">
        <f ca="1">'Tables for Paper'!J356</f>
        <v>0.41752012912686048</v>
      </c>
      <c r="M35" s="3436">
        <f ca="1">'Tables for Paper'!K356</f>
        <v>0.10754670420136346</v>
      </c>
      <c r="N35" s="60">
        <f ca="1">'Tables for Paper'!B1240</f>
        <v>25874.526297309596</v>
      </c>
      <c r="O35" s="60">
        <f ca="1">'Tables for Paper'!C1240</f>
        <v>29316.891045268363</v>
      </c>
      <c r="P35" s="12">
        <f ca="1">'Tables for Paper'!L648/10</f>
        <v>6.9286049371028353</v>
      </c>
      <c r="Q35" s="12">
        <f>'Tables for Paper'!M648/10</f>
        <v>9.076253130570441</v>
      </c>
      <c r="R35" s="3437">
        <f ca="1">'Tables for Paper'!E798</f>
        <v>361.57318271078418</v>
      </c>
      <c r="S35" s="12">
        <f ca="1">1-HLOOKUP($C35,Energy_use_WWS_TY_sector,HLOOKUP('Energy use BAU, target year, GW'!$A$74,Energy_use_sector_lookup,2,FALSE),FALSE)/HLOOKUP($C35,Energy_use_BAU_TY_sector,HLOOKUP('Energy use BAU, target year, GW'!$A$74,Energy_use_sector_lookup,2,FALSE),FALSE)</f>
        <v>0.42658265148729724</v>
      </c>
      <c r="T35" s="60">
        <f ca="1">'Tables for Paper'!C944</f>
        <v>1514.5384186846165</v>
      </c>
      <c r="U35" s="12">
        <f ca="1">'Tables for Paper'!F944/1000</f>
        <v>16.488303763850279</v>
      </c>
      <c r="V35" s="58">
        <f ca="1">'Tables for Paper'!I944</f>
        <v>6.5713759664421709E-2</v>
      </c>
      <c r="W35" s="60">
        <f ca="1">'Tables for Paper'!H798</f>
        <v>8617.2002510254133</v>
      </c>
      <c r="X35" s="48">
        <f ca="1">'Expanded Cost by Country'!AK34</f>
        <v>2.4650813212245013</v>
      </c>
      <c r="Y35" s="3431">
        <f ca="1">'Expanded Cost by Country'!AN34</f>
        <v>4.9949982677113085E-3</v>
      </c>
      <c r="Z35" s="3431">
        <f ca="1">'Expanded Cost by Country'!AM34</f>
        <v>4.9291765043286686E-3</v>
      </c>
      <c r="AA35" s="3435" t="s">
        <v>5065</v>
      </c>
      <c r="AB35" s="3435" t="s">
        <v>5066</v>
      </c>
      <c r="AC35" s="3435" t="s">
        <v>5067</v>
      </c>
    </row>
    <row r="36" spans="1:29" ht="15.6">
      <c r="A36" s="2054">
        <v>192</v>
      </c>
      <c r="B36" s="2888" t="s">
        <v>4847</v>
      </c>
      <c r="C36" s="2687" t="str">
        <f>'Country and technology list'!A34</f>
        <v>Cuba</v>
      </c>
      <c r="D36" s="3436">
        <f ca="1">'Tables for Paper'!B357</f>
        <v>0.15409112124671018</v>
      </c>
      <c r="E36" s="3436">
        <f ca="1">'Tables for Paper'!C357</f>
        <v>0.12840926770559186</v>
      </c>
      <c r="F36" s="3436">
        <f ca="1">'Tables for Paper'!D357</f>
        <v>5.9705246478198845E-2</v>
      </c>
      <c r="G36" s="3436">
        <f ca="1">'Tables for Paper'!E357</f>
        <v>0</v>
      </c>
      <c r="H36" s="3436">
        <f ca="1">'Tables for Paper'!F357</f>
        <v>3.6084120526332676E-3</v>
      </c>
      <c r="I36" s="3436">
        <f ca="1">'Tables for Paper'!G357</f>
        <v>1.3041466440526141E-3</v>
      </c>
      <c r="J36" s="3436">
        <f ca="1">'Tables for Paper'!H357</f>
        <v>0.17285862960368131</v>
      </c>
      <c r="K36" s="3436">
        <f ca="1">'Tables for Paper'!I357</f>
        <v>0.32925453257844056</v>
      </c>
      <c r="L36" s="3436">
        <f ca="1">'Tables for Paper'!J357</f>
        <v>3.8522780311677607E-2</v>
      </c>
      <c r="M36" s="3436">
        <f ca="1">'Tables for Paper'!K357</f>
        <v>0.11224586337901382</v>
      </c>
      <c r="N36" s="60">
        <f ca="1">'Tables for Paper'!B1241</f>
        <v>23418.883313576527</v>
      </c>
      <c r="O36" s="60">
        <f ca="1">'Tables for Paper'!C1241</f>
        <v>17873.315674022826</v>
      </c>
      <c r="P36" s="12">
        <f ca="1">'Tables for Paper'!L649/10</f>
        <v>10.8434298273447</v>
      </c>
      <c r="Q36" s="12">
        <f>'Tables for Paper'!M649/10</f>
        <v>6.9249601786643398</v>
      </c>
      <c r="R36" s="3437">
        <f ca="1">'Tables for Paper'!E799</f>
        <v>-45.737688940325675</v>
      </c>
      <c r="S36" s="12">
        <f ca="1">1-HLOOKUP($C36,Energy_use_WWS_TY_sector,HLOOKUP('Energy use BAU, target year, GW'!$A$74,Energy_use_sector_lookup,2,FALSE),FALSE)/HLOOKUP($C36,Energy_use_BAU_TY_sector,HLOOKUP('Energy use BAU, target year, GW'!$A$74,Energy_use_sector_lookup,2,FALSE),FALSE)</f>
        <v>0.3368855090295283</v>
      </c>
      <c r="T36" s="60">
        <f ca="1">'Tables for Paper'!C945</f>
        <v>659.1866653905098</v>
      </c>
      <c r="U36" s="12">
        <f ca="1">'Tables for Paper'!F945/1000</f>
        <v>5.0619589206862798</v>
      </c>
      <c r="V36" s="58">
        <f ca="1">'Tables for Paper'!I945</f>
        <v>1.5849914127221573E-2</v>
      </c>
      <c r="W36" s="60">
        <f ca="1">'Tables for Paper'!H799</f>
        <v>4630.5693767603188</v>
      </c>
      <c r="X36" s="48">
        <f ca="1">'Expanded Cost by Country'!AK35</f>
        <v>1.977626355381229</v>
      </c>
      <c r="Y36" s="3431">
        <f ca="1">'Expanded Cost by Country'!AN35</f>
        <v>5.8939906609422037E-4</v>
      </c>
      <c r="Z36" s="3431">
        <f ca="1">'Expanded Cost by Country'!AM35</f>
        <v>4.7725734899945254E-3</v>
      </c>
      <c r="AA36" s="3435" t="s">
        <v>5065</v>
      </c>
      <c r="AB36" s="3435" t="s">
        <v>5066</v>
      </c>
      <c r="AC36" s="3435" t="s">
        <v>5067</v>
      </c>
    </row>
    <row r="37" spans="1:29" ht="15.6">
      <c r="A37" s="2054">
        <v>196</v>
      </c>
      <c r="B37" s="2888" t="s">
        <v>4848</v>
      </c>
      <c r="C37" s="2687" t="str">
        <f>'Country and technology list'!A35</f>
        <v>Cyprus</v>
      </c>
      <c r="D37" s="3436">
        <f ca="1">'Tables for Paper'!B358</f>
        <v>8.332255371245284E-2</v>
      </c>
      <c r="E37" s="3436">
        <f ca="1">'Tables for Paper'!C358</f>
        <v>0.16673331968621316</v>
      </c>
      <c r="F37" s="3436">
        <f ca="1">'Tables for Paper'!D358</f>
        <v>1.6998781228587313E-2</v>
      </c>
      <c r="G37" s="3436">
        <f ca="1">'Tables for Paper'!E358</f>
        <v>0</v>
      </c>
      <c r="H37" s="3436">
        <f ca="1">'Tables for Paper'!F358</f>
        <v>0</v>
      </c>
      <c r="I37" s="3436">
        <f ca="1">'Tables for Paper'!G358</f>
        <v>1.9305274490714127E-3</v>
      </c>
      <c r="J37" s="3436">
        <f ca="1">'Tables for Paper'!H358</f>
        <v>0.22444869957759464</v>
      </c>
      <c r="K37" s="3436">
        <f ca="1">'Tables for Paper'!I358</f>
        <v>0.22206020957053271</v>
      </c>
      <c r="L37" s="3436">
        <f ca="1">'Tables for Paper'!J358</f>
        <v>0.166777425816867</v>
      </c>
      <c r="M37" s="3436">
        <f ca="1">'Tables for Paper'!K358</f>
        <v>0.11772848295868095</v>
      </c>
      <c r="N37" s="60">
        <f ca="1">'Tables for Paper'!B1242</f>
        <v>5278.1628291037032</v>
      </c>
      <c r="O37" s="60">
        <f ca="1">'Tables for Paper'!C1242</f>
        <v>4777.3759951254124</v>
      </c>
      <c r="P37" s="12">
        <f ca="1">'Tables for Paper'!L650/10</f>
        <v>9.8053162835105159</v>
      </c>
      <c r="Q37" s="12">
        <f>'Tables for Paper'!M650/10</f>
        <v>11.958360934154111</v>
      </c>
      <c r="R37" s="3437">
        <f ca="1">'Tables for Paper'!E800</f>
        <v>353.50499033383346</v>
      </c>
      <c r="S37" s="12">
        <f ca="1">1-HLOOKUP($C37,Energy_use_WWS_TY_sector,HLOOKUP('Energy use BAU, target year, GW'!$A$74,Energy_use_sector_lookup,2,FALSE),FALSE)/HLOOKUP($C37,Energy_use_BAU_TY_sector,HLOOKUP('Energy use BAU, target year, GW'!$A$74,Energy_use_sector_lookup,2,FALSE),FALSE)</f>
        <v>0.56170842798397036</v>
      </c>
      <c r="T37" s="60">
        <f ca="1">'Tables for Paper'!C946</f>
        <v>388.22737398389285</v>
      </c>
      <c r="U37" s="12">
        <f ca="1">'Tables for Paper'!F946/1000</f>
        <v>4.9415204483574415</v>
      </c>
      <c r="V37" s="58">
        <f ca="1">'Tables for Paper'!I946</f>
        <v>3.9715809109833251E-2</v>
      </c>
      <c r="W37" s="60">
        <f ca="1">'Tables for Paper'!H800</f>
        <v>8033.5047310348082</v>
      </c>
      <c r="X37" s="48">
        <f ca="1">'Expanded Cost by Country'!AK36</f>
        <v>1.743215356871479</v>
      </c>
      <c r="Y37" s="3431">
        <f ca="1">'Expanded Cost by Country'!AN36</f>
        <v>2.7618087269406454E-3</v>
      </c>
      <c r="Z37" s="3431">
        <f ca="1">'Expanded Cost by Country'!AM36</f>
        <v>4.7628000000000002E-3</v>
      </c>
      <c r="AA37" s="3435" t="s">
        <v>5065</v>
      </c>
      <c r="AB37" s="3435" t="s">
        <v>5066</v>
      </c>
      <c r="AC37" s="3435" t="s">
        <v>5067</v>
      </c>
    </row>
    <row r="38" spans="1:29" ht="28.2">
      <c r="A38" s="2054">
        <v>203</v>
      </c>
      <c r="B38" s="2888" t="s">
        <v>4849</v>
      </c>
      <c r="C38" s="2687" t="str">
        <f>'Country and technology list'!A36</f>
        <v>Czech Republic</v>
      </c>
      <c r="D38" s="3436">
        <f ca="1">'Tables for Paper'!B359</f>
        <v>0.4163763572031946</v>
      </c>
      <c r="E38" s="3436">
        <f ca="1">'Tables for Paper'!C359</f>
        <v>0</v>
      </c>
      <c r="F38" s="3436">
        <f ca="1">'Tables for Paper'!D359</f>
        <v>0</v>
      </c>
      <c r="G38" s="3436">
        <f ca="1">'Tables for Paper'!E359</f>
        <v>2.9805993372257226E-15</v>
      </c>
      <c r="H38" s="3436">
        <f ca="1">'Tables for Paper'!F359</f>
        <v>1.7628719662503574E-2</v>
      </c>
      <c r="I38" s="3436">
        <f ca="1">'Tables for Paper'!G359</f>
        <v>0</v>
      </c>
      <c r="J38" s="3436">
        <f ca="1">'Tables for Paper'!H359</f>
        <v>6.1685989919993599E-2</v>
      </c>
      <c r="K38" s="3436">
        <f ca="1">'Tables for Paper'!I359</f>
        <v>5.8894257249699621E-2</v>
      </c>
      <c r="L38" s="3436">
        <f ca="1">'Tables for Paper'!J359</f>
        <v>0.44541467596460571</v>
      </c>
      <c r="M38" s="3436">
        <f ca="1">'Tables for Paper'!K359</f>
        <v>0</v>
      </c>
      <c r="N38" s="60">
        <f ca="1">'Tables for Paper'!B1243</f>
        <v>65393.155704285615</v>
      </c>
      <c r="O38" s="60">
        <f ca="1">'Tables for Paper'!C1243</f>
        <v>87210.964850198172</v>
      </c>
      <c r="P38" s="12">
        <f ca="1">'Tables for Paper'!L651/10</f>
        <v>7.0260376018761068</v>
      </c>
      <c r="Q38" s="12">
        <f>'Tables for Paper'!M651/10</f>
        <v>9.6957930652915252</v>
      </c>
      <c r="R38" s="3437">
        <f ca="1">'Tables for Paper'!E801</f>
        <v>478.76561713771952</v>
      </c>
      <c r="S38" s="12">
        <f ca="1">1-HLOOKUP($C38,Energy_use_WWS_TY_sector,HLOOKUP('Energy use BAU, target year, GW'!$A$74,Energy_use_sector_lookup,2,FALSE),FALSE)/HLOOKUP($C38,Energy_use_BAU_TY_sector,HLOOKUP('Energy use BAU, target year, GW'!$A$74,Energy_use_sector_lookup,2,FALSE),FALSE)</f>
        <v>0.36388440444926573</v>
      </c>
      <c r="T38" s="60">
        <f ca="1">'Tables for Paper'!C947</f>
        <v>4263.1362936087098</v>
      </c>
      <c r="U38" s="12">
        <f ca="1">'Tables for Paper'!F947/1000</f>
        <v>42.064166771668916</v>
      </c>
      <c r="V38" s="58">
        <f ca="1">'Tables for Paper'!I947</f>
        <v>9.1428525869784977E-2</v>
      </c>
      <c r="W38" s="60">
        <f ca="1">'Tables for Paper'!H801</f>
        <v>13366.418525208588</v>
      </c>
      <c r="X38" s="48">
        <f ca="1">'Expanded Cost by Country'!AK37</f>
        <v>1.8372330929068543</v>
      </c>
      <c r="Y38" s="3431">
        <f ca="1">'Expanded Cost by Country'!AN37</f>
        <v>1.0419985256145483E-2</v>
      </c>
      <c r="Z38" s="3431">
        <f ca="1">'Expanded Cost by Country'!AM37</f>
        <v>5.5559002128088536E-2</v>
      </c>
      <c r="AA38" s="3435" t="s">
        <v>5065</v>
      </c>
      <c r="AB38" s="3435" t="s">
        <v>5066</v>
      </c>
      <c r="AC38" s="3435" t="s">
        <v>5067</v>
      </c>
    </row>
    <row r="39" spans="1:29" ht="15.6">
      <c r="A39" s="2054">
        <v>208</v>
      </c>
      <c r="B39" s="2888" t="s">
        <v>4850</v>
      </c>
      <c r="C39" s="2687" t="str">
        <f>'Country and technology list'!A37</f>
        <v>Denmark</v>
      </c>
      <c r="D39" s="3436">
        <f ca="1">'Tables for Paper'!B360</f>
        <v>0.26506544435631402</v>
      </c>
      <c r="E39" s="3436">
        <f ca="1">'Tables for Paper'!C360</f>
        <v>0.37288513760929248</v>
      </c>
      <c r="F39" s="3436">
        <f ca="1">'Tables for Paper'!D360</f>
        <v>1.0798700952565479E-2</v>
      </c>
      <c r="G39" s="3436">
        <f ca="1">'Tables for Paper'!E360</f>
        <v>4.9014546715080788E-15</v>
      </c>
      <c r="H39" s="3436">
        <f ca="1">'Tables for Paper'!F360</f>
        <v>2.4498250061017E-4</v>
      </c>
      <c r="I39" s="3436">
        <f ca="1">'Tables for Paper'!G360</f>
        <v>9.7452875602257571E-4</v>
      </c>
      <c r="J39" s="3436">
        <f ca="1">'Tables for Paper'!H360</f>
        <v>3.6594406873914978E-2</v>
      </c>
      <c r="K39" s="3436">
        <f ca="1">'Tables for Paper'!I360</f>
        <v>1.917453689365076E-2</v>
      </c>
      <c r="L39" s="3436">
        <f ca="1">'Tables for Paper'!J360</f>
        <v>0.29426226205762468</v>
      </c>
      <c r="M39" s="3436">
        <f ca="1">'Tables for Paper'!K360</f>
        <v>0</v>
      </c>
      <c r="N39" s="60">
        <f ca="1">'Tables for Paper'!B1244</f>
        <v>30638.704951175794</v>
      </c>
      <c r="O39" s="60">
        <f ca="1">'Tables for Paper'!C1244</f>
        <v>45460.906802985402</v>
      </c>
      <c r="P39" s="12">
        <f ca="1">'Tables for Paper'!L652/10</f>
        <v>9.7348090473130835</v>
      </c>
      <c r="Q39" s="12">
        <f>'Tables for Paper'!M652/10</f>
        <v>11.531298828659091</v>
      </c>
      <c r="R39" s="3437">
        <f ca="1">'Tables for Paper'!E802</f>
        <v>367.5542319191008</v>
      </c>
      <c r="S39" s="12">
        <f ca="1">1-HLOOKUP($C39,Energy_use_WWS_TY_sector,HLOOKUP('Energy use BAU, target year, GW'!$A$74,Energy_use_sector_lookup,2,FALSE),FALSE)/HLOOKUP($C39,Energy_use_BAU_TY_sector,HLOOKUP('Energy use BAU, target year, GW'!$A$74,Energy_use_sector_lookup,2,FALSE),FALSE)</f>
        <v>0.37641971154611231</v>
      </c>
      <c r="T39" s="60">
        <f ca="1">'Tables for Paper'!C948</f>
        <v>2261.7520052751229</v>
      </c>
      <c r="U39" s="12">
        <f ca="1">'Tables for Paper'!F948/1000</f>
        <v>26.129900474119218</v>
      </c>
      <c r="V39" s="58">
        <f ca="1">'Tables for Paper'!I948</f>
        <v>6.4149974787374983E-2</v>
      </c>
      <c r="W39" s="60">
        <f ca="1">'Tables for Paper'!H802</f>
        <v>9910.6979768015844</v>
      </c>
      <c r="X39" s="48">
        <f ca="1">'Expanded Cost by Country'!AK38</f>
        <v>2.3842391257634681</v>
      </c>
      <c r="Y39" s="3431">
        <f ca="1">'Expanded Cost by Country'!AN38</f>
        <v>7.9817766051450342E-3</v>
      </c>
      <c r="Z39" s="3431">
        <f ca="1">'Expanded Cost by Country'!AM38</f>
        <v>2.4977022702804625E-2</v>
      </c>
      <c r="AA39" s="3435" t="s">
        <v>5065</v>
      </c>
      <c r="AB39" s="3435" t="s">
        <v>5066</v>
      </c>
      <c r="AC39" s="3435" t="s">
        <v>5067</v>
      </c>
    </row>
    <row r="40" spans="1:29" ht="28.2">
      <c r="A40" s="2054">
        <v>214</v>
      </c>
      <c r="B40" s="2888" t="s">
        <v>4851</v>
      </c>
      <c r="C40" s="2687" t="str">
        <f>'Country and technology list'!A38</f>
        <v>Dominican Republic</v>
      </c>
      <c r="D40" s="3436">
        <f ca="1">'Tables for Paper'!B361</f>
        <v>8.1312220508759872E-2</v>
      </c>
      <c r="E40" s="3436">
        <f ca="1">'Tables for Paper'!C361</f>
        <v>0.12764097172403457</v>
      </c>
      <c r="F40" s="3436">
        <f ca="1">'Tables for Paper'!D361</f>
        <v>0</v>
      </c>
      <c r="G40" s="3436">
        <f ca="1">'Tables for Paper'!E361</f>
        <v>9.49876349262289E-2</v>
      </c>
      <c r="H40" s="3436">
        <f ca="1">'Tables for Paper'!F361</f>
        <v>4.2123607216199559E-2</v>
      </c>
      <c r="I40" s="3436">
        <f ca="1">'Tables for Paper'!G361</f>
        <v>8.9819869401724256E-4</v>
      </c>
      <c r="J40" s="3436">
        <f ca="1">'Tables for Paper'!H361</f>
        <v>0.17182438501312344</v>
      </c>
      <c r="K40" s="3436">
        <f ca="1">'Tables for Paper'!I361</f>
        <v>0.26762487774071791</v>
      </c>
      <c r="L40" s="3436">
        <f ca="1">'Tables for Paper'!J361</f>
        <v>0.11014923707729195</v>
      </c>
      <c r="M40" s="3436">
        <f ca="1">'Tables for Paper'!K361</f>
        <v>0.10343886709962651</v>
      </c>
      <c r="N40" s="60">
        <f ca="1">'Tables for Paper'!B1245</f>
        <v>18568.594294953447</v>
      </c>
      <c r="O40" s="60">
        <f ca="1">'Tables for Paper'!C1245</f>
        <v>15155.366668178929</v>
      </c>
      <c r="P40" s="12">
        <f ca="1">'Tables for Paper'!L653/10</f>
        <v>9.930442736896655</v>
      </c>
      <c r="Q40" s="12">
        <f>'Tables for Paper'!M653/10</f>
        <v>10.90499642824353</v>
      </c>
      <c r="R40" s="3437">
        <f ca="1">'Tables for Paper'!E803</f>
        <v>61.467124578745185</v>
      </c>
      <c r="S40" s="12">
        <f ca="1">1-HLOOKUP($C40,Energy_use_WWS_TY_sector,HLOOKUP('Energy use BAU, target year, GW'!$A$74,Energy_use_sector_lookup,2,FALSE),FALSE)/HLOOKUP($C40,Energy_use_BAU_TY_sector,HLOOKUP('Energy use BAU, target year, GW'!$A$74,Energy_use_sector_lookup,2,FALSE),FALSE)</f>
        <v>0.53765930437013498</v>
      </c>
      <c r="T40" s="60">
        <f ca="1">'Tables for Paper'!C949</f>
        <v>736.1552934849675</v>
      </c>
      <c r="U40" s="12">
        <f ca="1">'Tables for Paper'!F949/1000</f>
        <v>4.6216835658717006</v>
      </c>
      <c r="V40" s="58">
        <f ca="1">'Tables for Paper'!I949</f>
        <v>1.3267338958179558E-2</v>
      </c>
      <c r="W40" s="60">
        <f ca="1">'Tables for Paper'!H803</f>
        <v>1930.5936484095441</v>
      </c>
      <c r="X40" s="48">
        <f ca="1">'Expanded Cost by Country'!AK39</f>
        <v>2.1702906683188421</v>
      </c>
      <c r="Y40" s="3431">
        <f ca="1">'Expanded Cost by Country'!AN39</f>
        <v>1.4583308805241511E-3</v>
      </c>
      <c r="Z40" s="3431">
        <f ca="1">'Expanded Cost by Country'!AM39</f>
        <v>4.7522134900662254E-3</v>
      </c>
      <c r="AA40" s="3435" t="s">
        <v>5065</v>
      </c>
      <c r="AB40" s="3435" t="s">
        <v>5066</v>
      </c>
      <c r="AC40" s="3435" t="s">
        <v>5067</v>
      </c>
    </row>
    <row r="41" spans="1:29" ht="15.6">
      <c r="A41" s="2054">
        <v>218</v>
      </c>
      <c r="B41" s="2888" t="s">
        <v>4852</v>
      </c>
      <c r="C41" s="2687" t="str">
        <f>'Country and technology list'!A39</f>
        <v>Ecuador</v>
      </c>
      <c r="D41" s="3436">
        <f ca="1">'Tables for Paper'!B362</f>
        <v>0.21688441957297919</v>
      </c>
      <c r="E41" s="3436">
        <f ca="1">'Tables for Paper'!C362</f>
        <v>2.2725989306159416E-2</v>
      </c>
      <c r="F41" s="3436">
        <f ca="1">'Tables for Paper'!D362</f>
        <v>5.0996745553311046E-2</v>
      </c>
      <c r="G41" s="3436">
        <f ca="1">'Tables for Paper'!E362</f>
        <v>2.6835758217144115E-3</v>
      </c>
      <c r="H41" s="3436">
        <f ca="1">'Tables for Paper'!F362</f>
        <v>8.5582001174254324E-2</v>
      </c>
      <c r="I41" s="3436">
        <f ca="1">'Tables for Paper'!G362</f>
        <v>4.585248044008684E-3</v>
      </c>
      <c r="J41" s="3436">
        <f ca="1">'Tables for Paper'!H362</f>
        <v>0.1582169689543603</v>
      </c>
      <c r="K41" s="3436">
        <f ca="1">'Tables for Paper'!I362</f>
        <v>0.30136565515116248</v>
      </c>
      <c r="L41" s="3436">
        <f ca="1">'Tables for Paper'!J362</f>
        <v>5.4221104893244672E-2</v>
      </c>
      <c r="M41" s="3436">
        <f ca="1">'Tables for Paper'!K362</f>
        <v>0.10273829152880537</v>
      </c>
      <c r="N41" s="60">
        <f ca="1">'Tables for Paper'!B1246</f>
        <v>39530.901191689605</v>
      </c>
      <c r="O41" s="60">
        <f ca="1">'Tables for Paper'!C1246</f>
        <v>33301.081156193453</v>
      </c>
      <c r="P41" s="12">
        <f ca="1">'Tables for Paper'!L654/10</f>
        <v>8.8731391424520432</v>
      </c>
      <c r="Q41" s="12">
        <f>'Tables for Paper'!M654/10</f>
        <v>8.9020477892730074</v>
      </c>
      <c r="R41" s="3437">
        <f ca="1">'Tables for Paper'!E804</f>
        <v>30.418303424910725</v>
      </c>
      <c r="S41" s="12">
        <f ca="1">1-HLOOKUP($C41,Energy_use_WWS_TY_sector,HLOOKUP('Energy use BAU, target year, GW'!$A$74,Energy_use_sector_lookup,2,FALSE),FALSE)/HLOOKUP($C41,Energy_use_BAU_TY_sector,HLOOKUP('Energy use BAU, target year, GW'!$A$74,Energy_use_sector_lookup,2,FALSE),FALSE)</f>
        <v>0.56064945758206908</v>
      </c>
      <c r="T41" s="60">
        <f ca="1">'Tables for Paper'!C950</f>
        <v>962.95917161448858</v>
      </c>
      <c r="U41" s="12">
        <f ca="1">'Tables for Paper'!F950/1000</f>
        <v>5.3466369404187901</v>
      </c>
      <c r="V41" s="58">
        <f ca="1">'Tables for Paper'!I950</f>
        <v>1.1913711037119737E-2</v>
      </c>
      <c r="W41" s="60">
        <f ca="1">'Tables for Paper'!H804</f>
        <v>1938.3555754525421</v>
      </c>
      <c r="X41" s="48">
        <f ca="1">'Expanded Cost by Country'!AK40</f>
        <v>3.1423774999908001</v>
      </c>
      <c r="Y41" s="3431">
        <f ca="1">'Expanded Cost by Country'!AN40</f>
        <v>4.03563211436352E-4</v>
      </c>
      <c r="Z41" s="3431">
        <f ca="1">'Expanded Cost by Country'!AM40</f>
        <v>1.0250135469807325E-2</v>
      </c>
      <c r="AA41" s="3435" t="s">
        <v>5065</v>
      </c>
      <c r="AB41" s="3435" t="s">
        <v>5066</v>
      </c>
      <c r="AC41" s="3435" t="s">
        <v>5067</v>
      </c>
    </row>
    <row r="42" spans="1:29" ht="15.6">
      <c r="A42" s="2054">
        <v>818</v>
      </c>
      <c r="B42" s="2888" t="s">
        <v>4853</v>
      </c>
      <c r="C42" s="2687" t="str">
        <f>'Country and technology list'!A40</f>
        <v>Egypt</v>
      </c>
      <c r="D42" s="3436">
        <f ca="1">'Tables for Paper'!B363</f>
        <v>0.30276627245132198</v>
      </c>
      <c r="E42" s="3436">
        <f ca="1">'Tables for Paper'!C363</f>
        <v>2.4184887480293254E-3</v>
      </c>
      <c r="F42" s="3436">
        <f ca="1">'Tables for Paper'!D363</f>
        <v>0</v>
      </c>
      <c r="G42" s="3436">
        <f ca="1">'Tables for Paper'!E363</f>
        <v>7.8803415259661904E-16</v>
      </c>
      <c r="H42" s="3436">
        <f ca="1">'Tables for Paper'!F363</f>
        <v>1.225379567182028E-2</v>
      </c>
      <c r="I42" s="3436">
        <f ca="1">'Tables for Paper'!G363</f>
        <v>7.6961219578079972E-5</v>
      </c>
      <c r="J42" s="3436">
        <f ca="1">'Tables for Paper'!H363</f>
        <v>0.20508725424502089</v>
      </c>
      <c r="K42" s="3436">
        <f ca="1">'Tables for Paper'!I363</f>
        <v>0.28318535037836617</v>
      </c>
      <c r="L42" s="3436">
        <f ca="1">'Tables for Paper'!J363</f>
        <v>7.5691568112830399E-2</v>
      </c>
      <c r="M42" s="3436">
        <f ca="1">'Tables for Paper'!K363</f>
        <v>0.11852030917303211</v>
      </c>
      <c r="N42" s="60">
        <f ca="1">'Tables for Paper'!B1247</f>
        <v>277146.40929401806</v>
      </c>
      <c r="O42" s="60">
        <f ca="1">'Tables for Paper'!C1247</f>
        <v>206184.49465668935</v>
      </c>
      <c r="P42" s="12">
        <f ca="1">'Tables for Paper'!L655/10</f>
        <v>10.22871182166087</v>
      </c>
      <c r="Q42" s="12">
        <f>'Tables for Paper'!M655/10</f>
        <v>11.466051353180344</v>
      </c>
      <c r="R42" s="3437">
        <f ca="1">'Tables for Paper'!E805</f>
        <v>114.92342936455296</v>
      </c>
      <c r="S42" s="12">
        <f ca="1">1-HLOOKUP($C42,Energy_use_WWS_TY_sector,HLOOKUP('Energy use BAU, target year, GW'!$A$74,Energy_use_sector_lookup,2,FALSE),FALSE)/HLOOKUP($C42,Energy_use_BAU_TY_sector,HLOOKUP('Energy use BAU, target year, GW'!$A$74,Energy_use_sector_lookup,2,FALSE),FALSE)</f>
        <v>0.52278888565839821</v>
      </c>
      <c r="T42" s="60">
        <f ca="1">'Tables for Paper'!C951</f>
        <v>41491.493419583458</v>
      </c>
      <c r="U42" s="12">
        <f ca="1">'Tables for Paper'!F951/1000</f>
        <v>243.25571127070336</v>
      </c>
      <c r="V42" s="58">
        <f ca="1">'Tables for Paper'!I951</f>
        <v>7.6710476816051726E-2</v>
      </c>
      <c r="W42" s="60">
        <f ca="1">'Tables for Paper'!H805</f>
        <v>3960.9379450921278</v>
      </c>
      <c r="X42" s="48">
        <f ca="1">'Expanded Cost by Country'!AK41</f>
        <v>1.72928567960892</v>
      </c>
      <c r="Y42" s="3431">
        <f ca="1">'Expanded Cost by Country'!AN41</f>
        <v>1.0539875778505256E-3</v>
      </c>
      <c r="Z42" s="3431">
        <f ca="1">'Expanded Cost by Country'!AM41</f>
        <v>1.1259788806750866E-2</v>
      </c>
      <c r="AA42" s="3435" t="s">
        <v>5065</v>
      </c>
      <c r="AB42" s="3435" t="s">
        <v>5066</v>
      </c>
      <c r="AC42" s="3435" t="s">
        <v>5067</v>
      </c>
    </row>
    <row r="43" spans="1:29" ht="15.6">
      <c r="A43" s="2054">
        <v>222</v>
      </c>
      <c r="B43" s="2888" t="s">
        <v>4854</v>
      </c>
      <c r="C43" s="2687" t="str">
        <f>'Country and technology list'!A41</f>
        <v>El Salvador</v>
      </c>
      <c r="D43" s="3436">
        <f ca="1">'Tables for Paper'!B364</f>
        <v>9.1414282560747462E-2</v>
      </c>
      <c r="E43" s="3436">
        <f ca="1">'Tables for Paper'!C364</f>
        <v>7.6178568800622973E-2</v>
      </c>
      <c r="F43" s="3436">
        <f ca="1">'Tables for Paper'!D364</f>
        <v>2.3236548062026283E-2</v>
      </c>
      <c r="G43" s="3436">
        <f ca="1">'Tables for Paper'!E364</f>
        <v>0.33460314795041834</v>
      </c>
      <c r="H43" s="3436">
        <f ca="1">'Tables for Paper'!F364</f>
        <v>8.6411897554418582E-2</v>
      </c>
      <c r="I43" s="3436">
        <f ca="1">'Tables for Paper'!G364</f>
        <v>8.3458941228179415E-4</v>
      </c>
      <c r="J43" s="3436">
        <f ca="1">'Tables for Paper'!H364</f>
        <v>0.10254807338545401</v>
      </c>
      <c r="K43" s="3436">
        <f ca="1">'Tables for Paper'!I364</f>
        <v>0.19532966359134096</v>
      </c>
      <c r="L43" s="3436">
        <f ca="1">'Tables for Paper'!J364</f>
        <v>2.2853570640187011E-2</v>
      </c>
      <c r="M43" s="3436">
        <f ca="1">'Tables for Paper'!K364</f>
        <v>6.6589658042502595E-2</v>
      </c>
      <c r="N43" s="60">
        <f ca="1">'Tables for Paper'!B1248</f>
        <v>7365.1089116668727</v>
      </c>
      <c r="O43" s="60">
        <f ca="1">'Tables for Paper'!C1248</f>
        <v>5857.6718535931141</v>
      </c>
      <c r="P43" s="12">
        <f ca="1">'Tables for Paper'!L656/10</f>
        <v>9.0382714613881205</v>
      </c>
      <c r="Q43" s="12">
        <f>'Tables for Paper'!M656/10</f>
        <v>10.608209065495135</v>
      </c>
      <c r="R43" s="3437">
        <f ca="1">'Tables for Paper'!E806</f>
        <v>50.849756984409048</v>
      </c>
      <c r="S43" s="12">
        <f ca="1">1-HLOOKUP($C43,Energy_use_WWS_TY_sector,HLOOKUP('Energy use BAU, target year, GW'!$A$74,Energy_use_sector_lookup,2,FALSE),FALSE)/HLOOKUP($C43,Energy_use_BAU_TY_sector,HLOOKUP('Energy use BAU, target year, GW'!$A$74,Energy_use_sector_lookup,2,FALSE),FALSE)</f>
        <v>0.53471018451054808</v>
      </c>
      <c r="T43" s="60">
        <f ca="1">'Tables for Paper'!C952</f>
        <v>206.50115765375133</v>
      </c>
      <c r="U43" s="12">
        <f ca="1">'Tables for Paper'!F952/1000</f>
        <v>0.97264858262352138</v>
      </c>
      <c r="V43" s="58">
        <f ca="1">'Tables for Paper'!I952</f>
        <v>9.2878574318456166E-3</v>
      </c>
      <c r="W43" s="60">
        <f ca="1">'Tables for Paper'!H806</f>
        <v>1184.9161240570102</v>
      </c>
      <c r="X43" s="48">
        <f ca="1">'Expanded Cost by Country'!AK42</f>
        <v>2.9340641823170306</v>
      </c>
      <c r="Y43" s="3431">
        <f ca="1">'Expanded Cost by Country'!AN42</f>
        <v>7.288479221903379E-4</v>
      </c>
      <c r="Z43" s="3431">
        <f ca="1">'Expanded Cost by Country'!AM42</f>
        <v>8.610725916118455E-3</v>
      </c>
      <c r="AA43" s="3435" t="s">
        <v>5065</v>
      </c>
      <c r="AB43" s="3435" t="s">
        <v>5066</v>
      </c>
      <c r="AC43" s="3435" t="s">
        <v>5067</v>
      </c>
    </row>
    <row r="44" spans="1:29" ht="15.6">
      <c r="A44" s="2054">
        <v>232</v>
      </c>
      <c r="B44" s="2888" t="s">
        <v>4855</v>
      </c>
      <c r="C44" s="2687" t="str">
        <f>'Country and technology list'!A42</f>
        <v>Eritrea</v>
      </c>
      <c r="D44" s="3436">
        <f ca="1">'Tables for Paper'!B365</f>
        <v>0.16308400507096901</v>
      </c>
      <c r="E44" s="3436">
        <f ca="1">'Tables for Paper'!C365</f>
        <v>0.13590333755914094</v>
      </c>
      <c r="F44" s="3436">
        <f ca="1">'Tables for Paper'!D365</f>
        <v>0</v>
      </c>
      <c r="G44" s="3436">
        <f ca="1">'Tables for Paper'!E365</f>
        <v>0</v>
      </c>
      <c r="H44" s="3436">
        <f ca="1">'Tables for Paper'!F365</f>
        <v>0</v>
      </c>
      <c r="I44" s="3436">
        <f ca="1">'Tables for Paper'!G365</f>
        <v>1.0028135495768595E-2</v>
      </c>
      <c r="J44" s="3436">
        <f ca="1">'Tables for Paper'!H365</f>
        <v>0.18294680056038196</v>
      </c>
      <c r="K44" s="3436">
        <f ca="1">'Tables for Paper'!I365</f>
        <v>0.34847009630548942</v>
      </c>
      <c r="L44" s="3436">
        <f ca="1">'Tables for Paper'!J365</f>
        <v>4.0771001267742191E-2</v>
      </c>
      <c r="M44" s="3436">
        <f ca="1">'Tables for Paper'!K365</f>
        <v>0.11879662374050777</v>
      </c>
      <c r="N44" s="60">
        <f ca="1">'Tables for Paper'!B1249</f>
        <v>4708.9042196064274</v>
      </c>
      <c r="O44" s="60">
        <f ca="1">'Tables for Paper'!C1249</f>
        <v>3369.2122586430728</v>
      </c>
      <c r="P44" s="12">
        <f ca="1">'Tables for Paper'!L657/10</f>
        <v>10.110262630788885</v>
      </c>
      <c r="Q44" s="12">
        <f>'Tables for Paper'!M657/10</f>
        <v>11.89788499645779</v>
      </c>
      <c r="R44" s="3437">
        <f ca="1">'Tables for Paper'!E807</f>
        <v>3.5419047369256651</v>
      </c>
      <c r="S44" s="12">
        <f ca="1">1-HLOOKUP($C44,Energy_use_WWS_TY_sector,HLOOKUP('Energy use BAU, target year, GW'!$A$74,Energy_use_sector_lookup,2,FALSE),FALSE)/HLOOKUP($C44,Energy_use_BAU_TY_sector,HLOOKUP('Energy use BAU, target year, GW'!$A$74,Energy_use_sector_lookup,2,FALSE),FALSE)</f>
        <v>0.36605815628989435</v>
      </c>
      <c r="T44" s="60">
        <f ca="1">'Tables for Paper'!C953</f>
        <v>4587.4942762264745</v>
      </c>
      <c r="U44" s="12">
        <f ca="1">'Tables for Paper'!F953/1000</f>
        <v>7.1330746692680256</v>
      </c>
      <c r="V44" s="58">
        <f ca="1">'Tables for Paper'!I953</f>
        <v>0.12957959935022015</v>
      </c>
      <c r="W44" s="60">
        <f ca="1">'Tables for Paper'!H807</f>
        <v>703.89237439158569</v>
      </c>
      <c r="X44" s="48">
        <f ca="1">'Expanded Cost by Country'!AK43</f>
        <v>1.0572330053546377</v>
      </c>
      <c r="Y44" s="3431">
        <f ca="1">'Expanded Cost by Country'!AN43</f>
        <v>6.6696915949989615E-5</v>
      </c>
      <c r="Z44" s="3431">
        <f ca="1">'Expanded Cost by Country'!AM43</f>
        <v>4.3533104939412866E-4</v>
      </c>
      <c r="AA44" s="3435" t="s">
        <v>5065</v>
      </c>
      <c r="AB44" s="3435" t="s">
        <v>5066</v>
      </c>
      <c r="AC44" s="3435" t="s">
        <v>5067</v>
      </c>
    </row>
    <row r="45" spans="1:29" ht="15.6">
      <c r="A45" s="2054">
        <v>233</v>
      </c>
      <c r="B45" s="2888" t="s">
        <v>4856</v>
      </c>
      <c r="C45" s="2687" t="str">
        <f>'Country and technology list'!A43</f>
        <v>Estonia</v>
      </c>
      <c r="D45" s="3436">
        <f ca="1">'Tables for Paper'!B366</f>
        <v>0.43851565673268877</v>
      </c>
      <c r="E45" s="3436">
        <f ca="1">'Tables for Paper'!C366</f>
        <v>0.36542971394390733</v>
      </c>
      <c r="F45" s="3436">
        <f ca="1">'Tables for Paper'!D366</f>
        <v>0</v>
      </c>
      <c r="G45" s="3436">
        <f ca="1">'Tables for Paper'!E366</f>
        <v>2.1934117724486474E-14</v>
      </c>
      <c r="H45" s="3436">
        <f ca="1">'Tables for Paper'!F366</f>
        <v>9.7449074819147075E-4</v>
      </c>
      <c r="I45" s="3436">
        <f ca="1">'Tables for Paper'!G366</f>
        <v>2.8464422622190583E-3</v>
      </c>
      <c r="J45" s="3436">
        <f ca="1">'Tables for Paper'!H366</f>
        <v>4.8320622902555004E-2</v>
      </c>
      <c r="K45" s="3436">
        <f ca="1">'Tables for Paper'!I366</f>
        <v>3.4284159227244218E-2</v>
      </c>
      <c r="L45" s="3436">
        <f ca="1">'Tables for Paper'!J366</f>
        <v>0.10962891418317224</v>
      </c>
      <c r="M45" s="3436">
        <f ca="1">'Tables for Paper'!K366</f>
        <v>0</v>
      </c>
      <c r="N45" s="60">
        <f ca="1">'Tables for Paper'!B1250</f>
        <v>7340.9652619084127</v>
      </c>
      <c r="O45" s="60">
        <f ca="1">'Tables for Paper'!C1250</f>
        <v>9362.3685748042935</v>
      </c>
      <c r="P45" s="12">
        <f ca="1">'Tables for Paper'!L658/10</f>
        <v>8.468098716866125</v>
      </c>
      <c r="Q45" s="12">
        <f>'Tables for Paper'!M658/10</f>
        <v>9.9852182938448806</v>
      </c>
      <c r="R45" s="3437">
        <f ca="1">'Tables for Paper'!E808</f>
        <v>528.82251970471714</v>
      </c>
      <c r="S45" s="12">
        <f ca="1">1-HLOOKUP($C45,Energy_use_WWS_TY_sector,HLOOKUP('Energy use BAU, target year, GW'!$A$74,Energy_use_sector_lookup,2,FALSE),FALSE)/HLOOKUP($C45,Energy_use_BAU_TY_sector,HLOOKUP('Energy use BAU, target year, GW'!$A$74,Energy_use_sector_lookup,2,FALSE),FALSE)</f>
        <v>0.38618457119208416</v>
      </c>
      <c r="T45" s="60">
        <f ca="1">'Tables for Paper'!C954</f>
        <v>658.99704665083982</v>
      </c>
      <c r="U45" s="12">
        <f ca="1">'Tables for Paper'!F954/1000</f>
        <v>6.2162395135793078</v>
      </c>
      <c r="V45" s="58">
        <f ca="1">'Tables for Paper'!I954</f>
        <v>0.14532555576527381</v>
      </c>
      <c r="W45" s="60">
        <f ca="1">'Tables for Paper'!H808</f>
        <v>22450.798741468108</v>
      </c>
      <c r="X45" s="48">
        <f ca="1">'Expanded Cost by Country'!AK44</f>
        <v>1.7103178614031009</v>
      </c>
      <c r="Y45" s="3431">
        <f ca="1">'Expanded Cost by Country'!AN44</f>
        <v>6.233438202562511E-4</v>
      </c>
      <c r="Z45" s="3431">
        <f ca="1">'Expanded Cost by Country'!AM44</f>
        <v>1.627548647254029E-2</v>
      </c>
      <c r="AA45" s="3435" t="s">
        <v>5065</v>
      </c>
      <c r="AB45" s="3435" t="s">
        <v>5066</v>
      </c>
      <c r="AC45" s="3435" t="s">
        <v>5067</v>
      </c>
    </row>
    <row r="46" spans="1:29" ht="15.6">
      <c r="A46" s="2054">
        <v>231</v>
      </c>
      <c r="B46" s="2888" t="s">
        <v>4857</v>
      </c>
      <c r="C46" s="2687" t="str">
        <f>'Country and technology list'!A44</f>
        <v>Ethiopia</v>
      </c>
      <c r="D46" s="3436">
        <f ca="1">'Tables for Paper'!B367</f>
        <v>0.3958185442777159</v>
      </c>
      <c r="E46" s="3436">
        <f ca="1">'Tables for Paper'!C367</f>
        <v>0</v>
      </c>
      <c r="F46" s="3436">
        <f ca="1">'Tables for Paper'!D367</f>
        <v>0</v>
      </c>
      <c r="G46" s="3436">
        <f ca="1">'Tables for Paper'!E367</f>
        <v>2.4732338364581826E-2</v>
      </c>
      <c r="H46" s="3436">
        <f ca="1">'Tables for Paper'!F367</f>
        <v>2.0498274392059618E-2</v>
      </c>
      <c r="I46" s="3436">
        <f ca="1">'Tables for Paper'!G367</f>
        <v>0</v>
      </c>
      <c r="J46" s="3436">
        <f ca="1">'Tables for Paper'!H367</f>
        <v>0.26641632787923186</v>
      </c>
      <c r="K46" s="3436">
        <f ca="1">'Tables for Paper'!I367</f>
        <v>7.9007552547778789E-2</v>
      </c>
      <c r="L46" s="3436">
        <f ca="1">'Tables for Paper'!J367</f>
        <v>9.8954636069429044E-2</v>
      </c>
      <c r="M46" s="3436">
        <f ca="1">'Tables for Paper'!K367</f>
        <v>0.11457232646920303</v>
      </c>
      <c r="N46" s="60">
        <f ca="1">'Tables for Paper'!B1251</f>
        <v>222093.73959501163</v>
      </c>
      <c r="O46" s="60">
        <f ca="1">'Tables for Paper'!C1251</f>
        <v>186940.04783352852</v>
      </c>
      <c r="P46" s="12">
        <f ca="1">'Tables for Paper'!L659/10</f>
        <v>8.9016072896740237</v>
      </c>
      <c r="Q46" s="12">
        <f>'Tables for Paper'!M659/10</f>
        <v>6.4329836243460976</v>
      </c>
      <c r="R46" s="3437">
        <f ca="1">'Tables for Paper'!E809</f>
        <v>-0.25648728140893295</v>
      </c>
      <c r="S46" s="12">
        <f ca="1">1-HLOOKUP($C46,Energy_use_WWS_TY_sector,HLOOKUP('Energy use BAU, target year, GW'!$A$74,Energy_use_sector_lookup,2,FALSE),FALSE)/HLOOKUP($C46,Energy_use_BAU_TY_sector,HLOOKUP('Energy use BAU, target year, GW'!$A$74,Energy_use_sector_lookup,2,FALSE),FALSE)</f>
        <v>0.31820017194200922</v>
      </c>
      <c r="T46" s="60">
        <f ca="1">'Tables for Paper'!C955</f>
        <v>78818.814242021821</v>
      </c>
      <c r="U46" s="12">
        <f ca="1">'Tables for Paper'!F955/1000</f>
        <v>124.90854713002805</v>
      </c>
      <c r="V46" s="58">
        <f ca="1">'Tables for Paper'!I955</f>
        <v>9.1105545173956526E-2</v>
      </c>
      <c r="W46" s="60">
        <f ca="1">'Tables for Paper'!H809</f>
        <v>481.1624570907295</v>
      </c>
      <c r="X46" s="48">
        <f ca="1">'Expanded Cost by Country'!AK45</f>
        <v>4.1130899136193779</v>
      </c>
      <c r="Y46" s="3431">
        <f ca="1">'Expanded Cost by Country'!AN45</f>
        <v>7.532009744382678E-4</v>
      </c>
      <c r="Z46" s="3431">
        <f ca="1">'Expanded Cost by Country'!AM45</f>
        <v>8.2326274523754385E-3</v>
      </c>
      <c r="AA46" s="3435" t="s">
        <v>5065</v>
      </c>
      <c r="AB46" s="3435" t="s">
        <v>5066</v>
      </c>
      <c r="AC46" s="3435" t="s">
        <v>5067</v>
      </c>
    </row>
    <row r="47" spans="1:29" ht="15.6">
      <c r="A47" s="2054">
        <v>246</v>
      </c>
      <c r="B47" s="2888" t="s">
        <v>4858</v>
      </c>
      <c r="C47" s="2687" t="str">
        <f>'Country and technology list'!A45</f>
        <v>Finland</v>
      </c>
      <c r="D47" s="3436">
        <f ca="1">'Tables for Paper'!B368</f>
        <v>0.43575337472320136</v>
      </c>
      <c r="E47" s="3436">
        <f ca="1">'Tables for Paper'!C368</f>
        <v>0.36312781226933444</v>
      </c>
      <c r="F47" s="3436">
        <f ca="1">'Tables for Paper'!D368</f>
        <v>0</v>
      </c>
      <c r="G47" s="3436">
        <f ca="1">'Tables for Paper'!E368</f>
        <v>2.8412132705413969E-15</v>
      </c>
      <c r="H47" s="3436">
        <f ca="1">'Tables for Paper'!F368</f>
        <v>5.0460303359525081E-2</v>
      </c>
      <c r="I47" s="3436">
        <f ca="1">'Tables for Paper'!G368</f>
        <v>1.7916958572516712E-4</v>
      </c>
      <c r="J47" s="3436">
        <f ca="1">'Tables for Paper'!H368</f>
        <v>2.8634755547239564E-2</v>
      </c>
      <c r="K47" s="3436">
        <f ca="1">'Tables for Paper'!I368</f>
        <v>1.2906240834171244E-2</v>
      </c>
      <c r="L47" s="3436">
        <f ca="1">'Tables for Paper'!J368</f>
        <v>0.10893834368080042</v>
      </c>
      <c r="M47" s="3436">
        <f ca="1">'Tables for Paper'!K368</f>
        <v>0</v>
      </c>
      <c r="N47" s="60">
        <f ca="1">'Tables for Paper'!B1252</f>
        <v>38246.646978724988</v>
      </c>
      <c r="O47" s="60">
        <f ca="1">'Tables for Paper'!C1252</f>
        <v>54735.506463709833</v>
      </c>
      <c r="P47" s="12">
        <f ca="1">'Tables for Paper'!L660/10</f>
        <v>9.1196929609987158</v>
      </c>
      <c r="Q47" s="12">
        <f>'Tables for Paper'!M660/10</f>
        <v>9.1410576004709192</v>
      </c>
      <c r="R47" s="3437">
        <f ca="1">'Tables for Paper'!E810</f>
        <v>482.00542275644489</v>
      </c>
      <c r="S47" s="12">
        <f ca="1">1-HLOOKUP($C47,Energy_use_WWS_TY_sector,HLOOKUP('Energy use BAU, target year, GW'!$A$74,Energy_use_sector_lookup,2,FALSE),FALSE)/HLOOKUP($C47,Energy_use_BAU_TY_sector,HLOOKUP('Energy use BAU, target year, GW'!$A$74,Energy_use_sector_lookup,2,FALSE),FALSE)</f>
        <v>0.30930108527675793</v>
      </c>
      <c r="T47" s="60">
        <f ca="1">'Tables for Paper'!C956</f>
        <v>2712.0223802529581</v>
      </c>
      <c r="U47" s="12">
        <f ca="1">'Tables for Paper'!F956/1000</f>
        <v>29.882805506632025</v>
      </c>
      <c r="V47" s="58">
        <f ca="1">'Tables for Paper'!I956</f>
        <v>9.3249388992469914E-2</v>
      </c>
      <c r="W47" s="60">
        <f ca="1">'Tables for Paper'!H810</f>
        <v>13733.942975896083</v>
      </c>
      <c r="X47" s="48">
        <f ca="1">'Expanded Cost by Country'!AK46</f>
        <v>3.2228150342482107</v>
      </c>
      <c r="Y47" s="3431">
        <f ca="1">'Expanded Cost by Country'!AN46</f>
        <v>6.9010101898601516E-4</v>
      </c>
      <c r="Z47" s="3431">
        <f ca="1">'Expanded Cost by Country'!AM46</f>
        <v>1.9877336426315916E-2</v>
      </c>
      <c r="AA47" s="3435" t="s">
        <v>5065</v>
      </c>
      <c r="AB47" s="3435" t="s">
        <v>5066</v>
      </c>
      <c r="AC47" s="3435" t="s">
        <v>5067</v>
      </c>
    </row>
    <row r="48" spans="1:29" ht="15.6">
      <c r="A48" s="2054">
        <v>250</v>
      </c>
      <c r="B48" s="2888" t="s">
        <v>4859</v>
      </c>
      <c r="C48" s="2687" t="str">
        <f>'Country and technology list'!A46</f>
        <v>France</v>
      </c>
      <c r="D48" s="3436">
        <f ca="1">'Tables for Paper'!B369</f>
        <v>0.31123801172586113</v>
      </c>
      <c r="E48" s="3436">
        <f ca="1">'Tables for Paper'!C369</f>
        <v>0.25936500977155102</v>
      </c>
      <c r="F48" s="3436">
        <f ca="1">'Tables for Paper'!D369</f>
        <v>4.9059173611581876E-3</v>
      </c>
      <c r="G48" s="3436">
        <f ca="1">'Tables for Paper'!E369</f>
        <v>1.7964252465121325E-4</v>
      </c>
      <c r="H48" s="3436">
        <f ca="1">'Tables for Paper'!F369</f>
        <v>5.2481910342760986E-2</v>
      </c>
      <c r="I48" s="3436">
        <f ca="1">'Tables for Paper'!G369</f>
        <v>1.403169228779711E-3</v>
      </c>
      <c r="J48" s="3436">
        <f ca="1">'Tables for Paper'!H369</f>
        <v>9.5654530148263889E-2</v>
      </c>
      <c r="K48" s="3436">
        <f ca="1">'Tables for Paper'!I369</f>
        <v>8.4038782700390502E-2</v>
      </c>
      <c r="L48" s="3436">
        <f ca="1">'Tables for Paper'!J369</f>
        <v>7.7809502931465283E-2</v>
      </c>
      <c r="M48" s="3436">
        <f ca="1">'Tables for Paper'!K369</f>
        <v>0.11292352326511798</v>
      </c>
      <c r="N48" s="60">
        <f ca="1">'Tables for Paper'!B1253</f>
        <v>257193.27145966678</v>
      </c>
      <c r="O48" s="60">
        <f ca="1">'Tables for Paper'!C1253</f>
        <v>280550.92421947431</v>
      </c>
      <c r="P48" s="12">
        <f ca="1">'Tables for Paper'!L661/10</f>
        <v>9.8182738226726425</v>
      </c>
      <c r="Q48" s="12">
        <f>'Tables for Paper'!M661/10</f>
        <v>9.2374137251601436</v>
      </c>
      <c r="R48" s="3437">
        <f ca="1">'Tables for Paper'!E811</f>
        <v>168.79441340659508</v>
      </c>
      <c r="S48" s="12">
        <f ca="1">1-HLOOKUP($C48,Energy_use_WWS_TY_sector,HLOOKUP('Energy use BAU, target year, GW'!$A$74,Energy_use_sector_lookup,2,FALSE),FALSE)/HLOOKUP($C48,Energy_use_BAU_TY_sector,HLOOKUP('Energy use BAU, target year, GW'!$A$74,Energy_use_sector_lookup,2,FALSE),FALSE)</f>
        <v>0.40854865881643543</v>
      </c>
      <c r="T48" s="60">
        <f ca="1">'Tables for Paper'!C957</f>
        <v>20258.415137572072</v>
      </c>
      <c r="U48" s="12">
        <f ca="1">'Tables for Paper'!F957/1000</f>
        <v>219.98957543173594</v>
      </c>
      <c r="V48" s="58">
        <f ca="1">'Tables for Paper'!I957</f>
        <v>4.8798496243870358E-2</v>
      </c>
      <c r="W48" s="60">
        <f ca="1">'Tables for Paper'!H811</f>
        <v>6644.515268379846</v>
      </c>
      <c r="X48" s="48">
        <f ca="1">'Expanded Cost by Country'!AK47</f>
        <v>2.963124597371277</v>
      </c>
      <c r="Y48" s="3431">
        <f ca="1">'Expanded Cost by Country'!AN47</f>
        <v>3.550362386232974E-3</v>
      </c>
      <c r="Z48" s="3431">
        <f ca="1">'Expanded Cost by Country'!AM47</f>
        <v>2.9910494084674923E-2</v>
      </c>
      <c r="AA48" s="3435" t="s">
        <v>5065</v>
      </c>
      <c r="AB48" s="3435" t="s">
        <v>5066</v>
      </c>
      <c r="AC48" s="3435" t="s">
        <v>5067</v>
      </c>
    </row>
    <row r="49" spans="1:29" ht="15.6">
      <c r="A49" s="2054">
        <v>266</v>
      </c>
      <c r="B49" s="2888" t="s">
        <v>4860</v>
      </c>
      <c r="C49" s="2687" t="str">
        <f>'Country and technology list'!A47</f>
        <v>Gabon</v>
      </c>
      <c r="D49" s="3436">
        <f ca="1">'Tables for Paper'!B370</f>
        <v>0.17188161210396213</v>
      </c>
      <c r="E49" s="3436">
        <f ca="1">'Tables for Paper'!C370</f>
        <v>0.14323467675330179</v>
      </c>
      <c r="F49" s="3436">
        <f ca="1">'Tables for Paper'!D370</f>
        <v>5.8606659882693028E-2</v>
      </c>
      <c r="G49" s="3436">
        <f ca="1">'Tables for Paper'!E370</f>
        <v>0</v>
      </c>
      <c r="H49" s="3436">
        <f ca="1">'Tables for Paper'!F370</f>
        <v>2.2045834736111457E-2</v>
      </c>
      <c r="I49" s="3436">
        <f ca="1">'Tables for Paper'!G370</f>
        <v>1.1765005523380048E-3</v>
      </c>
      <c r="J49" s="3436">
        <f ca="1">'Tables for Paper'!H370</f>
        <v>0.19281591101406004</v>
      </c>
      <c r="K49" s="3436">
        <f ca="1">'Tables for Paper'!I370</f>
        <v>0.36726840193154303</v>
      </c>
      <c r="L49" s="3436">
        <f ca="1">'Tables for Paper'!J370</f>
        <v>4.2970403025990506E-2</v>
      </c>
      <c r="M49" s="3436">
        <f ca="1">'Tables for Paper'!K370</f>
        <v>0</v>
      </c>
      <c r="N49" s="60">
        <f ca="1">'Tables for Paper'!B1254</f>
        <v>14018.606362067982</v>
      </c>
      <c r="O49" s="60">
        <f ca="1">'Tables for Paper'!C1254</f>
        <v>11279.6757093821</v>
      </c>
      <c r="P49" s="12">
        <f ca="1">'Tables for Paper'!L662/10</f>
        <v>8.3007461834139082</v>
      </c>
      <c r="Q49" s="12">
        <f>'Tables for Paper'!M662/10</f>
        <v>9.3631576584025336</v>
      </c>
      <c r="R49" s="3437">
        <f ca="1">'Tables for Paper'!E812</f>
        <v>48.818529241447941</v>
      </c>
      <c r="S49" s="12">
        <f ca="1">1-HLOOKUP($C49,Energy_use_WWS_TY_sector,HLOOKUP('Energy use BAU, target year, GW'!$A$74,Energy_use_sector_lookup,2,FALSE),FALSE)/HLOOKUP($C49,Energy_use_BAU_TY_sector,HLOOKUP('Energy use BAU, target year, GW'!$A$74,Energy_use_sector_lookup,2,FALSE),FALSE)</f>
        <v>0.4398694520076486</v>
      </c>
      <c r="T49" s="60">
        <f ca="1">'Tables for Paper'!C958</f>
        <v>477.00057933938598</v>
      </c>
      <c r="U49" s="12">
        <f ca="1">'Tables for Paper'!F958/1000</f>
        <v>3.8374488911985551</v>
      </c>
      <c r="V49" s="58">
        <f ca="1">'Tables for Paper'!I958</f>
        <v>3.1558228527927057E-2</v>
      </c>
      <c r="W49" s="60">
        <f ca="1">'Tables for Paper'!H812</f>
        <v>2363.4215708002357</v>
      </c>
      <c r="X49" s="48">
        <f ca="1">'Expanded Cost by Country'!AK48</f>
        <v>6.6674459092889693</v>
      </c>
      <c r="Y49" s="3431">
        <f ca="1">'Expanded Cost by Country'!AN48</f>
        <v>3.4586932216254769E-5</v>
      </c>
      <c r="Z49" s="3431">
        <f ca="1">'Expanded Cost by Country'!AM48</f>
        <v>2.2521497584340865E-3</v>
      </c>
      <c r="AA49" s="3435" t="s">
        <v>5065</v>
      </c>
      <c r="AB49" s="3435" t="s">
        <v>5066</v>
      </c>
      <c r="AC49" s="3435" t="s">
        <v>5067</v>
      </c>
    </row>
    <row r="50" spans="1:29" ht="15.6">
      <c r="A50" s="2054">
        <v>268</v>
      </c>
      <c r="B50" s="2888" t="s">
        <v>4861</v>
      </c>
      <c r="C50" s="2687" t="str">
        <f>'Country and technology list'!A48</f>
        <v>Georgia</v>
      </c>
      <c r="D50" s="3436">
        <f ca="1">'Tables for Paper'!B371</f>
        <v>0.14964577262258538</v>
      </c>
      <c r="E50" s="3436">
        <f ca="1">'Tables for Paper'!C371</f>
        <v>0.12470481051882103</v>
      </c>
      <c r="F50" s="3436">
        <f ca="1">'Tables for Paper'!D371</f>
        <v>0</v>
      </c>
      <c r="G50" s="3436">
        <f ca="1">'Tables for Paper'!E371</f>
        <v>2.2261238662251011E-14</v>
      </c>
      <c r="H50" s="3436">
        <f ca="1">'Tables for Paper'!F371</f>
        <v>0.3371335912980023</v>
      </c>
      <c r="I50" s="3436">
        <f ca="1">'Tables for Paper'!G371</f>
        <v>5.6715710014149079E-4</v>
      </c>
      <c r="J50" s="3436">
        <f ca="1">'Tables for Paper'!H371</f>
        <v>0.16787186031379753</v>
      </c>
      <c r="K50" s="3436">
        <f ca="1">'Tables for Paper'!I371</f>
        <v>0.18266536499098376</v>
      </c>
      <c r="L50" s="3436">
        <f ca="1">'Tables for Paper'!J371</f>
        <v>3.7411443155646144E-2</v>
      </c>
      <c r="M50" s="3436">
        <f ca="1">'Tables for Paper'!K371</f>
        <v>0</v>
      </c>
      <c r="N50" s="60">
        <f ca="1">'Tables for Paper'!B1255</f>
        <v>10617.270328159344</v>
      </c>
      <c r="O50" s="60">
        <f ca="1">'Tables for Paper'!C1255</f>
        <v>7650.1983994760158</v>
      </c>
      <c r="P50" s="12">
        <f ca="1">'Tables for Paper'!L663/10</f>
        <v>8.5981904302394465</v>
      </c>
      <c r="Q50" s="12">
        <f>'Tables for Paper'!M663/10</f>
        <v>7.616382633535375</v>
      </c>
      <c r="R50" s="3437">
        <f ca="1">'Tables for Paper'!E813</f>
        <v>42.046514577323173</v>
      </c>
      <c r="S50" s="12">
        <f ca="1">1-HLOOKUP($C50,Energy_use_WWS_TY_sector,HLOOKUP('Energy use BAU, target year, GW'!$A$74,Energy_use_sector_lookup,2,FALSE),FALSE)/HLOOKUP($C50,Energy_use_BAU_TY_sector,HLOOKUP('Energy use BAU, target year, GW'!$A$74,Energy_use_sector_lookup,2,FALSE),FALSE)</f>
        <v>0.43539167193228567</v>
      </c>
      <c r="T50" s="60">
        <f ca="1">'Tables for Paper'!C959</f>
        <v>1582.425147604592</v>
      </c>
      <c r="U50" s="12">
        <f ca="1">'Tables for Paper'!F959/1000</f>
        <v>11.912631488168268</v>
      </c>
      <c r="V50" s="58">
        <f ca="1">'Tables for Paper'!I959</f>
        <v>9.3243911241838201E-2</v>
      </c>
      <c r="W50" s="60">
        <f ca="1">'Tables for Paper'!H813</f>
        <v>4403.3430304663125</v>
      </c>
      <c r="X50" s="48">
        <f ca="1">'Expanded Cost by Country'!AK49</f>
        <v>1.7458832779910156</v>
      </c>
      <c r="Y50" s="3431">
        <f ca="1">'Expanded Cost by Country'!AN49</f>
        <v>1.3104618060563714E-4</v>
      </c>
      <c r="Z50" s="3431">
        <f ca="1">'Expanded Cost by Country'!AM49</f>
        <v>2.8436075034449725E-3</v>
      </c>
      <c r="AA50" s="3435" t="s">
        <v>5065</v>
      </c>
      <c r="AB50" s="3435" t="s">
        <v>5066</v>
      </c>
      <c r="AC50" s="3435" t="s">
        <v>5067</v>
      </c>
    </row>
    <row r="51" spans="1:29" ht="15.6">
      <c r="A51" s="2054">
        <v>276</v>
      </c>
      <c r="B51" s="2888" t="s">
        <v>4862</v>
      </c>
      <c r="C51" s="2687" t="str">
        <f>'Country and technology list'!A49</f>
        <v>Germany</v>
      </c>
      <c r="D51" s="3436">
        <f ca="1">'Tables for Paper'!B372</f>
        <v>0.22079596488428202</v>
      </c>
      <c r="E51" s="3436">
        <f ca="1">'Tables for Paper'!C372</f>
        <v>0.22953670358283929</v>
      </c>
      <c r="F51" s="3436">
        <f ca="1">'Tables for Paper'!D372</f>
        <v>6.5366369530115039E-4</v>
      </c>
      <c r="G51" s="3436">
        <f ca="1">'Tables for Paper'!E372</f>
        <v>1.0061930615831968E-4</v>
      </c>
      <c r="H51" s="3436">
        <f ca="1">'Tables for Paper'!F372</f>
        <v>9.2138316530809526E-3</v>
      </c>
      <c r="I51" s="3436">
        <f ca="1">'Tables for Paper'!G372</f>
        <v>3.5803624853934134E-5</v>
      </c>
      <c r="J51" s="3436">
        <f ca="1">'Tables for Paper'!H372</f>
        <v>5.4876345680262326E-2</v>
      </c>
      <c r="K51" s="3436">
        <f ca="1">'Tables for Paper'!I372</f>
        <v>5.7620187701537373E-2</v>
      </c>
      <c r="L51" s="3436">
        <f ca="1">'Tables for Paper'!J372</f>
        <v>0.42716389977144248</v>
      </c>
      <c r="M51" s="3436">
        <f ca="1">'Tables for Paper'!K372</f>
        <v>2.980100242216003E-6</v>
      </c>
      <c r="N51" s="60">
        <f ca="1">'Tables for Paper'!B1256</f>
        <v>437008.13564069977</v>
      </c>
      <c r="O51" s="60">
        <f ca="1">'Tables for Paper'!C1256</f>
        <v>608547.28870349762</v>
      </c>
      <c r="P51" s="12">
        <f ca="1">'Tables for Paper'!L664/10</f>
        <v>8.2784532016605716</v>
      </c>
      <c r="Q51" s="12">
        <f>'Tables for Paper'!M664/10</f>
        <v>10.404735390710361</v>
      </c>
      <c r="R51" s="3437">
        <f ca="1">'Tables for Paper'!E814</f>
        <v>472.20213056855061</v>
      </c>
      <c r="S51" s="12">
        <f ca="1">1-HLOOKUP($C51,Energy_use_WWS_TY_sector,HLOOKUP('Energy use BAU, target year, GW'!$A$74,Energy_use_sector_lookup,2,FALSE),FALSE)/HLOOKUP($C51,Energy_use_BAU_TY_sector,HLOOKUP('Energy use BAU, target year, GW'!$A$74,Energy_use_sector_lookup,2,FALSE),FALSE)</f>
        <v>0.40330130093432526</v>
      </c>
      <c r="T51" s="60">
        <f ca="1">'Tables for Paper'!C960</f>
        <v>30984.357458145132</v>
      </c>
      <c r="U51" s="12">
        <f ca="1">'Tables for Paper'!F960/1000</f>
        <v>360.05678282405853</v>
      </c>
      <c r="V51" s="58">
        <f ca="1">'Tables for Paper'!I960</f>
        <v>6.8074190067645216E-2</v>
      </c>
      <c r="W51" s="60">
        <f ca="1">'Tables for Paper'!H814</f>
        <v>12651.648977921257</v>
      </c>
      <c r="X51" s="48">
        <f ca="1">'Expanded Cost by Country'!AK50</f>
        <v>2.0063303846159055</v>
      </c>
      <c r="Y51" s="3431">
        <f ca="1">'Expanded Cost by Country'!AN50</f>
        <v>1.8347664178713381E-2</v>
      </c>
      <c r="Z51" s="3431">
        <f ca="1">'Expanded Cost by Country'!AM50</f>
        <v>3.3390860157686358E-2</v>
      </c>
      <c r="AA51" s="3435" t="s">
        <v>5065</v>
      </c>
      <c r="AB51" s="3435" t="s">
        <v>5066</v>
      </c>
      <c r="AC51" s="3435" t="s">
        <v>5067</v>
      </c>
    </row>
    <row r="52" spans="1:29" ht="15.6">
      <c r="A52" s="2054">
        <v>288</v>
      </c>
      <c r="B52" s="2888" t="s">
        <v>4863</v>
      </c>
      <c r="C52" s="2687" t="str">
        <f>'Country and technology list'!A50</f>
        <v>Ghana</v>
      </c>
      <c r="D52" s="3436">
        <f ca="1">'Tables for Paper'!B373</f>
        <v>0.1777716055213048</v>
      </c>
      <c r="E52" s="3436">
        <f ca="1">'Tables for Paper'!C373</f>
        <v>0.14814300460108734</v>
      </c>
      <c r="F52" s="3436">
        <f ca="1">'Tables for Paper'!D373</f>
        <v>1.3673406532216402E-2</v>
      </c>
      <c r="G52" s="3436">
        <f ca="1">'Tables for Paper'!E373</f>
        <v>0</v>
      </c>
      <c r="H52" s="3436">
        <f ca="1">'Tables for Paper'!F373</f>
        <v>6.9759776277046506E-2</v>
      </c>
      <c r="I52" s="3436">
        <f ca="1">'Tables for Paper'!G373</f>
        <v>2.8945695064487229E-4</v>
      </c>
      <c r="J52" s="3436">
        <f ca="1">'Tables for Paper'!H373</f>
        <v>0.19942327542454064</v>
      </c>
      <c r="K52" s="3436">
        <f ca="1">'Tables for Paper'!I373</f>
        <v>0.23654329008402211</v>
      </c>
      <c r="L52" s="3436">
        <f ca="1">'Tables for Paper'!J373</f>
        <v>4.444290138032634E-2</v>
      </c>
      <c r="M52" s="3436">
        <f ca="1">'Tables for Paper'!K373</f>
        <v>0.10995328322881107</v>
      </c>
      <c r="N52" s="60">
        <f ca="1">'Tables for Paper'!B1257</f>
        <v>45677.694866052829</v>
      </c>
      <c r="O52" s="60">
        <f ca="1">'Tables for Paper'!C1257</f>
        <v>36864.713979291417</v>
      </c>
      <c r="P52" s="12">
        <f ca="1">'Tables for Paper'!L665/10</f>
        <v>7.9078292041550826</v>
      </c>
      <c r="Q52" s="12">
        <f>'Tables for Paper'!M665/10</f>
        <v>7.1878348334972486</v>
      </c>
      <c r="R52" s="3437">
        <f ca="1">'Tables for Paper'!E815</f>
        <v>6.0845899068789633</v>
      </c>
      <c r="S52" s="12">
        <f ca="1">1-HLOOKUP($C52,Energy_use_WWS_TY_sector,HLOOKUP('Energy use BAU, target year, GW'!$A$74,Energy_use_sector_lookup,2,FALSE),FALSE)/HLOOKUP($C52,Energy_use_BAU_TY_sector,HLOOKUP('Energy use BAU, target year, GW'!$A$74,Energy_use_sector_lookup,2,FALSE),FALSE)</f>
        <v>0.5251253227207735</v>
      </c>
      <c r="T52" s="60">
        <f ca="1">'Tables for Paper'!C961</f>
        <v>26807.198371553186</v>
      </c>
      <c r="U52" s="12">
        <f ca="1">'Tables for Paper'!F961/1000</f>
        <v>87.182927957663622</v>
      </c>
      <c r="V52" s="58">
        <f ca="1">'Tables for Paper'!I961</f>
        <v>0.20379667299298601</v>
      </c>
      <c r="W52" s="60">
        <f ca="1">'Tables for Paper'!H815</f>
        <v>2496.9912664124604</v>
      </c>
      <c r="X52" s="48">
        <f ca="1">'Expanded Cost by Country'!AK51</f>
        <v>1.3021199712201539</v>
      </c>
      <c r="Y52" s="3431">
        <f ca="1">'Expanded Cost by Country'!AN51</f>
        <v>4.7860123857428538E-4</v>
      </c>
      <c r="Z52" s="3431">
        <f ca="1">'Expanded Cost by Country'!AM51</f>
        <v>5.9356836407546739E-3</v>
      </c>
      <c r="AA52" s="3435" t="s">
        <v>5065</v>
      </c>
      <c r="AB52" s="3435" t="s">
        <v>5066</v>
      </c>
      <c r="AC52" s="3435" t="s">
        <v>5067</v>
      </c>
    </row>
    <row r="53" spans="1:29" ht="15.6">
      <c r="A53" s="2054">
        <v>292</v>
      </c>
      <c r="B53" s="2888" t="s">
        <v>4864</v>
      </c>
      <c r="C53" s="2687" t="str">
        <f>'Country and technology list'!A51</f>
        <v>Gibraltar</v>
      </c>
      <c r="D53" s="3436">
        <f ca="1">'Tables for Paper'!B374</f>
        <v>0</v>
      </c>
      <c r="E53" s="3436">
        <f ca="1">'Tables for Paper'!C374</f>
        <v>0.98101692123808615</v>
      </c>
      <c r="F53" s="3436">
        <f ca="1">'Tables for Paper'!D374</f>
        <v>1.760064952033745E-3</v>
      </c>
      <c r="G53" s="3436">
        <f ca="1">'Tables for Paper'!E374</f>
        <v>0</v>
      </c>
      <c r="H53" s="3436">
        <f ca="1">'Tables for Paper'!F374</f>
        <v>0</v>
      </c>
      <c r="I53" s="3436">
        <f ca="1">'Tables for Paper'!G374</f>
        <v>1.9897919513115275E-4</v>
      </c>
      <c r="J53" s="3436">
        <f ca="1">'Tables for Paper'!H374</f>
        <v>9.8944481640300913E-4</v>
      </c>
      <c r="K53" s="3436">
        <f ca="1">'Tables for Paper'!I374</f>
        <v>5.3337674373995256E-4</v>
      </c>
      <c r="L53" s="3436">
        <f ca="1">'Tables for Paper'!J374</f>
        <v>0</v>
      </c>
      <c r="M53" s="3436">
        <f ca="1">'Tables for Paper'!K374</f>
        <v>1.5501213054606037E-2</v>
      </c>
      <c r="N53" s="60">
        <f ca="1">'Tables for Paper'!B1258</f>
        <v>3203.7113911032311</v>
      </c>
      <c r="O53" s="60">
        <f ca="1">'Tables for Paper'!C1258</f>
        <v>5161.4650522244019</v>
      </c>
      <c r="P53" s="12">
        <f ca="1">'Tables for Paper'!L666/10</f>
        <v>6.1063151533288522</v>
      </c>
      <c r="Q53" s="12">
        <f>'Tables for Paper'!M666/10</f>
        <v>10.750809921917579</v>
      </c>
      <c r="R53" s="3437">
        <f ca="1">'Tables for Paper'!E816</f>
        <v>393.21870762874033</v>
      </c>
      <c r="S53" s="12">
        <f ca="1">1-HLOOKUP($C53,Energy_use_WWS_TY_sector,HLOOKUP('Energy use BAU, target year, GW'!$A$74,Energy_use_sector_lookup,2,FALSE),FALSE)/HLOOKUP($C53,Energy_use_BAU_TY_sector,HLOOKUP('Energy use BAU, target year, GW'!$A$74,Energy_use_sector_lookup,2,FALSE),FALSE)</f>
        <v>0.78010050837425082</v>
      </c>
      <c r="T53" s="60">
        <f ca="1">'Tables for Paper'!C962</f>
        <v>18.482625558896206</v>
      </c>
      <c r="U53" s="12">
        <f ca="1">'Tables for Paper'!F962/1000</f>
        <v>0.22554849821298967</v>
      </c>
      <c r="V53" s="58">
        <f ca="1">'Tables for Paper'!I962</f>
        <v>9.8524041562539952E-2</v>
      </c>
      <c r="W53" s="60">
        <f ca="1">'Tables for Paper'!H816</f>
        <v>19431.414807447822</v>
      </c>
      <c r="X53" s="48">
        <f ca="1">'Expanded Cost by Country'!AK52</f>
        <v>48.71029448999758</v>
      </c>
      <c r="Y53" s="3431">
        <f ca="1">'Expanded Cost by Country'!AN52</f>
        <v>0.17969636273484257</v>
      </c>
      <c r="Z53" s="3431">
        <f ca="1">'Expanded Cost by Country'!AM52</f>
        <v>0</v>
      </c>
      <c r="AA53" s="3435" t="s">
        <v>5065</v>
      </c>
      <c r="AB53" s="3435" t="s">
        <v>5066</v>
      </c>
      <c r="AC53" s="3435" t="s">
        <v>5067</v>
      </c>
    </row>
    <row r="54" spans="1:29" ht="15.6">
      <c r="A54" s="2054">
        <v>300</v>
      </c>
      <c r="B54" s="2888" t="s">
        <v>4865</v>
      </c>
      <c r="C54" s="2687" t="str">
        <f>'Country and technology list'!A52</f>
        <v>Greece</v>
      </c>
      <c r="D54" s="3436">
        <f ca="1">'Tables for Paper'!B375</f>
        <v>0.35202733180179918</v>
      </c>
      <c r="E54" s="3436">
        <f ca="1">'Tables for Paper'!C375</f>
        <v>3.5175458456929751E-2</v>
      </c>
      <c r="F54" s="3436">
        <f ca="1">'Tables for Paper'!D375</f>
        <v>2.7388470756405933E-2</v>
      </c>
      <c r="G54" s="3436">
        <f ca="1">'Tables for Paper'!E375</f>
        <v>2.0020455349253941E-2</v>
      </c>
      <c r="H54" s="3436">
        <f ca="1">'Tables for Paper'!F375</f>
        <v>6.6636157625086984E-2</v>
      </c>
      <c r="I54" s="3436">
        <f ca="1">'Tables for Paper'!G375</f>
        <v>1.3286292021218137E-3</v>
      </c>
      <c r="J54" s="3436">
        <f ca="1">'Tables for Paper'!H375</f>
        <v>0.16057391071898042</v>
      </c>
      <c r="K54" s="3436">
        <f ca="1">'Tables for Paper'!I375</f>
        <v>0.14268759869091652</v>
      </c>
      <c r="L54" s="3436">
        <f ca="1">'Tables for Paper'!J375</f>
        <v>8.8006832950449643E-2</v>
      </c>
      <c r="M54" s="3436">
        <f ca="1">'Tables for Paper'!K375</f>
        <v>0.10615515444805576</v>
      </c>
      <c r="N54" s="60">
        <f ca="1">'Tables for Paper'!B1259</f>
        <v>41817.822318807332</v>
      </c>
      <c r="O54" s="60">
        <f ca="1">'Tables for Paper'!C1259</f>
        <v>39202.731419987875</v>
      </c>
      <c r="P54" s="12">
        <f ca="1">'Tables for Paper'!L667/10</f>
        <v>8.6391176835322661</v>
      </c>
      <c r="Q54" s="12">
        <f>'Tables for Paper'!M667/10</f>
        <v>10.460994845914986</v>
      </c>
      <c r="R54" s="3437">
        <f ca="1">'Tables for Paper'!E817</f>
        <v>355.81962011248504</v>
      </c>
      <c r="S54" s="12">
        <f ca="1">1-HLOOKUP($C54,Energy_use_WWS_TY_sector,HLOOKUP('Energy use BAU, target year, GW'!$A$74,Energy_use_sector_lookup,2,FALSE),FALSE)/HLOOKUP($C54,Energy_use_BAU_TY_sector,HLOOKUP('Energy use BAU, target year, GW'!$A$74,Energy_use_sector_lookup,2,FALSE),FALSE)</f>
        <v>0.45775206249696476</v>
      </c>
      <c r="T54" s="60">
        <f ca="1">'Tables for Paper'!C963</f>
        <v>3868.7021823163477</v>
      </c>
      <c r="U54" s="12">
        <f ca="1">'Tables for Paper'!F963/1000</f>
        <v>35.037250589855489</v>
      </c>
      <c r="V54" s="58">
        <f ca="1">'Tables for Paper'!I963</f>
        <v>7.5662337342715255E-2</v>
      </c>
      <c r="W54" s="60">
        <f ca="1">'Tables for Paper'!H817</f>
        <v>8817.7271041777785</v>
      </c>
      <c r="X54" s="48">
        <f ca="1">'Expanded Cost by Country'!AK53</f>
        <v>1.7984437877553545</v>
      </c>
      <c r="Y54" s="3431">
        <f ca="1">'Expanded Cost by Country'!AN53</f>
        <v>1.464046330529164E-3</v>
      </c>
      <c r="Z54" s="3431">
        <f ca="1">'Expanded Cost by Country'!AM53</f>
        <v>1.9144823330763505E-2</v>
      </c>
      <c r="AA54" s="3435" t="s">
        <v>5065</v>
      </c>
      <c r="AB54" s="3435" t="s">
        <v>5066</v>
      </c>
      <c r="AC54" s="3435" t="s">
        <v>5067</v>
      </c>
    </row>
    <row r="55" spans="1:29" ht="15.6">
      <c r="A55" s="2054">
        <v>320</v>
      </c>
      <c r="B55" s="2888" t="s">
        <v>4866</v>
      </c>
      <c r="C55" s="2687" t="str">
        <f>'Country and technology list'!A53</f>
        <v>Guatemala</v>
      </c>
      <c r="D55" s="3436">
        <f ca="1">'Tables for Paper'!B376</f>
        <v>0.17328917534921448</v>
      </c>
      <c r="E55" s="3436">
        <f ca="1">'Tables for Paper'!C376</f>
        <v>2.8208263832437956E-2</v>
      </c>
      <c r="F55" s="3436">
        <f ca="1">'Tables for Paper'!D376</f>
        <v>1.1003530382715598E-2</v>
      </c>
      <c r="G55" s="3436">
        <f ca="1">'Tables for Paper'!E376</f>
        <v>0.22143422052287459</v>
      </c>
      <c r="H55" s="3436">
        <f ca="1">'Tables for Paper'!F376</f>
        <v>5.3923430867187865E-2</v>
      </c>
      <c r="I55" s="3436">
        <f ca="1">'Tables for Paper'!G376</f>
        <v>2.9460779902833916E-4</v>
      </c>
      <c r="J55" s="3436">
        <f ca="1">'Tables for Paper'!H376</f>
        <v>0.13182601008713016</v>
      </c>
      <c r="K55" s="3436">
        <f ca="1">'Tables for Paper'!I376</f>
        <v>0.25109716207072413</v>
      </c>
      <c r="L55" s="3436">
        <f ca="1">'Tables for Paper'!J376</f>
        <v>4.3322293837303551E-2</v>
      </c>
      <c r="M55" s="3436">
        <f ca="1">'Tables for Paper'!K376</f>
        <v>8.5601305251383222E-2</v>
      </c>
      <c r="N55" s="60">
        <f ca="1">'Tables for Paper'!B1260</f>
        <v>28429.463436956932</v>
      </c>
      <c r="O55" s="60">
        <f ca="1">'Tables for Paper'!C1260</f>
        <v>22535.146788265607</v>
      </c>
      <c r="P55" s="12">
        <f ca="1">'Tables for Paper'!L668/10</f>
        <v>8.474462356812186</v>
      </c>
      <c r="Q55" s="12">
        <f>'Tables for Paper'!M668/10</f>
        <v>9.913345632269337</v>
      </c>
      <c r="R55" s="3437">
        <f ca="1">'Tables for Paper'!E818</f>
        <v>20.747881288692025</v>
      </c>
      <c r="S55" s="12">
        <f ca="1">1-HLOOKUP($C55,Energy_use_WWS_TY_sector,HLOOKUP('Energy use BAU, target year, GW'!$A$74,Energy_use_sector_lookup,2,FALSE),FALSE)/HLOOKUP($C55,Energy_use_BAU_TY_sector,HLOOKUP('Energy use BAU, target year, GW'!$A$74,Energy_use_sector_lookup,2,FALSE),FALSE)</f>
        <v>0.4542272884588815</v>
      </c>
      <c r="T55" s="60">
        <f ca="1">'Tables for Paper'!C964</f>
        <v>939.77339621448209</v>
      </c>
      <c r="U55" s="12">
        <f ca="1">'Tables for Paper'!F964/1000</f>
        <v>4.138627947185463</v>
      </c>
      <c r="V55" s="58">
        <f ca="1">'Tables for Paper'!I964</f>
        <v>1.1612019841620049E-2</v>
      </c>
      <c r="W55" s="60">
        <f ca="1">'Tables for Paper'!H818</f>
        <v>670.31795192314269</v>
      </c>
      <c r="X55" s="48">
        <f ca="1">'Expanded Cost by Country'!AK54</f>
        <v>5.4058686210926536</v>
      </c>
      <c r="Y55" s="3431">
        <f ca="1">'Expanded Cost by Country'!AN54</f>
        <v>6.4688640110953702E-4</v>
      </c>
      <c r="Z55" s="3431">
        <f ca="1">'Expanded Cost by Country'!AM54</f>
        <v>1.2539136021027067E-2</v>
      </c>
      <c r="AA55" s="3435" t="s">
        <v>5065</v>
      </c>
      <c r="AB55" s="3435" t="s">
        <v>5066</v>
      </c>
      <c r="AC55" s="3435" t="s">
        <v>5067</v>
      </c>
    </row>
    <row r="56" spans="1:29" ht="15.6">
      <c r="A56" s="2054">
        <v>332</v>
      </c>
      <c r="B56" s="2888" t="s">
        <v>4867</v>
      </c>
      <c r="C56" s="2687" t="str">
        <f>'Country and technology list'!A54</f>
        <v>Haiti</v>
      </c>
      <c r="D56" s="3436">
        <f ca="1">'Tables for Paper'!B377</f>
        <v>0.1079421661381942</v>
      </c>
      <c r="E56" s="3436">
        <f ca="1">'Tables for Paper'!C377</f>
        <v>0.10608191002025508</v>
      </c>
      <c r="F56" s="3436">
        <f ca="1">'Tables for Paper'!D377</f>
        <v>0</v>
      </c>
      <c r="G56" s="3436">
        <f ca="1">'Tables for Paper'!E377</f>
        <v>0</v>
      </c>
      <c r="H56" s="3436">
        <f ca="1">'Tables for Paper'!F377</f>
        <v>9.0910466435863511E-3</v>
      </c>
      <c r="I56" s="3436">
        <f ca="1">'Tables for Paper'!G377</f>
        <v>2.122401281245545E-3</v>
      </c>
      <c r="J56" s="3436">
        <f ca="1">'Tables for Paper'!H377</f>
        <v>0.26003492855639321</v>
      </c>
      <c r="K56" s="3436">
        <f ca="1">'Tables for Paper'!I377</f>
        <v>0.12717522709359586</v>
      </c>
      <c r="L56" s="3436">
        <f ca="1">'Tables for Paper'!J377</f>
        <v>0.26889793401770956</v>
      </c>
      <c r="M56" s="3436">
        <f ca="1">'Tables for Paper'!K377</f>
        <v>0.11865438624902015</v>
      </c>
      <c r="N56" s="60">
        <f ca="1">'Tables for Paper'!B1261</f>
        <v>16031.379906299784</v>
      </c>
      <c r="O56" s="60">
        <f ca="1">'Tables for Paper'!C1261</f>
        <v>15463.052667020667</v>
      </c>
      <c r="P56" s="12">
        <f ca="1">'Tables for Paper'!L669/10</f>
        <v>9.5168710204655582</v>
      </c>
      <c r="Q56" s="12">
        <f>'Tables for Paper'!M669/10</f>
        <v>11.051294985909882</v>
      </c>
      <c r="R56" s="3437">
        <f ca="1">'Tables for Paper'!E819</f>
        <v>2.5596721835452474</v>
      </c>
      <c r="S56" s="12">
        <f ca="1">1-HLOOKUP($C56,Energy_use_WWS_TY_sector,HLOOKUP('Energy use BAU, target year, GW'!$A$74,Energy_use_sector_lookup,2,FALSE),FALSE)/HLOOKUP($C56,Energy_use_BAU_TY_sector,HLOOKUP('Energy use BAU, target year, GW'!$A$74,Energy_use_sector_lookup,2,FALSE),FALSE)</f>
        <v>0.4338198121834248</v>
      </c>
      <c r="T56" s="60">
        <f ca="1">'Tables for Paper'!C965</f>
        <v>943.10467022948467</v>
      </c>
      <c r="U56" s="12">
        <f ca="1">'Tables for Paper'!F965/1000</f>
        <v>1.420314479978541</v>
      </c>
      <c r="V56" s="58">
        <f ca="1">'Tables for Paper'!I965</f>
        <v>2.2677865192592139E-2</v>
      </c>
      <c r="W56" s="60">
        <f ca="1">'Tables for Paper'!H819</f>
        <v>261.04074205520499</v>
      </c>
      <c r="X56" s="48">
        <f ca="1">'Expanded Cost by Country'!AK55</f>
        <v>9.0097727209633707</v>
      </c>
      <c r="Y56" s="3431">
        <f ca="1">'Expanded Cost by Country'!AN55</f>
        <v>2.3377310022381064E-3</v>
      </c>
      <c r="Z56" s="3431">
        <f ca="1">'Expanded Cost by Country'!AM55</f>
        <v>5.90030547709363E-3</v>
      </c>
      <c r="AA56" s="3435" t="s">
        <v>5065</v>
      </c>
      <c r="AB56" s="3435" t="s">
        <v>5066</v>
      </c>
      <c r="AC56" s="3435" t="s">
        <v>5067</v>
      </c>
    </row>
    <row r="57" spans="1:29" ht="15.6">
      <c r="A57" s="2054">
        <v>340</v>
      </c>
      <c r="B57" s="2888" t="s">
        <v>4868</v>
      </c>
      <c r="C57" s="2687" t="str">
        <f>'Country and technology list'!A55</f>
        <v>Honduras</v>
      </c>
      <c r="D57" s="3436">
        <f ca="1">'Tables for Paper'!B378</f>
        <v>0.13895082339831488</v>
      </c>
      <c r="E57" s="3436">
        <f ca="1">'Tables for Paper'!C378</f>
        <v>0.11579235283192904</v>
      </c>
      <c r="F57" s="3436">
        <f ca="1">'Tables for Paper'!D378</f>
        <v>2.8528261965935799E-2</v>
      </c>
      <c r="G57" s="3436">
        <f ca="1">'Tables for Paper'!E378</f>
        <v>9.5522643080042255E-2</v>
      </c>
      <c r="H57" s="3436">
        <f ca="1">'Tables for Paper'!F378</f>
        <v>5.0171383982125735E-2</v>
      </c>
      <c r="I57" s="3436">
        <f ca="1">'Tables for Paper'!G378</f>
        <v>7.8361623972517786E-4</v>
      </c>
      <c r="J57" s="3436">
        <f ca="1">'Tables for Paper'!H378</f>
        <v>0.15587432111990449</v>
      </c>
      <c r="K57" s="3436">
        <f ca="1">'Tables for Paper'!I378</f>
        <v>0.28063960016458339</v>
      </c>
      <c r="L57" s="3436">
        <f ca="1">'Tables for Paper'!J378</f>
        <v>3.47377058495787E-2</v>
      </c>
      <c r="M57" s="3436">
        <f ca="1">'Tables for Paper'!K378</f>
        <v>9.8999291367860523E-2</v>
      </c>
      <c r="N57" s="60">
        <f ca="1">'Tables for Paper'!B1262</f>
        <v>20643.94830120571</v>
      </c>
      <c r="O57" s="60">
        <f ca="1">'Tables for Paper'!C1262</f>
        <v>16622.85078362823</v>
      </c>
      <c r="P57" s="12">
        <f ca="1">'Tables for Paper'!L670/10</f>
        <v>8.7428721951522963</v>
      </c>
      <c r="Q57" s="12">
        <f>'Tables for Paper'!M670/10</f>
        <v>9.7471721198521415</v>
      </c>
      <c r="R57" s="3437">
        <f ca="1">'Tables for Paper'!E820</f>
        <v>23.698108267920883</v>
      </c>
      <c r="S57" s="12">
        <f ca="1">1-HLOOKUP($C57,Energy_use_WWS_TY_sector,HLOOKUP('Energy use BAU, target year, GW'!$A$74,Energy_use_sector_lookup,2,FALSE),FALSE)/HLOOKUP($C57,Energy_use_BAU_TY_sector,HLOOKUP('Energy use BAU, target year, GW'!$A$74,Energy_use_sector_lookup,2,FALSE),FALSE)</f>
        <v>0.46722036215461826</v>
      </c>
      <c r="T57" s="60">
        <f ca="1">'Tables for Paper'!C966</f>
        <v>274.88032990397204</v>
      </c>
      <c r="U57" s="12">
        <f ca="1">'Tables for Paper'!F966/1000</f>
        <v>0.92466945344371942</v>
      </c>
      <c r="V57" s="58">
        <f ca="1">'Tables for Paper'!I966</f>
        <v>6.4528890816496582E-3</v>
      </c>
      <c r="W57" s="60">
        <f ca="1">'Tables for Paper'!H820</f>
        <v>693.48415900303985</v>
      </c>
      <c r="X57" s="48">
        <f ca="1">'Expanded Cost by Country'!AK56</f>
        <v>6.3929031493136996</v>
      </c>
      <c r="Y57" s="3431">
        <f ca="1">'Expanded Cost by Country'!AN56</f>
        <v>3.4754442608854062E-4</v>
      </c>
      <c r="Z57" s="3431">
        <f ca="1">'Expanded Cost by Country'!AM56</f>
        <v>5.5656028286085674E-3</v>
      </c>
      <c r="AA57" s="3435" t="s">
        <v>5065</v>
      </c>
      <c r="AB57" s="3435" t="s">
        <v>5066</v>
      </c>
      <c r="AC57" s="3435" t="s">
        <v>5067</v>
      </c>
    </row>
    <row r="58" spans="1:29" ht="28.2">
      <c r="A58" s="2054">
        <v>344</v>
      </c>
      <c r="B58" s="2888" t="s">
        <v>5056</v>
      </c>
      <c r="C58" s="2687" t="str">
        <f>'Country and technology list'!A56</f>
        <v>Hong Kong, China</v>
      </c>
      <c r="D58" s="3436">
        <f ca="1">'Tables for Paper'!B379</f>
        <v>-1.0564214654749091E-16</v>
      </c>
      <c r="E58" s="3436">
        <f ca="1">'Tables for Paper'!C379</f>
        <v>0.98170936494432481</v>
      </c>
      <c r="F58" s="3436">
        <f ca="1">'Tables for Paper'!D379</f>
        <v>1.4630282009914519E-3</v>
      </c>
      <c r="G58" s="3436">
        <f ca="1">'Tables for Paper'!E379</f>
        <v>0</v>
      </c>
      <c r="H58" s="3436">
        <f ca="1">'Tables for Paper'!F379</f>
        <v>0</v>
      </c>
      <c r="I58" s="3436">
        <f ca="1">'Tables for Paper'!G379</f>
        <v>1.2500324268617202E-4</v>
      </c>
      <c r="J58" s="3436">
        <f ca="1">'Tables for Paper'!H379</f>
        <v>1.1457570688915206E-2</v>
      </c>
      <c r="K58" s="3436">
        <f ca="1">'Tables for Paper'!I379</f>
        <v>5.2450329230823919E-3</v>
      </c>
      <c r="L58" s="3436">
        <f ca="1">'Tables for Paper'!J379</f>
        <v>0</v>
      </c>
      <c r="M58" s="3436">
        <f ca="1">'Tables for Paper'!K379</f>
        <v>0</v>
      </c>
      <c r="N58" s="60">
        <f ca="1">'Tables for Paper'!B1263</f>
        <v>42304.571255582501</v>
      </c>
      <c r="O58" s="60">
        <f ca="1">'Tables for Paper'!C1263</f>
        <v>75299.121965142534</v>
      </c>
      <c r="P58" s="12">
        <f ca="1">'Tables for Paper'!L671/10</f>
        <v>7.1533051150926088</v>
      </c>
      <c r="Q58" s="12">
        <f>'Tables for Paper'!M671/10</f>
        <v>10.286936634090006</v>
      </c>
      <c r="R58" s="3437">
        <f ca="1">'Tables for Paper'!E821</f>
        <v>1093.3320307672554</v>
      </c>
      <c r="S58" s="12">
        <f ca="1">1-HLOOKUP($C58,Energy_use_WWS_TY_sector,HLOOKUP('Energy use BAU, target year, GW'!$A$74,Energy_use_sector_lookup,2,FALSE),FALSE)/HLOOKUP($C58,Energy_use_BAU_TY_sector,HLOOKUP('Energy use BAU, target year, GW'!$A$74,Energy_use_sector_lookup,2,FALSE),FALSE)</f>
        <v>0.64193764144889842</v>
      </c>
      <c r="T58" s="60">
        <f ca="1">'Tables for Paper'!C967</f>
        <v>3762.5294812812122</v>
      </c>
      <c r="U58" s="12">
        <f ca="1">'Tables for Paper'!F967/1000</f>
        <v>51.352867364728567</v>
      </c>
      <c r="V58" s="58">
        <f ca="1">'Tables for Paper'!I967</f>
        <v>7.9857254038822142E-2</v>
      </c>
      <c r="W58" s="60">
        <f ca="1">'Tables for Paper'!H821</f>
        <v>17834.115526071837</v>
      </c>
      <c r="X58" s="48">
        <f ca="1">'Expanded Cost by Country'!AK57</f>
        <v>4.7825345923281644</v>
      </c>
      <c r="Y58" s="3431">
        <f ca="1">'Expanded Cost by Country'!AN57</f>
        <v>-4.4797367559346256E-20</v>
      </c>
      <c r="Z58" s="3431">
        <f ca="1">'Expanded Cost by Country'!AM57</f>
        <v>-1.9435804344507771E-15</v>
      </c>
      <c r="AA58" s="3435" t="s">
        <v>5065</v>
      </c>
      <c r="AB58" s="3435" t="s">
        <v>5066</v>
      </c>
      <c r="AC58" s="3435" t="s">
        <v>5067</v>
      </c>
    </row>
    <row r="59" spans="1:29" ht="15.6">
      <c r="A59" s="2054">
        <v>348</v>
      </c>
      <c r="B59" s="2888" t="s">
        <v>4869</v>
      </c>
      <c r="C59" s="2687" t="str">
        <f>'Country and technology list'!A57</f>
        <v>Hungary</v>
      </c>
      <c r="D59" s="3436">
        <f ca="1">'Tables for Paper'!B380</f>
        <v>0.11545957985292038</v>
      </c>
      <c r="E59" s="3436">
        <f ca="1">'Tables for Paper'!C380</f>
        <v>0</v>
      </c>
      <c r="F59" s="3436">
        <f ca="1">'Tables for Paper'!D380</f>
        <v>0</v>
      </c>
      <c r="G59" s="3436">
        <f ca="1">'Tables for Paper'!E380</f>
        <v>1.7922969101175308E-2</v>
      </c>
      <c r="H59" s="3436">
        <f ca="1">'Tables for Paper'!F380</f>
        <v>1.4668373156595817E-3</v>
      </c>
      <c r="I59" s="3436">
        <f ca="1">'Tables for Paper'!G380</f>
        <v>0</v>
      </c>
      <c r="J59" s="3436">
        <f ca="1">'Tables for Paper'!H380</f>
        <v>0.12363958313871881</v>
      </c>
      <c r="K59" s="3436">
        <f ca="1">'Tables for Paper'!I380</f>
        <v>0.10824957939438336</v>
      </c>
      <c r="L59" s="3436">
        <f ca="1">'Tables for Paper'!J380</f>
        <v>0.6332614511971425</v>
      </c>
      <c r="M59" s="3436">
        <f ca="1">'Tables for Paper'!K380</f>
        <v>0</v>
      </c>
      <c r="N59" s="60">
        <f ca="1">'Tables for Paper'!B1264</f>
        <v>59809.570298681356</v>
      </c>
      <c r="O59" s="60">
        <f ca="1">'Tables for Paper'!C1264</f>
        <v>73817.600125912533</v>
      </c>
      <c r="P59" s="12">
        <f ca="1">'Tables for Paper'!L672/10</f>
        <v>6.4437227842505163</v>
      </c>
      <c r="Q59" s="12">
        <f>'Tables for Paper'!M672/10</f>
        <v>10.352357365279678</v>
      </c>
      <c r="R59" s="3437">
        <f ca="1">'Tables for Paper'!E822</f>
        <v>368.84481833085493</v>
      </c>
      <c r="S59" s="12">
        <f ca="1">1-HLOOKUP($C59,Energy_use_WWS_TY_sector,HLOOKUP('Energy use BAU, target year, GW'!$A$74,Energy_use_sector_lookup,2,FALSE),FALSE)/HLOOKUP($C59,Energy_use_BAU_TY_sector,HLOOKUP('Energy use BAU, target year, GW'!$A$74,Energy_use_sector_lookup,2,FALSE),FALSE)</f>
        <v>0.3797384184396454</v>
      </c>
      <c r="T59" s="60">
        <f ca="1">'Tables for Paper'!C968</f>
        <v>5004.8556084232796</v>
      </c>
      <c r="U59" s="12">
        <f ca="1">'Tables for Paper'!F968/1000</f>
        <v>45.206417481221216</v>
      </c>
      <c r="V59" s="58">
        <f ca="1">'Tables for Paper'!I968</f>
        <v>0.1159433683788115</v>
      </c>
      <c r="W59" s="60">
        <f ca="1">'Tables for Paper'!H822</f>
        <v>8973.851169988111</v>
      </c>
      <c r="X59" s="48">
        <f ca="1">'Expanded Cost by Country'!AK58</f>
        <v>2.321599775716177</v>
      </c>
      <c r="Y59" s="3431">
        <f ca="1">'Expanded Cost by Country'!AN58</f>
        <v>7.9492535027107097E-3</v>
      </c>
      <c r="Z59" s="3431">
        <f ca="1">'Expanded Cost by Country'!AM58</f>
        <v>8.6954024724183836E-3</v>
      </c>
      <c r="AA59" s="3435" t="s">
        <v>5065</v>
      </c>
      <c r="AB59" s="3435" t="s">
        <v>5066</v>
      </c>
      <c r="AC59" s="3435" t="s">
        <v>5067</v>
      </c>
    </row>
    <row r="60" spans="1:29" ht="15.6">
      <c r="A60" s="2054">
        <v>352</v>
      </c>
      <c r="B60" s="2888" t="s">
        <v>4870</v>
      </c>
      <c r="C60" s="2687" t="str">
        <f>'Country and technology list'!A58</f>
        <v>Iceland</v>
      </c>
      <c r="D60" s="3436">
        <f ca="1">'Tables for Paper'!B381</f>
        <v>0.22043495177087213</v>
      </c>
      <c r="E60" s="3436">
        <f ca="1">'Tables for Paper'!C381</f>
        <v>0.18369579314239348</v>
      </c>
      <c r="F60" s="3436">
        <f ca="1">'Tables for Paper'!D381</f>
        <v>2.9313158493778187E-2</v>
      </c>
      <c r="G60" s="3436">
        <f ca="1">'Tables for Paper'!E381</f>
        <v>0.22664286535818151</v>
      </c>
      <c r="H60" s="3436">
        <f ca="1">'Tables for Paper'!F381</f>
        <v>0.28086579542110041</v>
      </c>
      <c r="I60" s="3436">
        <f ca="1">'Tables for Paper'!G381</f>
        <v>3.9386976577483494E-3</v>
      </c>
      <c r="J60" s="3436">
        <f ca="1">'Tables for Paper'!H381</f>
        <v>6.8591445724227884E-11</v>
      </c>
      <c r="K60" s="3436">
        <f ca="1">'Tables for Paper'!I381</f>
        <v>1.4461648692506339E-10</v>
      </c>
      <c r="L60" s="3436">
        <f ca="1">'Tables for Paper'!J381</f>
        <v>5.5108737942717978E-2</v>
      </c>
      <c r="M60" s="3436">
        <f ca="1">'Tables for Paper'!K381</f>
        <v>0</v>
      </c>
      <c r="N60" s="60">
        <f ca="1">'Tables for Paper'!B1265</f>
        <v>12086.909343346233</v>
      </c>
      <c r="O60" s="60">
        <f ca="1">'Tables for Paper'!C1265</f>
        <v>19931.186480479486</v>
      </c>
      <c r="P60" s="12">
        <f ca="1">'Tables for Paper'!L673/10</f>
        <v>8.9192798672703226</v>
      </c>
      <c r="Q60" s="12">
        <f>'Tables for Paper'!M673/10</f>
        <v>8.4259670738625978</v>
      </c>
      <c r="R60" s="3437">
        <f ca="1">'Tables for Paper'!E823</f>
        <v>535.96798933768957</v>
      </c>
      <c r="S60" s="12">
        <f ca="1">1-HLOOKUP($C60,Energy_use_WWS_TY_sector,HLOOKUP('Energy use BAU, target year, GW'!$A$74,Energy_use_sector_lookup,2,FALSE),FALSE)/HLOOKUP($C60,Energy_use_BAU_TY_sector,HLOOKUP('Energy use BAU, target year, GW'!$A$74,Energy_use_sector_lookup,2,FALSE),FALSE)</f>
        <v>0.2472825047597409</v>
      </c>
      <c r="T60" s="60">
        <f ca="1">'Tables for Paper'!C969</f>
        <v>31.312158330534032</v>
      </c>
      <c r="U60" s="12">
        <f ca="1">'Tables for Paper'!F969/1000</f>
        <v>0.35848923218247841</v>
      </c>
      <c r="V60" s="58">
        <f ca="1">'Tables for Paper'!I969</f>
        <v>1.4236040361806673E-2</v>
      </c>
      <c r="W60" s="60">
        <f ca="1">'Tables for Paper'!H823</f>
        <v>5333.193809063614</v>
      </c>
      <c r="X60" s="48">
        <f ca="1">'Expanded Cost by Country'!AK59</f>
        <v>19.972584289267996</v>
      </c>
      <c r="Y60" s="3431">
        <f ca="1">'Expanded Cost by Country'!AN59</f>
        <v>1.9684613550834257E-3</v>
      </c>
      <c r="Z60" s="3431">
        <f ca="1">'Expanded Cost by Country'!AM59</f>
        <v>2.5339901185524967E-3</v>
      </c>
      <c r="AA60" s="3435" t="s">
        <v>5065</v>
      </c>
      <c r="AB60" s="3435" t="s">
        <v>5066</v>
      </c>
      <c r="AC60" s="3435" t="s">
        <v>5067</v>
      </c>
    </row>
    <row r="61" spans="1:29" ht="15.6">
      <c r="A61" s="2054">
        <v>356</v>
      </c>
      <c r="B61" s="2888" t="s">
        <v>4871</v>
      </c>
      <c r="C61" s="2687" t="str">
        <f>'Country and technology list'!A59</f>
        <v>India</v>
      </c>
      <c r="D61" s="3436">
        <f ca="1">'Tables for Paper'!B382</f>
        <v>0.3472838014576542</v>
      </c>
      <c r="E61" s="3436">
        <f ca="1">'Tables for Paper'!C382</f>
        <v>2.6687879311096053E-2</v>
      </c>
      <c r="F61" s="3436">
        <f ca="1">'Tables for Paper'!D382</f>
        <v>5.2145295757273914E-4</v>
      </c>
      <c r="G61" s="3436">
        <f ca="1">'Tables for Paper'!E382</f>
        <v>2.2532480645562491E-4</v>
      </c>
      <c r="H61" s="3436">
        <f ca="1">'Tables for Paper'!F382</f>
        <v>2.087419855274748E-2</v>
      </c>
      <c r="I61" s="3436">
        <f ca="1">'Tables for Paper'!G382</f>
        <v>1.5399902170936167E-4</v>
      </c>
      <c r="J61" s="3436">
        <f ca="1">'Tables for Paper'!H382</f>
        <v>0.24918614194777702</v>
      </c>
      <c r="K61" s="3436">
        <f ca="1">'Tables for Paper'!I382</f>
        <v>0.14887761613705572</v>
      </c>
      <c r="L61" s="3436">
        <f ca="1">'Tables for Paper'!J382</f>
        <v>8.880258284854993E-2</v>
      </c>
      <c r="M61" s="3436">
        <f ca="1">'Tables for Paper'!K382</f>
        <v>0.11738700295938177</v>
      </c>
      <c r="N61" s="60">
        <f ca="1">'Tables for Paper'!B1266</f>
        <v>2618999.9009950389</v>
      </c>
      <c r="O61" s="60">
        <f ca="1">'Tables for Paper'!C1266</f>
        <v>2052951.055281759</v>
      </c>
      <c r="P61" s="12">
        <f ca="1">'Tables for Paper'!L674/10</f>
        <v>9.0446062711457635</v>
      </c>
      <c r="Q61" s="12">
        <f>'Tables for Paper'!M674/10</f>
        <v>9.691171323350396</v>
      </c>
      <c r="R61" s="3437">
        <f ca="1">'Tables for Paper'!E824</f>
        <v>41.220200071524239</v>
      </c>
      <c r="S61" s="12">
        <f ca="1">1-HLOOKUP($C61,Energy_use_WWS_TY_sector,HLOOKUP('Energy use BAU, target year, GW'!$A$74,Energy_use_sector_lookup,2,FALSE),FALSE)/HLOOKUP($C61,Energy_use_BAU_TY_sector,HLOOKUP('Energy use BAU, target year, GW'!$A$74,Energy_use_sector_lookup,2,FALSE),FALSE)</f>
        <v>0.41733219939454136</v>
      </c>
      <c r="T61" s="60">
        <f ca="1">'Tables for Paper'!C970</f>
        <v>805226.80518986098</v>
      </c>
      <c r="U61" s="12">
        <f ca="1">'Tables for Paper'!F970/1000</f>
        <v>4849.6815020062095</v>
      </c>
      <c r="V61" s="58">
        <f ca="1">'Tables for Paper'!I970</f>
        <v>0.12236706845358068</v>
      </c>
      <c r="W61" s="60">
        <f ca="1">'Tables for Paper'!H824</f>
        <v>5037.8044760875528</v>
      </c>
      <c r="X61" s="48">
        <f ca="1">'Expanded Cost by Country'!AK60</f>
        <v>1.2554290118688156</v>
      </c>
      <c r="Y61" s="3431">
        <f ca="1">'Expanded Cost by Country'!AN60</f>
        <v>4.0171645033764908E-3</v>
      </c>
      <c r="Z61" s="3431">
        <f ca="1">'Expanded Cost by Country'!AM60</f>
        <v>4.1487695996231949E-2</v>
      </c>
      <c r="AA61" s="3435" t="s">
        <v>5065</v>
      </c>
      <c r="AB61" s="3435" t="s">
        <v>5066</v>
      </c>
      <c r="AC61" s="3435" t="s">
        <v>5067</v>
      </c>
    </row>
    <row r="62" spans="1:29" ht="15.6">
      <c r="A62" s="2054">
        <v>360</v>
      </c>
      <c r="B62" s="2888" t="s">
        <v>4872</v>
      </c>
      <c r="C62" s="2687" t="str">
        <f>'Country and technology list'!A60</f>
        <v>Indonesia</v>
      </c>
      <c r="D62" s="3436">
        <f ca="1">'Tables for Paper'!B383</f>
        <v>0.12253069704600301</v>
      </c>
      <c r="E62" s="3436">
        <f ca="1">'Tables for Paper'!C383</f>
        <v>0.12877228765866272</v>
      </c>
      <c r="F62" s="3436">
        <f ca="1">'Tables for Paper'!D383</f>
        <v>3.7076196964080974E-2</v>
      </c>
      <c r="G62" s="3436">
        <f ca="1">'Tables for Paper'!E383</f>
        <v>3.4490319031794295E-2</v>
      </c>
      <c r="H62" s="3436">
        <f ca="1">'Tables for Paper'!F383</f>
        <v>1.0287329840344013E-2</v>
      </c>
      <c r="I62" s="3436">
        <f ca="1">'Tables for Paper'!G383</f>
        <v>2.5909425775004876E-4</v>
      </c>
      <c r="J62" s="3436">
        <f ca="1">'Tables for Paper'!H383</f>
        <v>0.17334731030973832</v>
      </c>
      <c r="K62" s="3436">
        <f ca="1">'Tables for Paper'!I383</f>
        <v>0.31246258326091181</v>
      </c>
      <c r="L62" s="3436">
        <f ca="1">'Tables for Paper'!J383</f>
        <v>7.062773444199115E-2</v>
      </c>
      <c r="M62" s="3436">
        <f ca="1">'Tables for Paper'!K383</f>
        <v>0.11014644718872367</v>
      </c>
      <c r="N62" s="60">
        <f ca="1">'Tables for Paper'!B1267</f>
        <v>675325.3760045357</v>
      </c>
      <c r="O62" s="60">
        <f ca="1">'Tables for Paper'!C1267</f>
        <v>555236.98390139046</v>
      </c>
      <c r="P62" s="12">
        <f ca="1">'Tables for Paper'!L675/10</f>
        <v>8.7397781901243512</v>
      </c>
      <c r="Q62" s="12">
        <f>'Tables for Paper'!M675/10</f>
        <v>10.606601287736956</v>
      </c>
      <c r="R62" s="3437">
        <f ca="1">'Tables for Paper'!E825</f>
        <v>59.964133787219261</v>
      </c>
      <c r="S62" s="12">
        <f ca="1">1-HLOOKUP($C62,Energy_use_WWS_TY_sector,HLOOKUP('Energy use BAU, target year, GW'!$A$74,Energy_use_sector_lookup,2,FALSE),FALSE)/HLOOKUP($C62,Energy_use_BAU_TY_sector,HLOOKUP('Energy use BAU, target year, GW'!$A$74,Energy_use_sector_lookup,2,FALSE),FALSE)</f>
        <v>0.46983010044907048</v>
      </c>
      <c r="T62" s="60">
        <f ca="1">'Tables for Paper'!C971</f>
        <v>25085.709382759578</v>
      </c>
      <c r="U62" s="12">
        <f ca="1">'Tables for Paper'!F971/1000</f>
        <v>166.40827397499157</v>
      </c>
      <c r="V62" s="58">
        <f ca="1">'Tables for Paper'!I971</f>
        <v>1.9220870342450857E-2</v>
      </c>
      <c r="W62" s="60">
        <f ca="1">'Tables for Paper'!H825</f>
        <v>2688.4059672369094</v>
      </c>
      <c r="X62" s="48">
        <f ca="1">'Expanded Cost by Country'!AK61</f>
        <v>3.4326845765101615</v>
      </c>
      <c r="Y62" s="3431">
        <f ca="1">'Expanded Cost by Country'!AN61</f>
        <v>1.3969371030135636E-3</v>
      </c>
      <c r="Z62" s="3431">
        <f ca="1">'Expanded Cost by Country'!AM61</f>
        <v>1.5136128963978325E-2</v>
      </c>
      <c r="AA62" s="3435" t="s">
        <v>5065</v>
      </c>
      <c r="AB62" s="3435" t="s">
        <v>5066</v>
      </c>
      <c r="AC62" s="3435" t="s">
        <v>5067</v>
      </c>
    </row>
    <row r="63" spans="1:29" ht="28.2">
      <c r="A63" s="2054">
        <v>364</v>
      </c>
      <c r="B63" s="2888" t="s">
        <v>4873</v>
      </c>
      <c r="C63" s="2687" t="str">
        <f>'Country and technology list'!A61</f>
        <v>Iran, Islamic Republic of</v>
      </c>
      <c r="D63" s="3436">
        <f ca="1">'Tables for Paper'!B384</f>
        <v>0.21845245963748705</v>
      </c>
      <c r="E63" s="3436">
        <f ca="1">'Tables for Paper'!C384</f>
        <v>9.4875299510125452E-2</v>
      </c>
      <c r="F63" s="3436">
        <f ca="1">'Tables for Paper'!D384</f>
        <v>0</v>
      </c>
      <c r="G63" s="3436">
        <f ca="1">'Tables for Paper'!E384</f>
        <v>1.6948929909366843E-5</v>
      </c>
      <c r="H63" s="3436">
        <f ca="1">'Tables for Paper'!F384</f>
        <v>1.9118883849334113E-2</v>
      </c>
      <c r="I63" s="3436">
        <f ca="1">'Tables for Paper'!G384</f>
        <v>3.3017532430152368E-5</v>
      </c>
      <c r="J63" s="3436">
        <f ca="1">'Tables for Paper'!H384</f>
        <v>0.18168892583714705</v>
      </c>
      <c r="K63" s="3436">
        <f ca="1">'Tables for Paper'!I384</f>
        <v>0.11038201859949558</v>
      </c>
      <c r="L63" s="3436">
        <f ca="1">'Tables for Paper'!J384</f>
        <v>0.25773270814147209</v>
      </c>
      <c r="M63" s="3436">
        <f ca="1">'Tables for Paper'!K384</f>
        <v>0.11769973796259915</v>
      </c>
      <c r="N63" s="60">
        <f ca="1">'Tables for Paper'!B1268</f>
        <v>559595.32571996597</v>
      </c>
      <c r="O63" s="60">
        <f ca="1">'Tables for Paper'!C1268</f>
        <v>576814.00354134873</v>
      </c>
      <c r="P63" s="12">
        <f ca="1">'Tables for Paper'!L676/10</f>
        <v>9.2154662409384169</v>
      </c>
      <c r="Q63" s="12">
        <f>'Tables for Paper'!M676/10</f>
        <v>11.604804422745355</v>
      </c>
      <c r="R63" s="3437">
        <f ca="1">'Tables for Paper'!E826</f>
        <v>210.94346482215013</v>
      </c>
      <c r="S63" s="12">
        <f ca="1">1-HLOOKUP($C63,Energy_use_WWS_TY_sector,HLOOKUP('Energy use BAU, target year, GW'!$A$74,Energy_use_sector_lookup,2,FALSE),FALSE)/HLOOKUP($C63,Energy_use_BAU_TY_sector,HLOOKUP('Energy use BAU, target year, GW'!$A$74,Energy_use_sector_lookup,2,FALSE),FALSE)</f>
        <v>0.4675419828157179</v>
      </c>
      <c r="T63" s="60">
        <f ca="1">'Tables for Paper'!C972</f>
        <v>31322.121129393177</v>
      </c>
      <c r="U63" s="12">
        <f ca="1">'Tables for Paper'!F972/1000</f>
        <v>248.05151539855652</v>
      </c>
      <c r="V63" s="58">
        <f ca="1">'Tables for Paper'!I972</f>
        <v>6.7605679327176205E-2</v>
      </c>
      <c r="W63" s="60">
        <f ca="1">'Tables for Paper'!H826</f>
        <v>10426.506699175159</v>
      </c>
      <c r="X63" s="48">
        <f ca="1">'Expanded Cost by Country'!AK62</f>
        <v>2.1531529168508423</v>
      </c>
      <c r="Y63" s="3431">
        <f ca="1">'Expanded Cost by Country'!AN62</f>
        <v>3.0131951807052045E-3</v>
      </c>
      <c r="Z63" s="3431">
        <f ca="1">'Expanded Cost by Country'!AM62</f>
        <v>1.16243542057277E-2</v>
      </c>
      <c r="AA63" s="3435" t="s">
        <v>5065</v>
      </c>
      <c r="AB63" s="3435" t="s">
        <v>5066</v>
      </c>
      <c r="AC63" s="3435" t="s">
        <v>5067</v>
      </c>
    </row>
    <row r="64" spans="1:29" ht="15.6">
      <c r="A64" s="2054">
        <v>368</v>
      </c>
      <c r="B64" s="2888" t="s">
        <v>4874</v>
      </c>
      <c r="C64" s="2687" t="str">
        <f>'Country and technology list'!A62</f>
        <v>Iraq</v>
      </c>
      <c r="D64" s="3436">
        <f ca="1">'Tables for Paper'!B385</f>
        <v>0.26022804737118987</v>
      </c>
      <c r="E64" s="3436">
        <f ca="1">'Tables for Paper'!C385</f>
        <v>6.6653396206186643E-3</v>
      </c>
      <c r="F64" s="3436">
        <f ca="1">'Tables for Paper'!D385</f>
        <v>0</v>
      </c>
      <c r="G64" s="3436">
        <f ca="1">'Tables for Paper'!E385</f>
        <v>0</v>
      </c>
      <c r="H64" s="3436">
        <f ca="1">'Tables for Paper'!F385</f>
        <v>3.2758441308373534E-2</v>
      </c>
      <c r="I64" s="3436">
        <f ca="1">'Tables for Paper'!G385</f>
        <v>2.0116865851326745E-5</v>
      </c>
      <c r="J64" s="3436">
        <f ca="1">'Tables for Paper'!H385</f>
        <v>0.17874252244940322</v>
      </c>
      <c r="K64" s="3436">
        <f ca="1">'Tables for Paper'!I385</f>
        <v>0.34046194752267284</v>
      </c>
      <c r="L64" s="3436">
        <f ca="1">'Tables for Paper'!J385</f>
        <v>6.5057011842797469E-2</v>
      </c>
      <c r="M64" s="3436">
        <f ca="1">'Tables for Paper'!K385</f>
        <v>0.11606657301909301</v>
      </c>
      <c r="N64" s="60">
        <f ca="1">'Tables for Paper'!B1269</f>
        <v>99084.627853530706</v>
      </c>
      <c r="O64" s="60">
        <f ca="1">'Tables for Paper'!C1269</f>
        <v>71097.520919817209</v>
      </c>
      <c r="P64" s="12">
        <f ca="1">'Tables for Paper'!L677/10</f>
        <v>9.806553332166537</v>
      </c>
      <c r="Q64" s="12">
        <f>'Tables for Paper'!M677/10</f>
        <v>9.398444106547684</v>
      </c>
      <c r="R64" s="3437">
        <f ca="1">'Tables for Paper'!E827</f>
        <v>25.153836708465533</v>
      </c>
      <c r="S64" s="12">
        <f ca="1">1-HLOOKUP($C64,Energy_use_WWS_TY_sector,HLOOKUP('Energy use BAU, target year, GW'!$A$74,Energy_use_sector_lookup,2,FALSE),FALSE)/HLOOKUP($C64,Energy_use_BAU_TY_sector,HLOOKUP('Energy use BAU, target year, GW'!$A$74,Energy_use_sector_lookup,2,FALSE),FALSE)</f>
        <v>0.52079452721728614</v>
      </c>
      <c r="T64" s="60">
        <f ca="1">'Tables for Paper'!C973</f>
        <v>14277.32090815401</v>
      </c>
      <c r="U64" s="12">
        <f ca="1">'Tables for Paper'!F973/1000</f>
        <v>102.86413339930623</v>
      </c>
      <c r="V64" s="58">
        <f ca="1">'Tables for Paper'!I973</f>
        <v>5.8059979787420578E-2</v>
      </c>
      <c r="W64" s="60">
        <f ca="1">'Tables for Paper'!H827</f>
        <v>4610.1564019513926</v>
      </c>
      <c r="X64" s="48">
        <f ca="1">'Expanded Cost by Country'!AK63</f>
        <v>1.2794657566828578</v>
      </c>
      <c r="Y64" s="3431">
        <f ca="1">'Expanded Cost by Country'!AN63</f>
        <v>7.6856355708393724E-4</v>
      </c>
      <c r="Z64" s="3431">
        <f ca="1">'Expanded Cost by Country'!AM63</f>
        <v>7.8154655281493755E-3</v>
      </c>
      <c r="AA64" s="3435" t="s">
        <v>5065</v>
      </c>
      <c r="AB64" s="3435" t="s">
        <v>5066</v>
      </c>
      <c r="AC64" s="3435" t="s">
        <v>5067</v>
      </c>
    </row>
    <row r="65" spans="1:29" ht="15.6">
      <c r="A65" s="2054">
        <v>372</v>
      </c>
      <c r="B65" s="2888" t="s">
        <v>4875</v>
      </c>
      <c r="C65" s="2687" t="str">
        <f>'Country and technology list'!A63</f>
        <v>Ireland</v>
      </c>
      <c r="D65" s="3436">
        <f ca="1">'Tables for Paper'!B386</f>
        <v>0.36744935301921017</v>
      </c>
      <c r="E65" s="3436">
        <f ca="1">'Tables for Paper'!C386</f>
        <v>0.30620779418267524</v>
      </c>
      <c r="F65" s="3436">
        <f ca="1">'Tables for Paper'!D386</f>
        <v>5.9226909872292281E-2</v>
      </c>
      <c r="G65" s="3436">
        <f ca="1">'Tables for Paper'!E386</f>
        <v>9.2993209227736614E-15</v>
      </c>
      <c r="H65" s="3436">
        <f ca="1">'Tables for Paper'!F386</f>
        <v>1.2239597742520305E-2</v>
      </c>
      <c r="I65" s="3436">
        <f ca="1">'Tables for Paper'!G386</f>
        <v>6.4523771926561495E-4</v>
      </c>
      <c r="J65" s="3436">
        <f ca="1">'Tables for Paper'!H386</f>
        <v>0.12926247792776613</v>
      </c>
      <c r="K65" s="3436">
        <f ca="1">'Tables for Paper'!I386</f>
        <v>3.3106291281458346E-2</v>
      </c>
      <c r="L65" s="3436">
        <f ca="1">'Tables for Paper'!J386</f>
        <v>9.1862338254802584E-2</v>
      </c>
      <c r="M65" s="3436">
        <f ca="1">'Tables for Paper'!K386</f>
        <v>0</v>
      </c>
      <c r="N65" s="60">
        <f ca="1">'Tables for Paper'!B1270</f>
        <v>17349.570893536282</v>
      </c>
      <c r="O65" s="60">
        <f ca="1">'Tables for Paper'!C1270</f>
        <v>18194.069237879212</v>
      </c>
      <c r="P65" s="12">
        <f ca="1">'Tables for Paper'!L678/10</f>
        <v>10.459994164106988</v>
      </c>
      <c r="Q65" s="12">
        <f>'Tables for Paper'!M678/10</f>
        <v>10.754474039279501</v>
      </c>
      <c r="R65" s="3437">
        <f ca="1">'Tables for Paper'!E828</f>
        <v>154.27962388494592</v>
      </c>
      <c r="S65" s="12">
        <f ca="1">1-HLOOKUP($C65,Energy_use_WWS_TY_sector,HLOOKUP('Energy use BAU, target year, GW'!$A$74,Energy_use_sector_lookup,2,FALSE),FALSE)/HLOOKUP($C65,Energy_use_BAU_TY_sector,HLOOKUP('Energy use BAU, target year, GW'!$A$74,Energy_use_sector_lookup,2,FALSE),FALSE)</f>
        <v>0.48263526586100691</v>
      </c>
      <c r="T65" s="60">
        <f ca="1">'Tables for Paper'!C974</f>
        <v>856.4776554745622</v>
      </c>
      <c r="U65" s="12">
        <f ca="1">'Tables for Paper'!F974/1000</f>
        <v>10.613096325532227</v>
      </c>
      <c r="V65" s="58">
        <f ca="1">'Tables for Paper'!I974</f>
        <v>1.9845957660476525E-2</v>
      </c>
      <c r="W65" s="60">
        <f ca="1">'Tables for Paper'!H828</f>
        <v>5738.8040650008998</v>
      </c>
      <c r="X65" s="48">
        <f ca="1">'Expanded Cost by Country'!AK64</f>
        <v>2.1439714503407203</v>
      </c>
      <c r="Y65" s="3431">
        <f ca="1">'Expanded Cost by Country'!AN64</f>
        <v>8.8195920313008413E-4</v>
      </c>
      <c r="Z65" s="3431">
        <f ca="1">'Expanded Cost by Country'!AM64</f>
        <v>1.1869255791541338E-2</v>
      </c>
      <c r="AA65" s="3435" t="s">
        <v>5065</v>
      </c>
      <c r="AB65" s="3435" t="s">
        <v>5066</v>
      </c>
      <c r="AC65" s="3435" t="s">
        <v>5067</v>
      </c>
    </row>
    <row r="66" spans="1:29" ht="15.6">
      <c r="A66" s="2054">
        <v>376</v>
      </c>
      <c r="B66" s="2888" t="s">
        <v>4876</v>
      </c>
      <c r="C66" s="2687" t="str">
        <f>'Country and technology list'!A64</f>
        <v>Israel</v>
      </c>
      <c r="D66" s="3436">
        <f ca="1">'Tables for Paper'!B387</f>
        <v>6.843383643899921E-2</v>
      </c>
      <c r="E66" s="3436">
        <f ca="1">'Tables for Paper'!C387</f>
        <v>0.12596181051954183</v>
      </c>
      <c r="F66" s="3436">
        <f ca="1">'Tables for Paper'!D387</f>
        <v>0</v>
      </c>
      <c r="G66" s="3436">
        <f ca="1">'Tables for Paper'!E387</f>
        <v>5.3810765541302478E-15</v>
      </c>
      <c r="H66" s="3436">
        <f ca="1">'Tables for Paper'!F387</f>
        <v>2.0918703958281248E-4</v>
      </c>
      <c r="I66" s="3436">
        <f ca="1">'Tables for Paper'!G387</f>
        <v>1.2622455194296657E-4</v>
      </c>
      <c r="J66" s="3436">
        <f ca="1">'Tables for Paper'!H387</f>
        <v>0.17477882164244327</v>
      </c>
      <c r="K66" s="3436">
        <f ca="1">'Tables for Paper'!I387</f>
        <v>9.0306249238974928E-2</v>
      </c>
      <c r="L66" s="3436">
        <f ca="1">'Tables for Paper'!J387</f>
        <v>0.42022411995949338</v>
      </c>
      <c r="M66" s="3436">
        <f ca="1">'Tables for Paper'!K387</f>
        <v>0.11995975060901626</v>
      </c>
      <c r="N66" s="60">
        <f ca="1">'Tables for Paper'!B1271</f>
        <v>38848.957321534719</v>
      </c>
      <c r="O66" s="60">
        <f ca="1">'Tables for Paper'!C1271</f>
        <v>46678.552573888221</v>
      </c>
      <c r="P66" s="12">
        <f ca="1">'Tables for Paper'!L679/10</f>
        <v>8.9736665494996988</v>
      </c>
      <c r="Q66" s="12">
        <f>'Tables for Paper'!M679/10</f>
        <v>10.545189309642183</v>
      </c>
      <c r="R66" s="3437">
        <f ca="1">'Tables for Paper'!E829</f>
        <v>290.93765445791615</v>
      </c>
      <c r="S66" s="12">
        <f ca="1">1-HLOOKUP($C66,Energy_use_WWS_TY_sector,HLOOKUP('Energy use BAU, target year, GW'!$A$74,Energy_use_sector_lookup,2,FALSE),FALSE)/HLOOKUP($C66,Energy_use_BAU_TY_sector,HLOOKUP('Energy use BAU, target year, GW'!$A$74,Energy_use_sector_lookup,2,FALSE),FALSE)</f>
        <v>0.41749689800597056</v>
      </c>
      <c r="T66" s="60">
        <f ca="1">'Tables for Paper'!C975</f>
        <v>2674.3379414143142</v>
      </c>
      <c r="U66" s="12">
        <f ca="1">'Tables for Paper'!F975/1000</f>
        <v>27.093844961737048</v>
      </c>
      <c r="V66" s="58">
        <f ca="1">'Tables for Paper'!I975</f>
        <v>4.4217407735445531E-2</v>
      </c>
      <c r="W66" s="60">
        <f ca="1">'Tables for Paper'!H829</f>
        <v>7245.3660608472255</v>
      </c>
      <c r="X66" s="48">
        <f ca="1">'Expanded Cost by Country'!AK65</f>
        <v>1.8321646148113422</v>
      </c>
      <c r="Y66" s="3431">
        <f ca="1">'Expanded Cost by Country'!AN65</f>
        <v>1.9914059565285407E-2</v>
      </c>
      <c r="Z66" s="3431">
        <f ca="1">'Expanded Cost by Country'!AM65</f>
        <v>1.7115655204650866E-2</v>
      </c>
      <c r="AA66" s="3435" t="s">
        <v>5065</v>
      </c>
      <c r="AB66" s="3435" t="s">
        <v>5066</v>
      </c>
      <c r="AC66" s="3435" t="s">
        <v>5067</v>
      </c>
    </row>
    <row r="67" spans="1:29" ht="15.6">
      <c r="A67" s="2054">
        <v>380</v>
      </c>
      <c r="B67" s="2888" t="s">
        <v>4877</v>
      </c>
      <c r="C67" s="2687" t="str">
        <f>'Country and technology list'!A65</f>
        <v>Italy</v>
      </c>
      <c r="D67" s="3436">
        <f ca="1">'Tables for Paper'!B388</f>
        <v>0.25150507279260503</v>
      </c>
      <c r="E67" s="3436">
        <f ca="1">'Tables for Paper'!C388</f>
        <v>1.1282152700765866E-2</v>
      </c>
      <c r="F67" s="3436">
        <f ca="1">'Tables for Paper'!D388</f>
        <v>2.1646031486404725E-3</v>
      </c>
      <c r="G67" s="3436">
        <f ca="1">'Tables for Paper'!E388</f>
        <v>6.0931065808667402E-3</v>
      </c>
      <c r="H67" s="3436">
        <f ca="1">'Tables for Paper'!F388</f>
        <v>4.8473119386769167E-2</v>
      </c>
      <c r="I67" s="3436">
        <f ca="1">'Tables for Paper'!G388</f>
        <v>1.2420427852643913E-4</v>
      </c>
      <c r="J67" s="3436">
        <f ca="1">'Tables for Paper'!H388</f>
        <v>0.16379984327625563</v>
      </c>
      <c r="K67" s="3436">
        <f ca="1">'Tables for Paper'!I388</f>
        <v>5.7221242458493478E-2</v>
      </c>
      <c r="L67" s="3436">
        <f ca="1">'Tables for Paper'!J388</f>
        <v>0.34615925938445352</v>
      </c>
      <c r="M67" s="3436">
        <f ca="1">'Tables for Paper'!K388</f>
        <v>0.11317739599262365</v>
      </c>
      <c r="N67" s="60">
        <f ca="1">'Tables for Paper'!B1272</f>
        <v>299649.20872310729</v>
      </c>
      <c r="O67" s="60">
        <f ca="1">'Tables for Paper'!C1272</f>
        <v>350627.02128669986</v>
      </c>
      <c r="P67" s="12">
        <f ca="1">'Tables for Paper'!L680/10</f>
        <v>7.6589559961118425</v>
      </c>
      <c r="Q67" s="12">
        <f>'Tables for Paper'!M680/10</f>
        <v>10.803450658347947</v>
      </c>
      <c r="R67" s="3437">
        <f ca="1">'Tables for Paper'!E830</f>
        <v>381.55201169335214</v>
      </c>
      <c r="S67" s="12">
        <f ca="1">1-HLOOKUP($C67,Energy_use_WWS_TY_sector,HLOOKUP('Energy use BAU, target year, GW'!$A$74,Energy_use_sector_lookup,2,FALSE),FALSE)/HLOOKUP($C67,Energy_use_BAU_TY_sector,HLOOKUP('Energy use BAU, target year, GW'!$A$74,Energy_use_sector_lookup,2,FALSE),FALSE)</f>
        <v>0.43958922544898427</v>
      </c>
      <c r="T67" s="60">
        <f ca="1">'Tables for Paper'!C976</f>
        <v>20576.689177816155</v>
      </c>
      <c r="U67" s="12">
        <f ca="1">'Tables for Paper'!F976/1000</f>
        <v>213.78530187362097</v>
      </c>
      <c r="V67" s="58">
        <f ca="1">'Tables for Paper'!I976</f>
        <v>5.8654055557899494E-2</v>
      </c>
      <c r="W67" s="60">
        <f ca="1">'Tables for Paper'!H830</f>
        <v>7732.7119027372228</v>
      </c>
      <c r="X67" s="48">
        <f ca="1">'Expanded Cost by Country'!AK66</f>
        <v>2.4221004211625496</v>
      </c>
      <c r="Y67" s="3431">
        <f ca="1">'Expanded Cost by Country'!AN66</f>
        <v>1.2374081769278809E-2</v>
      </c>
      <c r="Z67" s="3431">
        <f ca="1">'Expanded Cost by Country'!AM66</f>
        <v>4.2487763187763546E-2</v>
      </c>
      <c r="AA67" s="3435" t="s">
        <v>5065</v>
      </c>
      <c r="AB67" s="3435" t="s">
        <v>5066</v>
      </c>
      <c r="AC67" s="3435" t="s">
        <v>5067</v>
      </c>
    </row>
    <row r="68" spans="1:29" ht="15.6">
      <c r="A68" s="2054">
        <v>388</v>
      </c>
      <c r="B68" s="2888" t="s">
        <v>4878</v>
      </c>
      <c r="C68" s="2687" t="str">
        <f>'Country and technology list'!A66</f>
        <v>Jamaica</v>
      </c>
      <c r="D68" s="3436">
        <f ca="1">'Tables for Paper'!B389</f>
        <v>6.3637318988999256E-2</v>
      </c>
      <c r="E68" s="3436">
        <f ca="1">'Tables for Paper'!C389</f>
        <v>0.16488075695713222</v>
      </c>
      <c r="F68" s="3436">
        <f ca="1">'Tables for Paper'!D389</f>
        <v>0</v>
      </c>
      <c r="G68" s="3436">
        <f ca="1">'Tables for Paper'!E389</f>
        <v>0</v>
      </c>
      <c r="H68" s="3436">
        <f ca="1">'Tables for Paper'!F389</f>
        <v>4.7225781157240665E-3</v>
      </c>
      <c r="I68" s="3436">
        <f ca="1">'Tables for Paper'!G389</f>
        <v>2.0454825547833655E-3</v>
      </c>
      <c r="J68" s="3436">
        <f ca="1">'Tables for Paper'!H389</f>
        <v>0.22195486513460108</v>
      </c>
      <c r="K68" s="3436">
        <f ca="1">'Tables for Paper'!I389</f>
        <v>0.23988734908252188</v>
      </c>
      <c r="L68" s="3436">
        <f ca="1">'Tables for Paper'!J389</f>
        <v>0.18368381644669909</v>
      </c>
      <c r="M68" s="3436">
        <f ca="1">'Tables for Paper'!K389</f>
        <v>0.11918783271953912</v>
      </c>
      <c r="N68" s="60">
        <f ca="1">'Tables for Paper'!B1273</f>
        <v>9207.2648690344558</v>
      </c>
      <c r="O68" s="60">
        <f ca="1">'Tables for Paper'!C1273</f>
        <v>8131.0300071054917</v>
      </c>
      <c r="P68" s="12">
        <f ca="1">'Tables for Paper'!L681/10</f>
        <v>9.878034541100206</v>
      </c>
      <c r="Q68" s="12">
        <f>'Tables for Paper'!M681/10</f>
        <v>11.90045281464381</v>
      </c>
      <c r="R68" s="3437">
        <f ca="1">'Tables for Paper'!E831</f>
        <v>69.089992761797149</v>
      </c>
      <c r="S68" s="12">
        <f ca="1">1-HLOOKUP($C68,Energy_use_WWS_TY_sector,HLOOKUP('Energy use BAU, target year, GW'!$A$74,Energy_use_sector_lookup,2,FALSE),FALSE)/HLOOKUP($C68,Energy_use_BAU_TY_sector,HLOOKUP('Energy use BAU, target year, GW'!$A$74,Energy_use_sector_lookup,2,FALSE),FALSE)</f>
        <v>0.52128945520647063</v>
      </c>
      <c r="T68" s="60">
        <f ca="1">'Tables for Paper'!C977</f>
        <v>121.08525200945701</v>
      </c>
      <c r="U68" s="12">
        <f ca="1">'Tables for Paper'!F977/1000</f>
        <v>0.58848569954936747</v>
      </c>
      <c r="V68" s="58">
        <f ca="1">'Tables for Paper'!I977</f>
        <v>9.3663364820878309E-3</v>
      </c>
      <c r="W68" s="60">
        <f ca="1">'Tables for Paper'!H831</f>
        <v>2169.4797987421193</v>
      </c>
      <c r="X68" s="48">
        <f ca="1">'Expanded Cost by Country'!AK67</f>
        <v>3.1451210720077589</v>
      </c>
      <c r="Y68" s="3431">
        <f ca="1">'Expanded Cost by Country'!AN67</f>
        <v>3.4034494685013595E-3</v>
      </c>
      <c r="Z68" s="3431">
        <f ca="1">'Expanded Cost by Country'!AM67</f>
        <v>5.5269033635557659E-3</v>
      </c>
      <c r="AA68" s="3435" t="s">
        <v>5065</v>
      </c>
      <c r="AB68" s="3435" t="s">
        <v>5066</v>
      </c>
      <c r="AC68" s="3435" t="s">
        <v>5067</v>
      </c>
    </row>
    <row r="69" spans="1:29" ht="15.6">
      <c r="A69" s="2054">
        <v>392</v>
      </c>
      <c r="B69" s="2888" t="s">
        <v>4879</v>
      </c>
      <c r="C69" s="2687" t="str">
        <f>'Country and technology list'!A67</f>
        <v>Japan</v>
      </c>
      <c r="D69" s="3436">
        <f ca="1">'Tables for Paper'!B390</f>
        <v>1.740717909854508E-2</v>
      </c>
      <c r="E69" s="3436">
        <f ca="1">'Tables for Paper'!C390</f>
        <v>7.0182362613407018E-2</v>
      </c>
      <c r="F69" s="3436">
        <f ca="1">'Tables for Paper'!D390</f>
        <v>7.4150998911793765E-3</v>
      </c>
      <c r="G69" s="3436">
        <f ca="1">'Tables for Paper'!E390</f>
        <v>4.8918247252952634E-3</v>
      </c>
      <c r="H69" s="3436">
        <f ca="1">'Tables for Paper'!F390</f>
        <v>4.1434948928345233E-2</v>
      </c>
      <c r="I69" s="3436">
        <f ca="1">'Tables for Paper'!G390</f>
        <v>2.0151605819126242E-3</v>
      </c>
      <c r="J69" s="3436">
        <f ca="1">'Tables for Paper'!H390</f>
        <v>5.5189464367452389E-2</v>
      </c>
      <c r="K69" s="3436">
        <f ca="1">'Tables for Paper'!I390</f>
        <v>3.3527254891140938E-2</v>
      </c>
      <c r="L69" s="3436">
        <f ca="1">'Tables for Paper'!J390</f>
        <v>0.76793670490272203</v>
      </c>
      <c r="M69" s="3436">
        <f ca="1">'Tables for Paper'!K390</f>
        <v>0</v>
      </c>
      <c r="N69" s="60">
        <f ca="1">'Tables for Paper'!B1274</f>
        <v>568920.23649706144</v>
      </c>
      <c r="O69" s="60">
        <f ca="1">'Tables for Paper'!C1274</f>
        <v>885310.39226417639</v>
      </c>
      <c r="P69" s="12">
        <f ca="1">'Tables for Paper'!L682/10</f>
        <v>6.5376780113437629</v>
      </c>
      <c r="Q69" s="12">
        <f>'Tables for Paper'!M682/10</f>
        <v>10.063135436294484</v>
      </c>
      <c r="R69" s="3437">
        <f ca="1">'Tables for Paper'!E832</f>
        <v>533.95104953806492</v>
      </c>
      <c r="S69" s="12">
        <f ca="1">1-HLOOKUP($C69,Energy_use_WWS_TY_sector,HLOOKUP('Energy use BAU, target year, GW'!$A$74,Energy_use_sector_lookup,2,FALSE),FALSE)/HLOOKUP($C69,Energy_use_BAU_TY_sector,HLOOKUP('Energy use BAU, target year, GW'!$A$74,Energy_use_sector_lookup,2,FALSE),FALSE)</f>
        <v>0.39089415579464537</v>
      </c>
      <c r="T69" s="60">
        <f ca="1">'Tables for Paper'!C978</f>
        <v>28854.207805440841</v>
      </c>
      <c r="U69" s="12">
        <f ca="1">'Tables for Paper'!F978/1000</f>
        <v>276.01876236985879</v>
      </c>
      <c r="V69" s="58">
        <f ca="1">'Tables for Paper'!I978</f>
        <v>5.0582262132725327E-2</v>
      </c>
      <c r="W69" s="60">
        <f ca="1">'Tables for Paper'!H832</f>
        <v>8897.0123480866059</v>
      </c>
      <c r="X69" s="48">
        <f ca="1">'Expanded Cost by Country'!AK68</f>
        <v>2.1428581900945973</v>
      </c>
      <c r="Y69" s="3431">
        <f ca="1">'Expanded Cost by Country'!AN68</f>
        <v>3.0679604273060174E-2</v>
      </c>
      <c r="Z69" s="3431">
        <f ca="1">'Expanded Cost by Country'!AM68</f>
        <v>3.8560709677419353E-3</v>
      </c>
      <c r="AA69" s="3435" t="s">
        <v>5065</v>
      </c>
      <c r="AB69" s="3435" t="s">
        <v>5066</v>
      </c>
      <c r="AC69" s="3435" t="s">
        <v>5067</v>
      </c>
    </row>
    <row r="70" spans="1:29" ht="15.6">
      <c r="A70" s="2054">
        <v>400</v>
      </c>
      <c r="B70" s="2888" t="s">
        <v>4880</v>
      </c>
      <c r="C70" s="2687" t="str">
        <f>'Country and technology list'!A68</f>
        <v>Jordan</v>
      </c>
      <c r="D70" s="3436">
        <f ca="1">'Tables for Paper'!B391</f>
        <v>0.30791275080268288</v>
      </c>
      <c r="E70" s="3436">
        <f ca="1">'Tables for Paper'!C391</f>
        <v>1.3695987599401776E-2</v>
      </c>
      <c r="F70" s="3436">
        <f ca="1">'Tables for Paper'!D391</f>
        <v>0</v>
      </c>
      <c r="G70" s="3436">
        <f ca="1">'Tables for Paper'!E391</f>
        <v>1.0759420826406779E-14</v>
      </c>
      <c r="H70" s="3436">
        <f ca="1">'Tables for Paper'!F391</f>
        <v>7.1703062208380971E-4</v>
      </c>
      <c r="I70" s="3436">
        <f ca="1">'Tables for Paper'!G391</f>
        <v>5.4738200610232619E-5</v>
      </c>
      <c r="J70" s="3436">
        <f ca="1">'Tables for Paper'!H391</f>
        <v>0.21462372943994523</v>
      </c>
      <c r="K70" s="3436">
        <f ca="1">'Tables for Paper'!I391</f>
        <v>0.26611018789331914</v>
      </c>
      <c r="L70" s="3436">
        <f ca="1">'Tables for Paper'!J391</f>
        <v>7.6978187700670803E-2</v>
      </c>
      <c r="M70" s="3436">
        <f ca="1">'Tables for Paper'!K391</f>
        <v>0.11990738774127541</v>
      </c>
      <c r="N70" s="60">
        <f ca="1">'Tables for Paper'!B1275</f>
        <v>23773.366197945572</v>
      </c>
      <c r="O70" s="60">
        <f ca="1">'Tables for Paper'!C1275</f>
        <v>18057.143028583832</v>
      </c>
      <c r="P70" s="12">
        <f ca="1">'Tables for Paper'!L683/10</f>
        <v>10.256162466787499</v>
      </c>
      <c r="Q70" s="12">
        <f>'Tables for Paper'!M683/10</f>
        <v>11.86574155373898</v>
      </c>
      <c r="R70" s="3437">
        <f ca="1">'Tables for Paper'!E833</f>
        <v>128.79904567039486</v>
      </c>
      <c r="S70" s="12">
        <f ca="1">1-HLOOKUP($C70,Energy_use_WWS_TY_sector,HLOOKUP('Energy use BAU, target year, GW'!$A$74,Energy_use_sector_lookup,2,FALSE),FALSE)/HLOOKUP($C70,Energy_use_BAU_TY_sector,HLOOKUP('Energy use BAU, target year, GW'!$A$74,Energy_use_sector_lookup,2,FALSE),FALSE)</f>
        <v>0.49728276048833231</v>
      </c>
      <c r="T70" s="60">
        <f ca="1">'Tables for Paper'!C979</f>
        <v>1671.2559436343497</v>
      </c>
      <c r="U70" s="12">
        <f ca="1">'Tables for Paper'!F979/1000</f>
        <v>10.198735734227375</v>
      </c>
      <c r="V70" s="58">
        <f ca="1">'Tables for Paper'!I979</f>
        <v>3.7187519564044924E-2</v>
      </c>
      <c r="W70" s="60">
        <f ca="1">'Tables for Paper'!H833</f>
        <v>3569.7749056331559</v>
      </c>
      <c r="X70" s="48">
        <f ca="1">'Expanded Cost by Country'!AK69</f>
        <v>1.7617064346188278</v>
      </c>
      <c r="Y70" s="3431">
        <f ca="1">'Expanded Cost by Country'!AN69</f>
        <v>8.6605151944785447E-4</v>
      </c>
      <c r="Z70" s="3431">
        <f ca="1">'Expanded Cost by Country'!AM69</f>
        <v>9.2881992030718896E-3</v>
      </c>
      <c r="AA70" s="3435" t="s">
        <v>5065</v>
      </c>
      <c r="AB70" s="3435" t="s">
        <v>5066</v>
      </c>
      <c r="AC70" s="3435" t="s">
        <v>5067</v>
      </c>
    </row>
    <row r="71" spans="1:29" ht="15.6">
      <c r="A71" s="2054">
        <v>398</v>
      </c>
      <c r="B71" s="2888" t="s">
        <v>4881</v>
      </c>
      <c r="C71" s="2687" t="str">
        <f>'Country and technology list'!A69</f>
        <v>Kazakhstan</v>
      </c>
      <c r="D71" s="3436">
        <f ca="1">'Tables for Paper'!B392</f>
        <v>0.45753671409160113</v>
      </c>
      <c r="E71" s="3436">
        <f ca="1">'Tables for Paper'!C392</f>
        <v>0</v>
      </c>
      <c r="F71" s="3436">
        <f ca="1">'Tables for Paper'!D392</f>
        <v>0</v>
      </c>
      <c r="G71" s="3436">
        <f ca="1">'Tables for Paper'!E392</f>
        <v>0</v>
      </c>
      <c r="H71" s="3436">
        <f ca="1">'Tables for Paper'!F392</f>
        <v>1.302433067832692E-2</v>
      </c>
      <c r="I71" s="3436">
        <f ca="1">'Tables for Paper'!G392</f>
        <v>0</v>
      </c>
      <c r="J71" s="3436">
        <f ca="1">'Tables for Paper'!H392</f>
        <v>0.16623894530739317</v>
      </c>
      <c r="K71" s="3436">
        <f ca="1">'Tables for Paper'!I392</f>
        <v>0.13037875108117775</v>
      </c>
      <c r="L71" s="3436">
        <f ca="1">'Tables for Paper'!J392</f>
        <v>0.11438417852290038</v>
      </c>
      <c r="M71" s="3436">
        <f ca="1">'Tables for Paper'!K392</f>
        <v>0.11843708031860076</v>
      </c>
      <c r="N71" s="60">
        <f ca="1">'Tables for Paper'!B1276</f>
        <v>168104.91081734895</v>
      </c>
      <c r="O71" s="60">
        <f ca="1">'Tables for Paper'!C1276</f>
        <v>149915.50437398581</v>
      </c>
      <c r="P71" s="12">
        <f ca="1">'Tables for Paper'!L684/10</f>
        <v>8.7168434977560096</v>
      </c>
      <c r="Q71" s="12">
        <f>'Tables for Paper'!M684/10</f>
        <v>9.562665459464835</v>
      </c>
      <c r="R71" s="3437">
        <f ca="1">'Tables for Paper'!E834</f>
        <v>133.82436838275237</v>
      </c>
      <c r="S71" s="12">
        <f ca="1">1-HLOOKUP($C71,Energy_use_WWS_TY_sector,HLOOKUP('Energy use BAU, target year, GW'!$A$74,Energy_use_sector_lookup,2,FALSE),FALSE)/HLOOKUP($C71,Energy_use_BAU_TY_sector,HLOOKUP('Energy use BAU, target year, GW'!$A$74,Energy_use_sector_lookup,2,FALSE),FALSE)</f>
        <v>0.28900607362335551</v>
      </c>
      <c r="T71" s="60">
        <f ca="1">'Tables for Paper'!C980</f>
        <v>6843.5278507703042</v>
      </c>
      <c r="U71" s="12">
        <f ca="1">'Tables for Paper'!F980/1000</f>
        <v>80.018715162318756</v>
      </c>
      <c r="V71" s="58">
        <f ca="1">'Tables for Paper'!I980</f>
        <v>4.8066149792885614E-2</v>
      </c>
      <c r="W71" s="60">
        <f ca="1">'Tables for Paper'!H834</f>
        <v>14119.260148815081</v>
      </c>
      <c r="X71" s="48">
        <f ca="1">'Expanded Cost by Country'!AK70</f>
        <v>2.2523079680062441</v>
      </c>
      <c r="Y71" s="3431">
        <f ca="1">'Expanded Cost by Country'!AN70</f>
        <v>4.0617867482933595E-4</v>
      </c>
      <c r="Z71" s="3431">
        <f ca="1">'Expanded Cost by Country'!AM70</f>
        <v>4.8006588459661818E-3</v>
      </c>
      <c r="AA71" s="3435" t="s">
        <v>5065</v>
      </c>
      <c r="AB71" s="3435" t="s">
        <v>5066</v>
      </c>
      <c r="AC71" s="3435" t="s">
        <v>5067</v>
      </c>
    </row>
    <row r="72" spans="1:29" ht="15.6">
      <c r="A72" s="2054">
        <v>404</v>
      </c>
      <c r="B72" s="2888" t="s">
        <v>4882</v>
      </c>
      <c r="C72" s="2687" t="str">
        <f>'Country and technology list'!A70</f>
        <v>Kenya</v>
      </c>
      <c r="D72" s="3436">
        <f ca="1">'Tables for Paper'!B393</f>
        <v>0.23138664890367444</v>
      </c>
      <c r="E72" s="3436">
        <f ca="1">'Tables for Paper'!C393</f>
        <v>6.2830634469702912E-2</v>
      </c>
      <c r="F72" s="3436">
        <f ca="1">'Tables for Paper'!D393</f>
        <v>4.9112191431688722E-3</v>
      </c>
      <c r="G72" s="3436">
        <f ca="1">'Tables for Paper'!E393</f>
        <v>7.4169880525187762E-2</v>
      </c>
      <c r="H72" s="3436">
        <f ca="1">'Tables for Paper'!F393</f>
        <v>1.861529279258824E-2</v>
      </c>
      <c r="I72" s="3436">
        <f ca="1">'Tables for Paper'!G393</f>
        <v>1.4903046772121983E-4</v>
      </c>
      <c r="J72" s="3436">
        <f ca="1">'Tables for Paper'!H393</f>
        <v>0.18957289378423622</v>
      </c>
      <c r="K72" s="3436">
        <f ca="1">'Tables for Paper'!I393</f>
        <v>0.25225918843924172</v>
      </c>
      <c r="L72" s="3436">
        <f ca="1">'Tables for Paper'!J393</f>
        <v>5.7846662225918624E-2</v>
      </c>
      <c r="M72" s="3436">
        <f ca="1">'Tables for Paper'!K393</f>
        <v>0.10825854924856007</v>
      </c>
      <c r="N72" s="60">
        <f ca="1">'Tables for Paper'!B1277</f>
        <v>78117.325137537802</v>
      </c>
      <c r="O72" s="60">
        <f ca="1">'Tables for Paper'!C1277</f>
        <v>60300.099675405785</v>
      </c>
      <c r="P72" s="12">
        <f ca="1">'Tables for Paper'!L685/10</f>
        <v>8.9794518631047744</v>
      </c>
      <c r="Q72" s="12">
        <f>'Tables for Paper'!M685/10</f>
        <v>9.9284330837235313</v>
      </c>
      <c r="R72" s="3437">
        <f ca="1">'Tables for Paper'!E835</f>
        <v>7.5225999981915983</v>
      </c>
      <c r="S72" s="12">
        <f ca="1">1-HLOOKUP($C72,Energy_use_WWS_TY_sector,HLOOKUP('Energy use BAU, target year, GW'!$A$74,Energy_use_sector_lookup,2,FALSE),FALSE)/HLOOKUP($C72,Energy_use_BAU_TY_sector,HLOOKUP('Energy use BAU, target year, GW'!$A$74,Energy_use_sector_lookup,2,FALSE),FALSE)</f>
        <v>0.41404702823871253</v>
      </c>
      <c r="T72" s="60">
        <f ca="1">'Tables for Paper'!C981</f>
        <v>7052.0040744546677</v>
      </c>
      <c r="U72" s="12">
        <f ca="1">'Tables for Paper'!F981/1000</f>
        <v>18.426869659345137</v>
      </c>
      <c r="V72" s="58">
        <f ca="1">'Tables for Paper'!I981</f>
        <v>3.1479240472110009E-2</v>
      </c>
      <c r="W72" s="60">
        <f ca="1">'Tables for Paper'!H835</f>
        <v>519.35170380606041</v>
      </c>
      <c r="X72" s="48">
        <f ca="1">'Expanded Cost by Country'!AK71</f>
        <v>5.6118429808760162</v>
      </c>
      <c r="Y72" s="3431">
        <f ca="1">'Expanded Cost by Country'!AN71</f>
        <v>3.4276093029656423E-4</v>
      </c>
      <c r="Z72" s="3431">
        <f ca="1">'Expanded Cost by Country'!AM71</f>
        <v>4.0080473647231482E-3</v>
      </c>
      <c r="AA72" s="3435" t="s">
        <v>5065</v>
      </c>
      <c r="AB72" s="3435" t="s">
        <v>5066</v>
      </c>
      <c r="AC72" s="3435" t="s">
        <v>5067</v>
      </c>
    </row>
    <row r="73" spans="1:29" ht="55.8">
      <c r="A73" s="2054">
        <v>408</v>
      </c>
      <c r="B73" s="2888" t="s">
        <v>4883</v>
      </c>
      <c r="C73" s="2687" t="str">
        <f>'Country and technology list'!A71</f>
        <v>Korea, Democratic People's Republic of</v>
      </c>
      <c r="D73" s="3436">
        <f ca="1">'Tables for Paper'!B394</f>
        <v>0.5241676326805933</v>
      </c>
      <c r="E73" s="3436">
        <f ca="1">'Tables for Paper'!C394</f>
        <v>0.13500481103569137</v>
      </c>
      <c r="F73" s="3436">
        <f ca="1">'Tables for Paper'!D394</f>
        <v>0</v>
      </c>
      <c r="G73" s="3436">
        <f ca="1">'Tables for Paper'!E394</f>
        <v>0</v>
      </c>
      <c r="H73" s="3436">
        <f ca="1">'Tables for Paper'!F394</f>
        <v>8.4262187865198901E-2</v>
      </c>
      <c r="I73" s="3436">
        <f ca="1">'Tables for Paper'!G394</f>
        <v>8.295911500458171E-3</v>
      </c>
      <c r="J73" s="3436">
        <f ca="1">'Tables for Paper'!H394</f>
        <v>9.5917771666347226E-2</v>
      </c>
      <c r="K73" s="3436">
        <f ca="1">'Tables for Paper'!I394</f>
        <v>1.9251040687980607E-2</v>
      </c>
      <c r="L73" s="3436">
        <f ca="1">'Tables for Paper'!J394</f>
        <v>0.13104190817014841</v>
      </c>
      <c r="M73" s="3436">
        <f ca="1">'Tables for Paper'!K394</f>
        <v>2.0587363935820457E-3</v>
      </c>
      <c r="N73" s="60">
        <f ca="1">'Tables for Paper'!B1278</f>
        <v>68542.911424545717</v>
      </c>
      <c r="O73" s="60">
        <f ca="1">'Tables for Paper'!C1278</f>
        <v>80700.307093181531</v>
      </c>
      <c r="P73" s="12">
        <f ca="1">'Tables for Paper'!L686/10</f>
        <v>8.5477068440943711</v>
      </c>
      <c r="Q73" s="12">
        <f>'Tables for Paper'!M686/10</f>
        <v>7.7058658945553375</v>
      </c>
      <c r="R73" s="3437">
        <f ca="1">'Tables for Paper'!E836</f>
        <v>1.4106773565886404</v>
      </c>
      <c r="S73" s="12">
        <f ca="1">1-HLOOKUP($C73,Energy_use_WWS_TY_sector,HLOOKUP('Energy use BAU, target year, GW'!$A$74,Energy_use_sector_lookup,2,FALSE),FALSE)/HLOOKUP($C73,Energy_use_BAU_TY_sector,HLOOKUP('Energy use BAU, target year, GW'!$A$74,Energy_use_sector_lookup,2,FALSE),FALSE)</f>
        <v>0.25041420007644133</v>
      </c>
      <c r="T73" s="60">
        <f ca="1">'Tables for Paper'!C982</f>
        <v>8930.6005512610391</v>
      </c>
      <c r="U73" s="12">
        <f ca="1">'Tables for Paper'!F982/1000</f>
        <v>15.877289578726019</v>
      </c>
      <c r="V73" s="58">
        <f ca="1">'Tables for Paper'!I982</f>
        <v>0.10670267462322286</v>
      </c>
      <c r="W73" s="60">
        <f ca="1">'Tables for Paper'!H836</f>
        <v>4360.4910466709653</v>
      </c>
      <c r="X73" s="48">
        <f ca="1">'Expanded Cost by Country'!AK72</f>
        <v>1.5725021388508367</v>
      </c>
      <c r="Y73" s="3431">
        <f ca="1">'Expanded Cost by Country'!AN72</f>
        <v>1.8807817050878308E-3</v>
      </c>
      <c r="Z73" s="3431">
        <f ca="1">'Expanded Cost by Country'!AM72</f>
        <v>4.5829295846630237E-2</v>
      </c>
      <c r="AA73" s="3435" t="s">
        <v>5065</v>
      </c>
      <c r="AB73" s="3435" t="s">
        <v>5066</v>
      </c>
      <c r="AC73" s="3435" t="s">
        <v>5067</v>
      </c>
    </row>
    <row r="74" spans="1:29" ht="28.2">
      <c r="A74" s="2054">
        <v>410</v>
      </c>
      <c r="B74" s="2888" t="s">
        <v>4884</v>
      </c>
      <c r="C74" s="2687" t="str">
        <f>'Country and technology list'!A72</f>
        <v>Korea, Republic of</v>
      </c>
      <c r="D74" s="3436">
        <f ca="1">'Tables for Paper'!B395</f>
        <v>3.1470725855431723E-2</v>
      </c>
      <c r="E74" s="3436">
        <f ca="1">'Tables for Paper'!C395</f>
        <v>0.11555863385143529</v>
      </c>
      <c r="F74" s="3436">
        <f ca="1">'Tables for Paper'!D395</f>
        <v>0</v>
      </c>
      <c r="G74" s="3436">
        <f ca="1">'Tables for Paper'!E395</f>
        <v>4.3908577954124699E-16</v>
      </c>
      <c r="H74" s="3436">
        <f ca="1">'Tables for Paper'!F395</f>
        <v>4.2600023653472964E-3</v>
      </c>
      <c r="I74" s="3436">
        <f ca="1">'Tables for Paper'!G395</f>
        <v>1.2003788053253908E-3</v>
      </c>
      <c r="J74" s="3436">
        <f ca="1">'Tables for Paper'!H395</f>
        <v>5.6227587097722971E-2</v>
      </c>
      <c r="K74" s="3436">
        <f ca="1">'Tables for Paper'!I395</f>
        <v>3.4652291711521913E-2</v>
      </c>
      <c r="L74" s="3436">
        <f ca="1">'Tables for Paper'!J395</f>
        <v>0.63728562605369576</v>
      </c>
      <c r="M74" s="3436">
        <f ca="1">'Tables for Paper'!K395</f>
        <v>0.11934475425951922</v>
      </c>
      <c r="N74" s="60">
        <f ca="1">'Tables for Paper'!B1279</f>
        <v>432099.81441395165</v>
      </c>
      <c r="O74" s="60">
        <f ca="1">'Tables for Paper'!C1279</f>
        <v>680145.8146617153</v>
      </c>
      <c r="P74" s="12">
        <f ca="1">'Tables for Paper'!L687/10</f>
        <v>6.5733809059852728</v>
      </c>
      <c r="Q74" s="12">
        <f>'Tables for Paper'!M687/10</f>
        <v>10.070989310167949</v>
      </c>
      <c r="R74" s="3437">
        <f ca="1">'Tables for Paper'!E837</f>
        <v>1067.0313326174833</v>
      </c>
      <c r="S74" s="12">
        <f ca="1">1-HLOOKUP($C74,Energy_use_WWS_TY_sector,HLOOKUP('Energy use BAU, target year, GW'!$A$74,Energy_use_sector_lookup,2,FALSE),FALSE)/HLOOKUP($C74,Energy_use_BAU_TY_sector,HLOOKUP('Energy use BAU, target year, GW'!$A$74,Energy_use_sector_lookup,2,FALSE),FALSE)</f>
        <v>0.40649331624253859</v>
      </c>
      <c r="T74" s="60">
        <f ca="1">'Tables for Paper'!C983</f>
        <v>12248.534883443584</v>
      </c>
      <c r="U74" s="12">
        <f ca="1">'Tables for Paper'!F983/1000</f>
        <v>129.44919768717509</v>
      </c>
      <c r="V74" s="58">
        <f ca="1">'Tables for Paper'!I983</f>
        <v>4.8681392741713451E-2</v>
      </c>
      <c r="W74" s="60">
        <f ca="1">'Tables for Paper'!H837</f>
        <v>15760.113308447815</v>
      </c>
      <c r="X74" s="48">
        <f ca="1">'Expanded Cost by Country'!AK73</f>
        <v>2.721968317734587</v>
      </c>
      <c r="Y74" s="3431">
        <f ca="1">'Expanded Cost by Country'!AN73</f>
        <v>9.2598897398484731E-2</v>
      </c>
      <c r="Z74" s="3431">
        <f ca="1">'Expanded Cost by Country'!AM73</f>
        <v>2.6178405230687651E-2</v>
      </c>
      <c r="AA74" s="3435" t="s">
        <v>5065</v>
      </c>
      <c r="AB74" s="3435" t="s">
        <v>5066</v>
      </c>
      <c r="AC74" s="3435" t="s">
        <v>5067</v>
      </c>
    </row>
    <row r="75" spans="1:29" ht="15.6">
      <c r="A75" s="2054">
        <v>1002</v>
      </c>
      <c r="B75" s="2888" t="e">
        <v>#N/A</v>
      </c>
      <c r="C75" s="2687" t="str">
        <f>'Country and technology list'!A73</f>
        <v>Kosovo</v>
      </c>
      <c r="D75" s="3436">
        <f ca="1">'Tables for Paper'!B396</f>
        <v>0.24205713404131243</v>
      </c>
      <c r="E75" s="3436">
        <f ca="1">'Tables for Paper'!C396</f>
        <v>0</v>
      </c>
      <c r="F75" s="3436">
        <f ca="1">'Tables for Paper'!D396</f>
        <v>0</v>
      </c>
      <c r="G75" s="3436">
        <f ca="1">'Tables for Paper'!E396</f>
        <v>0.35941358111937433</v>
      </c>
      <c r="H75" s="3436">
        <f ca="1">'Tables for Paper'!F396</f>
        <v>8.9820312291890771E-3</v>
      </c>
      <c r="I75" s="3436">
        <f ca="1">'Tables for Paper'!G396</f>
        <v>0</v>
      </c>
      <c r="J75" s="3436">
        <f ca="1">'Tables for Paper'!H396</f>
        <v>0.16470258570692875</v>
      </c>
      <c r="K75" s="3436">
        <f ca="1">'Tables for Paper'!I396</f>
        <v>8.5233044827753554E-2</v>
      </c>
      <c r="L75" s="3436">
        <f ca="1">'Tables for Paper'!J396</f>
        <v>6.3819096557269597E-2</v>
      </c>
      <c r="M75" s="3436">
        <f ca="1">'Tables for Paper'!K396</f>
        <v>7.5792526518172393E-2</v>
      </c>
      <c r="N75" s="60">
        <f ca="1">'Tables for Paper'!B1280</f>
        <v>5382.7919210449145</v>
      </c>
      <c r="O75" s="60">
        <f ca="1">'Tables for Paper'!C1280</f>
        <v>4279.4707907917373</v>
      </c>
      <c r="P75" s="12">
        <f ca="1">'Tables for Paper'!L688/10</f>
        <v>8.9328761778636334</v>
      </c>
      <c r="Q75" s="12">
        <f>'Tables for Paper'!M688/10</f>
        <v>9.5903237348686385</v>
      </c>
      <c r="R75" s="3437">
        <f ca="1">'Tables for Paper'!E838</f>
        <v>192.32854256644663</v>
      </c>
      <c r="S75" s="12">
        <f ca="1">1-HLOOKUP($C75,Energy_use_WWS_TY_sector,HLOOKUP('Energy use BAU, target year, GW'!$A$74,Energy_use_sector_lookup,2,FALSE),FALSE)/HLOOKUP($C75,Energy_use_BAU_TY_sector,HLOOKUP('Energy use BAU, target year, GW'!$A$74,Energy_use_sector_lookup,2,FALSE),FALSE)</f>
        <v>0.41982100265260369</v>
      </c>
      <c r="T75" s="60">
        <f ca="1">'Tables for Paper'!C984</f>
        <v>240.43473923341961</v>
      </c>
      <c r="U75" s="12">
        <f ca="1">'Tables for Paper'!F984/1000</f>
        <v>1.3214659424665862</v>
      </c>
      <c r="V75" s="58">
        <f ca="1">'Tables for Paper'!I984</f>
        <v>4.0576091023968877E-2</v>
      </c>
      <c r="W75" s="60">
        <f ca="1">'Tables for Paper'!H838</f>
        <v>5139.2811918238749</v>
      </c>
      <c r="X75" s="48">
        <f ca="1">'Expanded Cost by Country'!AK74</f>
        <v>1.927340417727923</v>
      </c>
      <c r="Y75" s="3431">
        <f ca="1">'Expanded Cost by Country'!AN74</f>
        <v>1.6813200651667806E-3</v>
      </c>
      <c r="Z75" s="3431">
        <f ca="1">'Expanded Cost by Country'!AM74</f>
        <v>1.652805866971541E-2</v>
      </c>
      <c r="AA75" s="3435" t="s">
        <v>5065</v>
      </c>
      <c r="AB75" s="3435" t="s">
        <v>5066</v>
      </c>
      <c r="AC75" s="3435" t="s">
        <v>5067</v>
      </c>
    </row>
    <row r="76" spans="1:29" ht="15.6">
      <c r="A76" s="2054">
        <v>414</v>
      </c>
      <c r="B76" s="2888" t="s">
        <v>4885</v>
      </c>
      <c r="C76" s="2687" t="str">
        <f>'Country and technology list'!A74</f>
        <v>Kuwait</v>
      </c>
      <c r="D76" s="3436">
        <f ca="1">'Tables for Paper'!B397</f>
        <v>1.1862020856810231E-2</v>
      </c>
      <c r="E76" s="3436">
        <f ca="1">'Tables for Paper'!C397</f>
        <v>0.11680579108558846</v>
      </c>
      <c r="F76" s="3436">
        <f ca="1">'Tables for Paper'!D397</f>
        <v>0</v>
      </c>
      <c r="G76" s="3436">
        <f ca="1">'Tables for Paper'!E397</f>
        <v>0</v>
      </c>
      <c r="H76" s="3436">
        <f ca="1">'Tables for Paper'!F397</f>
        <v>0</v>
      </c>
      <c r="I76" s="3436">
        <f ca="1">'Tables for Paper'!G397</f>
        <v>7.6372137997721452E-5</v>
      </c>
      <c r="J76" s="3436">
        <f ca="1">'Tables for Paper'!H397</f>
        <v>2.6967009630055772E-2</v>
      </c>
      <c r="K76" s="3436">
        <f ca="1">'Tables for Paper'!I397</f>
        <v>1.5776576069383413E-2</v>
      </c>
      <c r="L76" s="3436">
        <f ca="1">'Tables for Paper'!J397</f>
        <v>0.70852139487672416</v>
      </c>
      <c r="M76" s="3436">
        <f ca="1">'Tables for Paper'!K397</f>
        <v>0.11999083534344025</v>
      </c>
      <c r="N76" s="60">
        <f ca="1">'Tables for Paper'!B1281</f>
        <v>73106.95776734165</v>
      </c>
      <c r="O76" s="60">
        <f ca="1">'Tables for Paper'!C1281</f>
        <v>122418.44183033532</v>
      </c>
      <c r="P76" s="12">
        <f ca="1">'Tables for Paper'!L689/10</f>
        <v>7.4932173910392539</v>
      </c>
      <c r="Q76" s="12">
        <f>'Tables for Paper'!M689/10</f>
        <v>11.885789808918526</v>
      </c>
      <c r="R76" s="3437">
        <f ca="1">'Tables for Paper'!E839</f>
        <v>2198.5441864832273</v>
      </c>
      <c r="S76" s="12">
        <f ca="1">1-HLOOKUP($C76,Energy_use_WWS_TY_sector,HLOOKUP('Energy use BAU, target year, GW'!$A$74,Energy_use_sector_lookup,2,FALSE),FALSE)/HLOOKUP($C76,Energy_use_BAU_TY_sector,HLOOKUP('Energy use BAU, target year, GW'!$A$74,Energy_use_sector_lookup,2,FALSE),FALSE)</f>
        <v>0.40190654719475183</v>
      </c>
      <c r="T76" s="60">
        <f ca="1">'Tables for Paper'!C985</f>
        <v>776.60698594005703</v>
      </c>
      <c r="U76" s="12">
        <f ca="1">'Tables for Paper'!F985/1000</f>
        <v>10.937686895493115</v>
      </c>
      <c r="V76" s="58">
        <f ca="1">'Tables for Paper'!I985</f>
        <v>2.5310072776496374E-2</v>
      </c>
      <c r="W76" s="60">
        <f ca="1">'Tables for Paper'!H839</f>
        <v>38003.474153438867</v>
      </c>
      <c r="X76" s="48">
        <f ca="1">'Expanded Cost by Country'!AK75</f>
        <v>2.0943076253822834</v>
      </c>
      <c r="Y76" s="3431">
        <f ca="1">'Expanded Cost by Country'!AN75</f>
        <v>9.4698111687131936E-2</v>
      </c>
      <c r="Z76" s="3431">
        <f ca="1">'Expanded Cost by Country'!AM75</f>
        <v>1.0052002248712987E-2</v>
      </c>
      <c r="AA76" s="3435" t="s">
        <v>5065</v>
      </c>
      <c r="AB76" s="3435" t="s">
        <v>5066</v>
      </c>
      <c r="AC76" s="3435" t="s">
        <v>5067</v>
      </c>
    </row>
    <row r="77" spans="1:29" ht="15.6">
      <c r="A77" s="2054">
        <v>417</v>
      </c>
      <c r="B77" s="2888" t="s">
        <v>4886</v>
      </c>
      <c r="C77" s="2687" t="str">
        <f>'Country and technology list'!A75</f>
        <v>Kyrgyzstan</v>
      </c>
      <c r="D77" s="3436">
        <f ca="1">'Tables for Paper'!B398</f>
        <v>0.24972355902658455</v>
      </c>
      <c r="E77" s="3436">
        <f ca="1">'Tables for Paper'!C398</f>
        <v>0</v>
      </c>
      <c r="F77" s="3436">
        <f ca="1">'Tables for Paper'!D398</f>
        <v>0</v>
      </c>
      <c r="G77" s="3436">
        <f ca="1">'Tables for Paper'!E398</f>
        <v>0</v>
      </c>
      <c r="H77" s="3436">
        <f ca="1">'Tables for Paper'!F398</f>
        <v>0.29137264554043085</v>
      </c>
      <c r="I77" s="3436">
        <f ca="1">'Tables for Paper'!G398</f>
        <v>0</v>
      </c>
      <c r="J77" s="3436">
        <f ca="1">'Tables for Paper'!H398</f>
        <v>0.16808316472943191</v>
      </c>
      <c r="K77" s="3436">
        <f ca="1">'Tables for Paper'!I398</f>
        <v>0.14335445841175826</v>
      </c>
      <c r="L77" s="3436">
        <f ca="1">'Tables for Paper'!J398</f>
        <v>6.2430889756646041E-2</v>
      </c>
      <c r="M77" s="3436">
        <f ca="1">'Tables for Paper'!K398</f>
        <v>8.503528253514829E-2</v>
      </c>
      <c r="N77" s="60">
        <f ca="1">'Tables for Paper'!B1282</f>
        <v>14712.906144346456</v>
      </c>
      <c r="O77" s="60">
        <f ca="1">'Tables for Paper'!C1282</f>
        <v>12048.574088603025</v>
      </c>
      <c r="P77" s="12">
        <f ca="1">'Tables for Paper'!L690/10</f>
        <v>8.1550243574725769</v>
      </c>
      <c r="Q77" s="12">
        <f>'Tables for Paper'!M690/10</f>
        <v>6.6674753030456362</v>
      </c>
      <c r="R77" s="3437">
        <f ca="1">'Tables for Paper'!E840</f>
        <v>15.100983054399761</v>
      </c>
      <c r="S77" s="12">
        <f ca="1">1-HLOOKUP($C77,Energy_use_WWS_TY_sector,HLOOKUP('Energy use BAU, target year, GW'!$A$74,Energy_use_sector_lookup,2,FALSE),FALSE)/HLOOKUP($C77,Energy_use_BAU_TY_sector,HLOOKUP('Energy use BAU, target year, GW'!$A$74,Energy_use_sector_lookup,2,FALSE),FALSE)</f>
        <v>0.4435701051627654</v>
      </c>
      <c r="T77" s="60">
        <f ca="1">'Tables for Paper'!C986</f>
        <v>1794.9712476552072</v>
      </c>
      <c r="U77" s="12">
        <f ca="1">'Tables for Paper'!F986/1000</f>
        <v>7.5308102513629169</v>
      </c>
      <c r="V77" s="58">
        <f ca="1">'Tables for Paper'!I986</f>
        <v>6.2808204130391079E-2</v>
      </c>
      <c r="W77" s="60">
        <f ca="1">'Tables for Paper'!H840</f>
        <v>1520.3318686438524</v>
      </c>
      <c r="X77" s="48">
        <f ca="1">'Expanded Cost by Country'!AK76</f>
        <v>2.8421193205094704</v>
      </c>
      <c r="Y77" s="3431">
        <f ca="1">'Expanded Cost by Country'!AN76</f>
        <v>2.2486552032448528E-4</v>
      </c>
      <c r="Z77" s="3431">
        <f ca="1">'Expanded Cost by Country'!AM76</f>
        <v>2.2547870929973705E-3</v>
      </c>
      <c r="AA77" s="3435" t="s">
        <v>5065</v>
      </c>
      <c r="AB77" s="3435" t="s">
        <v>5066</v>
      </c>
      <c r="AC77" s="3435" t="s">
        <v>5067</v>
      </c>
    </row>
    <row r="78" spans="1:29" ht="15.6">
      <c r="A78" s="2054">
        <v>428</v>
      </c>
      <c r="B78" s="2888" t="s">
        <v>4887</v>
      </c>
      <c r="C78" s="2687" t="str">
        <f>'Country and technology list'!A76</f>
        <v>Latvia</v>
      </c>
      <c r="D78" s="3436">
        <f ca="1">'Tables for Paper'!B399</f>
        <v>0.35877798012300266</v>
      </c>
      <c r="E78" s="3436">
        <f ca="1">'Tables for Paper'!C399</f>
        <v>0.29898165010250227</v>
      </c>
      <c r="F78" s="3436">
        <f ca="1">'Tables for Paper'!D399</f>
        <v>0</v>
      </c>
      <c r="G78" s="3436">
        <f ca="1">'Tables for Paper'!E399</f>
        <v>1.600707060933354E-14</v>
      </c>
      <c r="H78" s="3436">
        <f ca="1">'Tables for Paper'!F399</f>
        <v>0.14009919408861218</v>
      </c>
      <c r="I78" s="3436">
        <f ca="1">'Tables for Paper'!G399</f>
        <v>5.5498325538805629E-4</v>
      </c>
      <c r="J78" s="3436">
        <f ca="1">'Tables for Paper'!H399</f>
        <v>6.9804225547567808E-2</v>
      </c>
      <c r="K78" s="3436">
        <f ca="1">'Tables for Paper'!I399</f>
        <v>4.2087471852160288E-2</v>
      </c>
      <c r="L78" s="3436">
        <f ca="1">'Tables for Paper'!J399</f>
        <v>8.9694495030750596E-2</v>
      </c>
      <c r="M78" s="3436">
        <f ca="1">'Tables for Paper'!K399</f>
        <v>0</v>
      </c>
      <c r="N78" s="60">
        <f ca="1">'Tables for Paper'!B1283</f>
        <v>9685.8914778009548</v>
      </c>
      <c r="O78" s="60">
        <f ca="1">'Tables for Paper'!C1283</f>
        <v>11250.740526457461</v>
      </c>
      <c r="P78" s="12">
        <f ca="1">'Tables for Paper'!L691/10</f>
        <v>8.1281379013264452</v>
      </c>
      <c r="Q78" s="12">
        <f>'Tables for Paper'!M691/10</f>
        <v>9.3336834185282189</v>
      </c>
      <c r="R78" s="3437">
        <f ca="1">'Tables for Paper'!E841</f>
        <v>304.92082071792248</v>
      </c>
      <c r="S78" s="12">
        <f ca="1">1-HLOOKUP($C78,Energy_use_WWS_TY_sector,HLOOKUP('Energy use BAU, target year, GW'!$A$74,Energy_use_sector_lookup,2,FALSE),FALSE)/HLOOKUP($C78,Energy_use_BAU_TY_sector,HLOOKUP('Energy use BAU, target year, GW'!$A$74,Energy_use_sector_lookup,2,FALSE),FALSE)</f>
        <v>0.40189420812733578</v>
      </c>
      <c r="T78" s="60">
        <f ca="1">'Tables for Paper'!C987</f>
        <v>1445.1769446551546</v>
      </c>
      <c r="U78" s="12">
        <f ca="1">'Tables for Paper'!F987/1000</f>
        <v>16.406701986818149</v>
      </c>
      <c r="V78" s="58">
        <f ca="1">'Tables for Paper'!I987</f>
        <v>0.15063827039229138</v>
      </c>
      <c r="W78" s="60">
        <f ca="1">'Tables for Paper'!H841</f>
        <v>14522.814391165079</v>
      </c>
      <c r="X78" s="48">
        <f ca="1">'Expanded Cost by Country'!AK77</f>
        <v>1.8724400138963508</v>
      </c>
      <c r="Y78" s="3431">
        <f ca="1">'Expanded Cost by Country'!AN77</f>
        <v>4.9764478538083718E-4</v>
      </c>
      <c r="Z78" s="3431">
        <f ca="1">'Expanded Cost by Country'!AM77</f>
        <v>1.2874042614657582E-2</v>
      </c>
      <c r="AA78" s="3435" t="s">
        <v>5065</v>
      </c>
      <c r="AB78" s="3435" t="s">
        <v>5066</v>
      </c>
      <c r="AC78" s="3435" t="s">
        <v>5067</v>
      </c>
    </row>
    <row r="79" spans="1:29" ht="15.6">
      <c r="A79" s="2054">
        <v>422</v>
      </c>
      <c r="B79" s="2888" t="s">
        <v>4888</v>
      </c>
      <c r="C79" s="2687" t="str">
        <f>'Country and technology list'!A77</f>
        <v>Lebanon</v>
      </c>
      <c r="D79" s="3436">
        <f ca="1">'Tables for Paper'!B400</f>
        <v>2.7380707549309193E-2</v>
      </c>
      <c r="E79" s="3436">
        <f ca="1">'Tables for Paper'!C400</f>
        <v>0.24568312904003062</v>
      </c>
      <c r="F79" s="3436">
        <f ca="1">'Tables for Paper'!D400</f>
        <v>0</v>
      </c>
      <c r="G79" s="3436">
        <f ca="1">'Tables for Paper'!E400</f>
        <v>0</v>
      </c>
      <c r="H79" s="3436">
        <f ca="1">'Tables for Paper'!F400</f>
        <v>1.8175630764674388E-2</v>
      </c>
      <c r="I79" s="3436">
        <f ca="1">'Tables for Paper'!G400</f>
        <v>3.0634954380784259E-4</v>
      </c>
      <c r="J79" s="3436">
        <f ca="1">'Tables for Paper'!H400</f>
        <v>0.1629223206755272</v>
      </c>
      <c r="K79" s="3436">
        <f ca="1">'Tables for Paper'!I400</f>
        <v>8.6605714052931909E-2</v>
      </c>
      <c r="L79" s="3436">
        <f ca="1">'Tables for Paper'!J400</f>
        <v>0.34114398601073675</v>
      </c>
      <c r="M79" s="3436">
        <f ca="1">'Tables for Paper'!K400</f>
        <v>0.11778216236298213</v>
      </c>
      <c r="N79" s="60">
        <f ca="1">'Tables for Paper'!B1284</f>
        <v>16058.978485376992</v>
      </c>
      <c r="O79" s="60">
        <f ca="1">'Tables for Paper'!C1284</f>
        <v>19250.944849446892</v>
      </c>
      <c r="P79" s="12">
        <f ca="1">'Tables for Paper'!L692/10</f>
        <v>9.2253435981278606</v>
      </c>
      <c r="Q79" s="12">
        <f>'Tables for Paper'!M692/10</f>
        <v>11.615504341743106</v>
      </c>
      <c r="R79" s="3437">
        <f ca="1">'Tables for Paper'!E842</f>
        <v>357.88947673298071</v>
      </c>
      <c r="S79" s="12">
        <f ca="1">1-HLOOKUP($C79,Energy_use_WWS_TY_sector,HLOOKUP('Energy use BAU, target year, GW'!$A$74,Energy_use_sector_lookup,2,FALSE),FALSE)/HLOOKUP($C79,Energy_use_BAU_TY_sector,HLOOKUP('Energy use BAU, target year, GW'!$A$74,Energy_use_sector_lookup,2,FALSE),FALSE)</f>
        <v>0.50143603154487049</v>
      </c>
      <c r="T79" s="60">
        <f ca="1">'Tables for Paper'!C988</f>
        <v>996.82991023961006</v>
      </c>
      <c r="U79" s="12">
        <f ca="1">'Tables for Paper'!F988/1000</f>
        <v>6.9408468912467196</v>
      </c>
      <c r="V79" s="58">
        <f ca="1">'Tables for Paper'!I988</f>
        <v>5.6033216973826613E-2</v>
      </c>
      <c r="W79" s="60">
        <f ca="1">'Tables for Paper'!H842</f>
        <v>8693.0020006646955</v>
      </c>
      <c r="X79" s="48">
        <f ca="1">'Expanded Cost by Country'!AK78</f>
        <v>1.5463971259204443</v>
      </c>
      <c r="Y79" s="3431">
        <f ca="1">'Expanded Cost by Country'!AN78</f>
        <v>1.3136178003267353E-2</v>
      </c>
      <c r="Z79" s="3431">
        <f ca="1">'Expanded Cost by Country'!AM78</f>
        <v>6.0040129341928632E-3</v>
      </c>
      <c r="AA79" s="3435" t="s">
        <v>5065</v>
      </c>
      <c r="AB79" s="3435" t="s">
        <v>5066</v>
      </c>
      <c r="AC79" s="3435" t="s">
        <v>5067</v>
      </c>
    </row>
    <row r="80" spans="1:29" ht="15.6">
      <c r="A80" s="2054">
        <v>434</v>
      </c>
      <c r="B80" s="2888" t="s">
        <v>4889</v>
      </c>
      <c r="C80" s="2687" t="str">
        <f>'Country and technology list'!A78</f>
        <v>Libya</v>
      </c>
      <c r="D80" s="3436">
        <f ca="1">'Tables for Paper'!B401</f>
        <v>0.29095955235868715</v>
      </c>
      <c r="E80" s="3436">
        <f ca="1">'Tables for Paper'!C401</f>
        <v>3.0227388344812506E-2</v>
      </c>
      <c r="F80" s="3436">
        <f ca="1">'Tables for Paper'!D401</f>
        <v>0</v>
      </c>
      <c r="G80" s="3436">
        <f ca="1">'Tables for Paper'!E401</f>
        <v>0</v>
      </c>
      <c r="H80" s="3436">
        <f ca="1">'Tables for Paper'!F401</f>
        <v>0</v>
      </c>
      <c r="I80" s="3436">
        <f ca="1">'Tables for Paper'!G401</f>
        <v>3.7385858120231482E-4</v>
      </c>
      <c r="J80" s="3436">
        <f ca="1">'Tables for Paper'!H401</f>
        <v>0.21211444627324613</v>
      </c>
      <c r="K80" s="3436">
        <f ca="1">'Tables for Paper'!I401</f>
        <v>0.27362972938212443</v>
      </c>
      <c r="L80" s="3436">
        <f ca="1">'Tables for Paper'!J401</f>
        <v>7.2739888089671786E-2</v>
      </c>
      <c r="M80" s="3436">
        <f ca="1">'Tables for Paper'!K401</f>
        <v>0.11995513697025571</v>
      </c>
      <c r="N80" s="60">
        <f ca="1">'Tables for Paper'!B1285</f>
        <v>51763.584107311384</v>
      </c>
      <c r="O80" s="60">
        <f ca="1">'Tables for Paper'!C1285</f>
        <v>38447.524828086549</v>
      </c>
      <c r="P80" s="12">
        <f ca="1">'Tables for Paper'!L693/10</f>
        <v>10.120022129638905</v>
      </c>
      <c r="Q80" s="12">
        <f>'Tables for Paper'!M693/10</f>
        <v>11.885789808918524</v>
      </c>
      <c r="R80" s="3437">
        <f ca="1">'Tables for Paper'!E843</f>
        <v>234.09496799181571</v>
      </c>
      <c r="S80" s="12">
        <f ca="1">1-HLOOKUP($C80,Energy_use_WWS_TY_sector,HLOOKUP('Energy use BAU, target year, GW'!$A$74,Energy_use_sector_lookup,2,FALSE),FALSE)/HLOOKUP($C80,Energy_use_BAU_TY_sector,HLOOKUP('Energy use BAU, target year, GW'!$A$74,Energy_use_sector_lookup,2,FALSE),FALSE)</f>
        <v>0.562624248859104</v>
      </c>
      <c r="T80" s="60">
        <f ca="1">'Tables for Paper'!C989</f>
        <v>1043.9947780808684</v>
      </c>
      <c r="U80" s="12">
        <f ca="1">'Tables for Paper'!F989/1000</f>
        <v>7.0520014097889607</v>
      </c>
      <c r="V80" s="58">
        <f ca="1">'Tables for Paper'!I989</f>
        <v>2.2807637191890308E-2</v>
      </c>
      <c r="W80" s="60">
        <f ca="1">'Tables for Paper'!H843</f>
        <v>8242.1163344043398</v>
      </c>
      <c r="X80" s="48">
        <f ca="1">'Expanded Cost by Country'!AK79</f>
        <v>1.8602550681598864</v>
      </c>
      <c r="Y80" s="3431">
        <f ca="1">'Expanded Cost by Country'!AN79</f>
        <v>9.8071039215840566E-5</v>
      </c>
      <c r="Z80" s="3431">
        <f ca="1">'Expanded Cost by Country'!AM79</f>
        <v>1.0263206521734813E-3</v>
      </c>
      <c r="AA80" s="3435" t="s">
        <v>5065</v>
      </c>
      <c r="AB80" s="3435" t="s">
        <v>5066</v>
      </c>
      <c r="AC80" s="3435" t="s">
        <v>5067</v>
      </c>
    </row>
    <row r="81" spans="1:29" ht="15.6">
      <c r="A81" s="2054">
        <v>440</v>
      </c>
      <c r="B81" s="2888" t="s">
        <v>4890</v>
      </c>
      <c r="C81" s="2687" t="str">
        <f>'Country and technology list'!A79</f>
        <v>Lithuania</v>
      </c>
      <c r="D81" s="3436">
        <f ca="1">'Tables for Paper'!B402</f>
        <v>0.38219641543943067</v>
      </c>
      <c r="E81" s="3436">
        <f ca="1">'Tables for Paper'!C402</f>
        <v>0.31849701286619225</v>
      </c>
      <c r="F81" s="3436">
        <f ca="1">'Tables for Paper'!D402</f>
        <v>0</v>
      </c>
      <c r="G81" s="3436">
        <f ca="1">'Tables for Paper'!E402</f>
        <v>1.1735950617967177E-14</v>
      </c>
      <c r="H81" s="3436">
        <f ca="1">'Tables for Paper'!F402</f>
        <v>7.5603835043826367E-3</v>
      </c>
      <c r="I81" s="3436">
        <f ca="1">'Tables for Paper'!G402</f>
        <v>1.3382734163311065E-4</v>
      </c>
      <c r="J81" s="3436">
        <f ca="1">'Tables for Paper'!H402</f>
        <v>0.10242958078770986</v>
      </c>
      <c r="K81" s="3436">
        <f ca="1">'Tables for Paper'!I402</f>
        <v>9.3633676200782154E-2</v>
      </c>
      <c r="L81" s="3436">
        <f ca="1">'Tables for Paper'!J402</f>
        <v>9.5549103859857695E-2</v>
      </c>
      <c r="M81" s="3436">
        <f ca="1">'Tables for Paper'!K402</f>
        <v>0</v>
      </c>
      <c r="N81" s="60">
        <f ca="1">'Tables for Paper'!B1286</f>
        <v>15355.754621693026</v>
      </c>
      <c r="O81" s="60">
        <f ca="1">'Tables for Paper'!C1286</f>
        <v>15544.616932376584</v>
      </c>
      <c r="P81" s="12">
        <f ca="1">'Tables for Paper'!L694/10</f>
        <v>8.9806632220218763</v>
      </c>
      <c r="Q81" s="12">
        <f>'Tables for Paper'!M694/10</f>
        <v>10.837809070980049</v>
      </c>
      <c r="R81" s="3437">
        <f ca="1">'Tables for Paper'!E844</f>
        <v>288.35192355980621</v>
      </c>
      <c r="S81" s="12">
        <f ca="1">1-HLOOKUP($C81,Energy_use_WWS_TY_sector,HLOOKUP('Energy use BAU, target year, GW'!$A$74,Energy_use_sector_lookup,2,FALSE),FALSE)/HLOOKUP($C81,Energy_use_BAU_TY_sector,HLOOKUP('Energy use BAU, target year, GW'!$A$74,Energy_use_sector_lookup,2,FALSE),FALSE)</f>
        <v>0.39290051094841028</v>
      </c>
      <c r="T81" s="60">
        <f ca="1">'Tables for Paper'!C990</f>
        <v>2465.5589547648851</v>
      </c>
      <c r="U81" s="12">
        <f ca="1">'Tables for Paper'!F990/1000</f>
        <v>29.759822773198941</v>
      </c>
      <c r="V81" s="58">
        <f ca="1">'Tables for Paper'!I990</f>
        <v>0.13356936218389093</v>
      </c>
      <c r="W81" s="60">
        <f ca="1">'Tables for Paper'!H844</f>
        <v>14441.658560322447</v>
      </c>
      <c r="X81" s="48">
        <f ca="1">'Expanded Cost by Country'!AK80</f>
        <v>1.6662841754604221</v>
      </c>
      <c r="Y81" s="3431">
        <f ca="1">'Expanded Cost by Country'!AN80</f>
        <v>6.9359097169489718E-4</v>
      </c>
      <c r="Z81" s="3431">
        <f ca="1">'Expanded Cost by Country'!AM80</f>
        <v>1.5528075726863622E-2</v>
      </c>
      <c r="AA81" s="3435" t="s">
        <v>5065</v>
      </c>
      <c r="AB81" s="3435" t="s">
        <v>5066</v>
      </c>
      <c r="AC81" s="3435" t="s">
        <v>5067</v>
      </c>
    </row>
    <row r="82" spans="1:29" ht="15.6">
      <c r="A82" s="2054">
        <v>442</v>
      </c>
      <c r="B82" s="2888" t="s">
        <v>4891</v>
      </c>
      <c r="C82" s="2687" t="str">
        <f>'Country and technology list'!A80</f>
        <v>Luxembourg</v>
      </c>
      <c r="D82" s="3436">
        <f ca="1">'Tables for Paper'!B403</f>
        <v>3.8607634909415982E-2</v>
      </c>
      <c r="E82" s="3436">
        <f ca="1">'Tables for Paper'!C403</f>
        <v>0</v>
      </c>
      <c r="F82" s="3436">
        <f ca="1">'Tables for Paper'!D403</f>
        <v>0</v>
      </c>
      <c r="G82" s="3436">
        <f ca="1">'Tables for Paper'!E403</f>
        <v>0</v>
      </c>
      <c r="H82" s="3436">
        <f ca="1">'Tables for Paper'!F403</f>
        <v>5.6129238031706451E-3</v>
      </c>
      <c r="I82" s="3436">
        <f ca="1">'Tables for Paper'!G403</f>
        <v>0</v>
      </c>
      <c r="J82" s="3436">
        <f ca="1">'Tables for Paper'!H403</f>
        <v>1.3457701232736275E-2</v>
      </c>
      <c r="K82" s="3436">
        <f ca="1">'Tables for Paper'!I403</f>
        <v>1.4154253607453255E-2</v>
      </c>
      <c r="L82" s="3436">
        <f ca="1">'Tables for Paper'!J403</f>
        <v>0.9281674864472238</v>
      </c>
      <c r="M82" s="3436">
        <f ca="1">'Tables for Paper'!K403</f>
        <v>0</v>
      </c>
      <c r="N82" s="60">
        <f ca="1">'Tables for Paper'!B1287</f>
        <v>8824.2331545289908</v>
      </c>
      <c r="O82" s="60">
        <f ca="1">'Tables for Paper'!C1287</f>
        <v>14242.586226667483</v>
      </c>
      <c r="P82" s="12">
        <f ca="1">'Tables for Paper'!L695/10</f>
        <v>5.0394517294913177</v>
      </c>
      <c r="Q82" s="12">
        <f>'Tables for Paper'!M695/10</f>
        <v>11.632174505872991</v>
      </c>
      <c r="R82" s="3437">
        <f ca="1">'Tables for Paper'!E845</f>
        <v>1119.7009807710908</v>
      </c>
      <c r="S82" s="12">
        <f ca="1">1-HLOOKUP($C82,Energy_use_WWS_TY_sector,HLOOKUP('Energy use BAU, target year, GW'!$A$74,Energy_use_sector_lookup,2,FALSE),FALSE)/HLOOKUP($C82,Energy_use_BAU_TY_sector,HLOOKUP('Energy use BAU, target year, GW'!$A$74,Energy_use_sector_lookup,2,FALSE),FALSE)</f>
        <v>0.55261417515152522</v>
      </c>
      <c r="T82" s="60">
        <f ca="1">'Tables for Paper'!C991</f>
        <v>287.91313900444567</v>
      </c>
      <c r="U82" s="12">
        <f ca="1">'Tables for Paper'!F991/1000</f>
        <v>4.4053984208117924</v>
      </c>
      <c r="V82" s="58">
        <f ca="1">'Tables for Paper'!I991</f>
        <v>4.4901874139771286E-2</v>
      </c>
      <c r="W82" s="60">
        <f ca="1">'Tables for Paper'!H845</f>
        <v>17219.198415769737</v>
      </c>
      <c r="X82" s="48">
        <f ca="1">'Expanded Cost by Country'!AK81</f>
        <v>2.0587875034487322</v>
      </c>
      <c r="Y82" s="3431">
        <f ca="1">'Expanded Cost by Country'!AN81</f>
        <v>6.785118004214076E-2</v>
      </c>
      <c r="Z82" s="3431">
        <f ca="1">'Expanded Cost by Country'!AM81</f>
        <v>1.1595546931592248E-2</v>
      </c>
      <c r="AA82" s="3435" t="s">
        <v>5065</v>
      </c>
      <c r="AB82" s="3435" t="s">
        <v>5066</v>
      </c>
      <c r="AC82" s="3435" t="s">
        <v>5067</v>
      </c>
    </row>
    <row r="83" spans="1:29" ht="55.8">
      <c r="A83" s="2054">
        <v>807</v>
      </c>
      <c r="B83" s="2888" t="s">
        <v>4892</v>
      </c>
      <c r="C83" s="2687" t="str">
        <f>'Country and technology list'!A81</f>
        <v>Macedonia, Former Yugoslav Republic of</v>
      </c>
      <c r="D83" s="3436">
        <f ca="1">'Tables for Paper'!B404</f>
        <v>0.15376192306878225</v>
      </c>
      <c r="E83" s="3436">
        <f ca="1">'Tables for Paper'!C404</f>
        <v>0</v>
      </c>
      <c r="F83" s="3436">
        <f ca="1">'Tables for Paper'!D404</f>
        <v>0</v>
      </c>
      <c r="G83" s="3436">
        <f ca="1">'Tables for Paper'!E404</f>
        <v>3.2138183911411048E-14</v>
      </c>
      <c r="H83" s="3436">
        <f ca="1">'Tables for Paper'!F404</f>
        <v>0.12029533652702137</v>
      </c>
      <c r="I83" s="3436">
        <f ca="1">'Tables for Paper'!G404</f>
        <v>0</v>
      </c>
      <c r="J83" s="3436">
        <f ca="1">'Tables for Paper'!H404</f>
        <v>0.24222072434394087</v>
      </c>
      <c r="K83" s="3436">
        <f ca="1">'Tables for Paper'!I404</f>
        <v>0.18764545106168684</v>
      </c>
      <c r="L83" s="3436">
        <f ca="1">'Tables for Paper'!J404</f>
        <v>0.29607656499853657</v>
      </c>
      <c r="M83" s="3436">
        <f ca="1">'Tables for Paper'!K404</f>
        <v>0</v>
      </c>
      <c r="N83" s="60">
        <f ca="1">'Tables for Paper'!B1288</f>
        <v>9571.7249782898325</v>
      </c>
      <c r="O83" s="60">
        <f ca="1">'Tables for Paper'!C1288</f>
        <v>8354.7424251387274</v>
      </c>
      <c r="P83" s="12">
        <f ca="1">'Tables for Paper'!L696/10</f>
        <v>8.0038727371510685</v>
      </c>
      <c r="Q83" s="12">
        <f>'Tables for Paper'!M696/10</f>
        <v>9.0116043288817131</v>
      </c>
      <c r="R83" s="3437">
        <f ca="1">'Tables for Paper'!E846</f>
        <v>232.32921347343122</v>
      </c>
      <c r="S83" s="12">
        <f ca="1">1-HLOOKUP($C83,Energy_use_WWS_TY_sector,HLOOKUP('Energy use BAU, target year, GW'!$A$74,Energy_use_sector_lookup,2,FALSE),FALSE)/HLOOKUP($C83,Energy_use_BAU_TY_sector,HLOOKUP('Energy use BAU, target year, GW'!$A$74,Energy_use_sector_lookup,2,FALSE),FALSE)</f>
        <v>0.39460677763426022</v>
      </c>
      <c r="T83" s="60">
        <f ca="1">'Tables for Paper'!C992</f>
        <v>479.86926532496227</v>
      </c>
      <c r="U83" s="12">
        <f ca="1">'Tables for Paper'!F992/1000</f>
        <v>4.2437313433084096</v>
      </c>
      <c r="V83" s="58">
        <f ca="1">'Tables for Paper'!I992</f>
        <v>4.8168401417227086E-2</v>
      </c>
      <c r="W83" s="60">
        <f ca="1">'Tables for Paper'!H846</f>
        <v>6521.582600683395</v>
      </c>
      <c r="X83" s="48">
        <f ca="1">'Expanded Cost by Country'!AK82</f>
        <v>1.9383609961124708</v>
      </c>
      <c r="Y83" s="3431">
        <f ca="1">'Expanded Cost by Country'!AN82</f>
        <v>1.8376847484109285E-3</v>
      </c>
      <c r="Z83" s="3431">
        <f ca="1">'Expanded Cost by Country'!AM82</f>
        <v>5.8555993858837212E-3</v>
      </c>
      <c r="AA83" s="3435" t="s">
        <v>5065</v>
      </c>
      <c r="AB83" s="3435" t="s">
        <v>5066</v>
      </c>
      <c r="AC83" s="3435" t="s">
        <v>5067</v>
      </c>
    </row>
    <row r="84" spans="1:29" ht="15.6">
      <c r="A84" s="2054">
        <v>458</v>
      </c>
      <c r="B84" s="2888" t="s">
        <v>4893</v>
      </c>
      <c r="C84" s="2687" t="str">
        <f>'Country and technology list'!A82</f>
        <v>Malaysia</v>
      </c>
      <c r="D84" s="3436">
        <f ca="1">'Tables for Paper'!B405</f>
        <v>2.4716550477063833E-2</v>
      </c>
      <c r="E84" s="3436">
        <f ca="1">'Tables for Paper'!C405</f>
        <v>0.18544160705892679</v>
      </c>
      <c r="F84" s="3436">
        <f ca="1">'Tables for Paper'!D405</f>
        <v>1.7751716928768528E-3</v>
      </c>
      <c r="G84" s="3436">
        <f ca="1">'Tables for Paper'!E405</f>
        <v>0</v>
      </c>
      <c r="H84" s="3436">
        <f ca="1">'Tables for Paper'!F405</f>
        <v>2.9866383750966109E-2</v>
      </c>
      <c r="I84" s="3436">
        <f ca="1">'Tables for Paper'!G405</f>
        <v>1.4608175762476121E-4</v>
      </c>
      <c r="J84" s="3436">
        <f ca="1">'Tables for Paper'!H405</f>
        <v>0.24963293257932448</v>
      </c>
      <c r="K84" s="3436">
        <f ca="1">'Tables for Paper'!I405</f>
        <v>0.13878992903606696</v>
      </c>
      <c r="L84" s="3436">
        <f ca="1">'Tables for Paper'!J405</f>
        <v>0.25344586011132636</v>
      </c>
      <c r="M84" s="3436">
        <f ca="1">'Tables for Paper'!K405</f>
        <v>0.11618548353582388</v>
      </c>
      <c r="N84" s="60">
        <f ca="1">'Tables for Paper'!B1289</f>
        <v>242816.73682774705</v>
      </c>
      <c r="O84" s="60">
        <f ca="1">'Tables for Paper'!C1289</f>
        <v>251429.44361695208</v>
      </c>
      <c r="P84" s="12">
        <f ca="1">'Tables for Paper'!L697/10</f>
        <v>7.9254343449026576</v>
      </c>
      <c r="Q84" s="12">
        <f>'Tables for Paper'!M697/10</f>
        <v>10.66655150541607</v>
      </c>
      <c r="R84" s="3437">
        <f ca="1">'Tables for Paper'!E847</f>
        <v>341.31689210987076</v>
      </c>
      <c r="S84" s="12">
        <f ca="1">1-HLOOKUP($C84,Energy_use_WWS_TY_sector,HLOOKUP('Energy use BAU, target year, GW'!$A$74,Energy_use_sector_lookup,2,FALSE),FALSE)/HLOOKUP($C84,Energy_use_BAU_TY_sector,HLOOKUP('Energy use BAU, target year, GW'!$A$74,Energy_use_sector_lookup,2,FALSE),FALSE)</f>
        <v>0.46876266342247852</v>
      </c>
      <c r="T84" s="60">
        <f ca="1">'Tables for Paper'!C993</f>
        <v>1955.6339292237894</v>
      </c>
      <c r="U84" s="12">
        <f ca="1">'Tables for Paper'!F993/1000</f>
        <v>19.872659119233209</v>
      </c>
      <c r="V84" s="58">
        <f ca="1">'Tables for Paper'!I993</f>
        <v>8.1341129258471062E-3</v>
      </c>
      <c r="W84" s="60">
        <f ca="1">'Tables for Paper'!H847</f>
        <v>7901.5219324779928</v>
      </c>
      <c r="X84" s="48">
        <f ca="1">'Expanded Cost by Country'!AK83</f>
        <v>3.3247287891599937</v>
      </c>
      <c r="Y84" s="3431">
        <f ca="1">'Expanded Cost by Country'!AN83</f>
        <v>5.7143572690648509E-3</v>
      </c>
      <c r="Z84" s="3431">
        <f ca="1">'Expanded Cost by Country'!AM83</f>
        <v>6.0346633275358153E-3</v>
      </c>
      <c r="AA84" s="3435" t="s">
        <v>5065</v>
      </c>
      <c r="AB84" s="3435" t="s">
        <v>5066</v>
      </c>
      <c r="AC84" s="3435" t="s">
        <v>5067</v>
      </c>
    </row>
    <row r="85" spans="1:29" ht="15.6">
      <c r="A85" s="2054">
        <v>470</v>
      </c>
      <c r="B85" s="2888" t="s">
        <v>4894</v>
      </c>
      <c r="C85" s="2687" t="str">
        <f>'Country and technology list'!A83</f>
        <v>Malta</v>
      </c>
      <c r="D85" s="3436">
        <f ca="1">'Tables for Paper'!B406</f>
        <v>1.3603546214106482E-2</v>
      </c>
      <c r="E85" s="3436">
        <f ca="1">'Tables for Paper'!C406</f>
        <v>0</v>
      </c>
      <c r="F85" s="3436">
        <f ca="1">'Tables for Paper'!D406</f>
        <v>7.5133492035321728E-3</v>
      </c>
      <c r="G85" s="3436">
        <f ca="1">'Tables for Paper'!E406</f>
        <v>0</v>
      </c>
      <c r="H85" s="3436">
        <f ca="1">'Tables for Paper'!F406</f>
        <v>0</v>
      </c>
      <c r="I85" s="3436">
        <f ca="1">'Tables for Paper'!G406</f>
        <v>1.7094225941752395E-3</v>
      </c>
      <c r="J85" s="3436">
        <f ca="1">'Tables for Paper'!H406</f>
        <v>4.5408454039589395E-2</v>
      </c>
      <c r="K85" s="3436">
        <f ca="1">'Tables for Paper'!I406</f>
        <v>2.2442684396408133E-2</v>
      </c>
      <c r="L85" s="3436">
        <f ca="1">'Tables for Paper'!J406</f>
        <v>0.79042927616791347</v>
      </c>
      <c r="M85" s="3436">
        <f ca="1">'Tables for Paper'!K406</f>
        <v>0.11889326738427511</v>
      </c>
      <c r="N85" s="60">
        <f ca="1">'Tables for Paper'!B1290</f>
        <v>3244.9936349404848</v>
      </c>
      <c r="O85" s="60">
        <f ca="1">'Tables for Paper'!C1290</f>
        <v>4935.1252613554798</v>
      </c>
      <c r="P85" s="12">
        <f ca="1">'Tables for Paper'!L698/10</f>
        <v>6.7386789041089319</v>
      </c>
      <c r="Q85" s="12">
        <f>'Tables for Paper'!M698/10</f>
        <v>11.883983342058993</v>
      </c>
      <c r="R85" s="3437">
        <f ca="1">'Tables for Paper'!E848</f>
        <v>660.61034696666218</v>
      </c>
      <c r="S85" s="12">
        <f ca="1">1-HLOOKUP($C85,Energy_use_WWS_TY_sector,HLOOKUP('Energy use BAU, target year, GW'!$A$74,Energy_use_sector_lookup,2,FALSE),FALSE)/HLOOKUP($C85,Energy_use_BAU_TY_sector,HLOOKUP('Energy use BAU, target year, GW'!$A$74,Energy_use_sector_lookup,2,FALSE),FALSE)</f>
        <v>0.70176625346025423</v>
      </c>
      <c r="T85" s="60">
        <f ca="1">'Tables for Paper'!C994</f>
        <v>121.76720576148938</v>
      </c>
      <c r="U85" s="12">
        <f ca="1">'Tables for Paper'!F994/1000</f>
        <v>1.526471442904628</v>
      </c>
      <c r="V85" s="58">
        <f ca="1">'Tables for Paper'!I994</f>
        <v>4.4550623700538389E-2</v>
      </c>
      <c r="W85" s="60">
        <f ca="1">'Tables for Paper'!H848</f>
        <v>9399.6364003579292</v>
      </c>
      <c r="X85" s="48">
        <f ca="1">'Expanded Cost by Country'!AK84</f>
        <v>2.3847296626660381</v>
      </c>
      <c r="Y85" s="3431">
        <f ca="1">'Expanded Cost by Country'!AN84</f>
        <v>0.16466884738603954</v>
      </c>
      <c r="Z85" s="3431">
        <f ca="1">'Expanded Cost by Country'!AM84</f>
        <v>4.365900000000001E-2</v>
      </c>
      <c r="AA85" s="3435" t="s">
        <v>5065</v>
      </c>
      <c r="AB85" s="3435" t="s">
        <v>5066</v>
      </c>
      <c r="AC85" s="3435" t="s">
        <v>5067</v>
      </c>
    </row>
    <row r="86" spans="1:29" ht="15.6">
      <c r="A86" s="2054">
        <v>484</v>
      </c>
      <c r="B86" s="2888" t="s">
        <v>4895</v>
      </c>
      <c r="C86" s="2687" t="str">
        <f>'Country and technology list'!A84</f>
        <v>Mexico</v>
      </c>
      <c r="D86" s="3436">
        <f ca="1">'Tables for Paper'!B407</f>
        <v>0.1915980974480147</v>
      </c>
      <c r="E86" s="3436">
        <f ca="1">'Tables for Paper'!C407</f>
        <v>0.15966508120667894</v>
      </c>
      <c r="F86" s="3436">
        <f ca="1">'Tables for Paper'!D407</f>
        <v>7.0692181460883527E-3</v>
      </c>
      <c r="G86" s="3436">
        <f ca="1">'Tables for Paper'!E407</f>
        <v>2.2024256290952008E-2</v>
      </c>
      <c r="H86" s="3436">
        <f ca="1">'Tables for Paper'!F407</f>
        <v>2.9361946652834644E-2</v>
      </c>
      <c r="I86" s="3436">
        <f ca="1">'Tables for Paper'!G407</f>
        <v>1.162359418555904E-4</v>
      </c>
      <c r="J86" s="3436">
        <f ca="1">'Tables for Paper'!H407</f>
        <v>0.21493376316283699</v>
      </c>
      <c r="K86" s="3436">
        <f ca="1">'Tables for Paper'!I407</f>
        <v>0.21436047563254274</v>
      </c>
      <c r="L86" s="3436">
        <f ca="1">'Tables for Paper'!J407</f>
        <v>4.7899524362003676E-2</v>
      </c>
      <c r="M86" s="3436">
        <f ca="1">'Tables for Paper'!K407</f>
        <v>0.11297140115619232</v>
      </c>
      <c r="N86" s="60">
        <f ca="1">'Tables for Paper'!B1291</f>
        <v>446072.80784290604</v>
      </c>
      <c r="O86" s="60">
        <f ca="1">'Tables for Paper'!C1291</f>
        <v>369399.18807034305</v>
      </c>
      <c r="P86" s="12">
        <f ca="1">'Tables for Paper'!L699/10</f>
        <v>9.6933033035264948</v>
      </c>
      <c r="Q86" s="12">
        <f>'Tables for Paper'!M699/10</f>
        <v>10.929555353123977</v>
      </c>
      <c r="R86" s="3437">
        <f ca="1">'Tables for Paper'!E849</f>
        <v>124.76931521889705</v>
      </c>
      <c r="S86" s="12">
        <f ca="1">1-HLOOKUP($C86,Energy_use_WWS_TY_sector,HLOOKUP('Energy use BAU, target year, GW'!$A$74,Energy_use_sector_lookup,2,FALSE),FALSE)/HLOOKUP($C86,Energy_use_BAU_TY_sector,HLOOKUP('Energy use BAU, target year, GW'!$A$74,Energy_use_sector_lookup,2,FALSE),FALSE)</f>
        <v>0.46937664036692694</v>
      </c>
      <c r="T86" s="60">
        <f ca="1">'Tables for Paper'!C995</f>
        <v>11377.102440875178</v>
      </c>
      <c r="U86" s="12">
        <f ca="1">'Tables for Paper'!F995/1000</f>
        <v>92.358877780632412</v>
      </c>
      <c r="V86" s="58">
        <f ca="1">'Tables for Paper'!I995</f>
        <v>1.6337912160160117E-2</v>
      </c>
      <c r="W86" s="60">
        <f ca="1">'Tables for Paper'!H849</f>
        <v>3825.2609988424219</v>
      </c>
      <c r="X86" s="48">
        <f ca="1">'Expanded Cost by Country'!AK85</f>
        <v>3.5647283492304802</v>
      </c>
      <c r="Y86" s="3431">
        <f ca="1">'Expanded Cost by Country'!AN85</f>
        <v>8.4721007529020846E-4</v>
      </c>
      <c r="Z86" s="3431">
        <f ca="1">'Expanded Cost by Country'!AM85</f>
        <v>9.7665745025750355E-3</v>
      </c>
      <c r="AA86" s="3435" t="s">
        <v>5065</v>
      </c>
      <c r="AB86" s="3435" t="s">
        <v>5066</v>
      </c>
      <c r="AC86" s="3435" t="s">
        <v>5067</v>
      </c>
    </row>
    <row r="87" spans="1:29" ht="28.2">
      <c r="A87" s="2054">
        <v>498</v>
      </c>
      <c r="B87" s="2888" t="s">
        <v>4896</v>
      </c>
      <c r="C87" s="2687" t="str">
        <f>'Country and technology list'!A85</f>
        <v>Moldova, Republic of</v>
      </c>
      <c r="D87" s="3436">
        <f ca="1">'Tables for Paper'!B408</f>
        <v>0.5840172410449318</v>
      </c>
      <c r="E87" s="3436">
        <f ca="1">'Tables for Paper'!C408</f>
        <v>0</v>
      </c>
      <c r="F87" s="3436">
        <f ca="1">'Tables for Paper'!D408</f>
        <v>0</v>
      </c>
      <c r="G87" s="3436">
        <f ca="1">'Tables for Paper'!E408</f>
        <v>0</v>
      </c>
      <c r="H87" s="3436">
        <f ca="1">'Tables for Paper'!F408</f>
        <v>1.149213485031975E-2</v>
      </c>
      <c r="I87" s="3436">
        <f ca="1">'Tables for Paper'!G408</f>
        <v>0</v>
      </c>
      <c r="J87" s="3436">
        <f ca="1">'Tables for Paper'!H408</f>
        <v>0.1870460547566031</v>
      </c>
      <c r="K87" s="3436">
        <f ca="1">'Tables for Paper'!I408</f>
        <v>7.1440259086912483E-2</v>
      </c>
      <c r="L87" s="3436">
        <f ca="1">'Tables for Paper'!J408</f>
        <v>0.14600431026123284</v>
      </c>
      <c r="M87" s="3436">
        <f ca="1">'Tables for Paper'!K408</f>
        <v>0</v>
      </c>
      <c r="N87" s="60">
        <f ca="1">'Tables for Paper'!B1292</f>
        <v>9362.7279165933396</v>
      </c>
      <c r="O87" s="60">
        <f ca="1">'Tables for Paper'!C1292</f>
        <v>8442.063043455817</v>
      </c>
      <c r="P87" s="12">
        <f ca="1">'Tables for Paper'!L700/10</f>
        <v>8.9549016102201158</v>
      </c>
      <c r="Q87" s="12">
        <f>'Tables for Paper'!M700/10</f>
        <v>11.54931198243484</v>
      </c>
      <c r="R87" s="3437">
        <f ca="1">'Tables for Paper'!E850</f>
        <v>207.00915614641724</v>
      </c>
      <c r="S87" s="12">
        <f ca="1">1-HLOOKUP($C87,Energy_use_WWS_TY_sector,HLOOKUP('Energy use BAU, target year, GW'!$A$74,Energy_use_sector_lookup,2,FALSE),FALSE)/HLOOKUP($C87,Energy_use_BAU_TY_sector,HLOOKUP('Energy use BAU, target year, GW'!$A$74,Energy_use_sector_lookup,2,FALSE),FALSE)</f>
        <v>0.37060814822282362</v>
      </c>
      <c r="T87" s="60">
        <f ca="1">'Tables for Paper'!C996</f>
        <v>1794.3965734035107</v>
      </c>
      <c r="U87" s="12">
        <f ca="1">'Tables for Paper'!F996/1000</f>
        <v>9.502076149668893</v>
      </c>
      <c r="V87" s="58">
        <f ca="1">'Tables for Paper'!I996</f>
        <v>0.21129162277541877</v>
      </c>
      <c r="W87" s="60">
        <f ca="1">'Tables for Paper'!H850</f>
        <v>6013.6499684514938</v>
      </c>
      <c r="X87" s="48">
        <f ca="1">'Expanded Cost by Country'!AK86</f>
        <v>1.7042946691137055</v>
      </c>
      <c r="Y87" s="3431">
        <f ca="1">'Expanded Cost by Country'!AN86</f>
        <v>8.2491011984626517E-4</v>
      </c>
      <c r="Z87" s="3431">
        <f ca="1">'Expanded Cost by Country'!AM86</f>
        <v>1.918736721672434E-2</v>
      </c>
      <c r="AA87" s="3435" t="s">
        <v>5065</v>
      </c>
      <c r="AB87" s="3435" t="s">
        <v>5066</v>
      </c>
      <c r="AC87" s="3435" t="s">
        <v>5067</v>
      </c>
    </row>
    <row r="88" spans="1:29" ht="15.6">
      <c r="A88" s="2054">
        <v>496</v>
      </c>
      <c r="B88" s="2888" t="s">
        <v>4897</v>
      </c>
      <c r="C88" s="2687" t="str">
        <f>'Country and technology list'!A86</f>
        <v>Mongolia</v>
      </c>
      <c r="D88" s="3436">
        <f ca="1">'Tables for Paper'!B409</f>
        <v>0.34440706626258893</v>
      </c>
      <c r="E88" s="3436">
        <f ca="1">'Tables for Paper'!C409</f>
        <v>0</v>
      </c>
      <c r="F88" s="3436">
        <f ca="1">'Tables for Paper'!D409</f>
        <v>0</v>
      </c>
      <c r="G88" s="3436">
        <f ca="1">'Tables for Paper'!E409</f>
        <v>1.3194463682959195E-14</v>
      </c>
      <c r="H88" s="3436">
        <f ca="1">'Tables for Paper'!F409</f>
        <v>0</v>
      </c>
      <c r="I88" s="3436">
        <f ca="1">'Tables for Paper'!G409</f>
        <v>0</v>
      </c>
      <c r="J88" s="3436">
        <f ca="1">'Tables for Paper'!H409</f>
        <v>0.23181244844597329</v>
      </c>
      <c r="K88" s="3436">
        <f ca="1">'Tables for Paper'!I409</f>
        <v>0.21767871872577893</v>
      </c>
      <c r="L88" s="3436">
        <f ca="1">'Tables for Paper'!J409</f>
        <v>8.6101766565647345E-2</v>
      </c>
      <c r="M88" s="3436">
        <f ca="1">'Tables for Paper'!K409</f>
        <v>0.11999999999999843</v>
      </c>
      <c r="N88" s="60">
        <f ca="1">'Tables for Paper'!B1293</f>
        <v>22290.894618533352</v>
      </c>
      <c r="O88" s="60">
        <f ca="1">'Tables for Paper'!C1293</f>
        <v>16705.293672644151</v>
      </c>
      <c r="P88" s="12">
        <f ca="1">'Tables for Paper'!L701/10</f>
        <v>9.0951490740177192</v>
      </c>
      <c r="Q88" s="12">
        <f>'Tables for Paper'!M701/10</f>
        <v>9.7502429419776231</v>
      </c>
      <c r="R88" s="3437">
        <f ca="1">'Tables for Paper'!E851</f>
        <v>50.218434648013591</v>
      </c>
      <c r="S88" s="12">
        <f ca="1">1-HLOOKUP($C88,Energy_use_WWS_TY_sector,HLOOKUP('Energy use BAU, target year, GW'!$A$74,Energy_use_sector_lookup,2,FALSE),FALSE)/HLOOKUP($C88,Energy_use_BAU_TY_sector,HLOOKUP('Energy use BAU, target year, GW'!$A$74,Energy_use_sector_lookup,2,FALSE),FALSE)</f>
        <v>0.36321421773664109</v>
      </c>
      <c r="T88" s="60">
        <f ca="1">'Tables for Paper'!C997</f>
        <v>734.31947030556864</v>
      </c>
      <c r="U88" s="12">
        <f ca="1">'Tables for Paper'!F997/1000</f>
        <v>5.1311651871682233</v>
      </c>
      <c r="V88" s="58">
        <f ca="1">'Tables for Paper'!I997</f>
        <v>3.9438544407809431E-2</v>
      </c>
      <c r="W88" s="60">
        <f ca="1">'Tables for Paper'!H851</f>
        <v>5074.0098961135391</v>
      </c>
      <c r="X88" s="48">
        <f ca="1">'Expanded Cost by Country'!AK87</f>
        <v>2.9463483460963742</v>
      </c>
      <c r="Y88" s="3431">
        <f ca="1">'Expanded Cost by Country'!AN87</f>
        <v>4.7484482135328285E-5</v>
      </c>
      <c r="Z88" s="3431">
        <f ca="1">'Expanded Cost by Country'!AM87</f>
        <v>4.8939232222560661E-4</v>
      </c>
      <c r="AA88" s="3435" t="s">
        <v>5065</v>
      </c>
      <c r="AB88" s="3435" t="s">
        <v>5066</v>
      </c>
      <c r="AC88" s="3435" t="s">
        <v>5067</v>
      </c>
    </row>
    <row r="89" spans="1:29" ht="15.6">
      <c r="A89" s="2054">
        <v>499</v>
      </c>
      <c r="B89" s="2888" t="s">
        <v>4898</v>
      </c>
      <c r="C89" s="2687" t="str">
        <f>'Country and technology list'!A87</f>
        <v>Montenegro</v>
      </c>
      <c r="D89" s="3436">
        <f ca="1">'Tables for Paper'!B410</f>
        <v>0.1297337038847253</v>
      </c>
      <c r="E89" s="3436">
        <f ca="1">'Tables for Paper'!C410</f>
        <v>0.10811141990393777</v>
      </c>
      <c r="F89" s="3436">
        <f ca="1">'Tables for Paper'!D410</f>
        <v>0</v>
      </c>
      <c r="G89" s="3436">
        <f ca="1">'Tables for Paper'!E410</f>
        <v>0</v>
      </c>
      <c r="H89" s="3436">
        <f ca="1">'Tables for Paper'!F410</f>
        <v>0.33313725530779514</v>
      </c>
      <c r="I89" s="3436">
        <f ca="1">'Tables for Paper'!G410</f>
        <v>2.2390440938283873E-3</v>
      </c>
      <c r="J89" s="3436">
        <f ca="1">'Tables for Paper'!H410</f>
        <v>0.14553460371683927</v>
      </c>
      <c r="K89" s="3436">
        <f ca="1">'Tables for Paper'!I410</f>
        <v>0.16905570304988757</v>
      </c>
      <c r="L89" s="3436">
        <f ca="1">'Tables for Paper'!J410</f>
        <v>3.2433425971181373E-2</v>
      </c>
      <c r="M89" s="3436">
        <f ca="1">'Tables for Paper'!K410</f>
        <v>7.9754844071805178E-2</v>
      </c>
      <c r="N89" s="60">
        <f ca="1">'Tables for Paper'!B1294</f>
        <v>2535.0698333621999</v>
      </c>
      <c r="O89" s="60">
        <f ca="1">'Tables for Paper'!C1294</f>
        <v>2043.2253823707754</v>
      </c>
      <c r="P89" s="12">
        <f ca="1">'Tables for Paper'!L702/10</f>
        <v>8.1486063402925488</v>
      </c>
      <c r="Q89" s="12">
        <f>'Tables for Paper'!M702/10</f>
        <v>8.1586958199876669</v>
      </c>
      <c r="R89" s="3437">
        <f ca="1">'Tables for Paper'!E852</f>
        <v>175.68665059409733</v>
      </c>
      <c r="S89" s="12">
        <f ca="1">1-HLOOKUP($C89,Energy_use_WWS_TY_sector,HLOOKUP('Energy use BAU, target year, GW'!$A$74,Energy_use_sector_lookup,2,FALSE),FALSE)/HLOOKUP($C89,Energy_use_BAU_TY_sector,HLOOKUP('Energy use BAU, target year, GW'!$A$74,Energy_use_sector_lookup,2,FALSE),FALSE)</f>
        <v>0.43680504895521288</v>
      </c>
      <c r="T89" s="60">
        <f ca="1">'Tables for Paper'!C998</f>
        <v>14.316279705837493</v>
      </c>
      <c r="U89" s="12">
        <f ca="1">'Tables for Paper'!F998/1000</f>
        <v>0.13648672370702494</v>
      </c>
      <c r="V89" s="58">
        <f ca="1">'Tables for Paper'!I998</f>
        <v>4.6679602118241291E-3</v>
      </c>
      <c r="W89" s="60">
        <f ca="1">'Tables for Paper'!H852</f>
        <v>3830.9969209753735</v>
      </c>
      <c r="X89" s="48">
        <f ca="1">'Expanded Cost by Country'!AK88</f>
        <v>3.2513027476527596</v>
      </c>
      <c r="Y89" s="3431">
        <f ca="1">'Expanded Cost by Country'!AN88</f>
        <v>4.5846242072173607E-4</v>
      </c>
      <c r="Z89" s="3431">
        <f ca="1">'Expanded Cost by Country'!AM88</f>
        <v>3.533600640972542E-3</v>
      </c>
      <c r="AA89" s="3435" t="s">
        <v>5065</v>
      </c>
      <c r="AB89" s="3435" t="s">
        <v>5066</v>
      </c>
      <c r="AC89" s="3435" t="s">
        <v>5067</v>
      </c>
    </row>
    <row r="90" spans="1:29" ht="15.6">
      <c r="A90" s="2054">
        <v>504</v>
      </c>
      <c r="B90" s="2888" t="s">
        <v>4899</v>
      </c>
      <c r="C90" s="2687" t="str">
        <f>'Country and technology list'!A88</f>
        <v>Morocco</v>
      </c>
      <c r="D90" s="3436">
        <f ca="1">'Tables for Paper'!B411</f>
        <v>0.16241544165365174</v>
      </c>
      <c r="E90" s="3436">
        <f ca="1">'Tables for Paper'!C411</f>
        <v>0.13534620137804321</v>
      </c>
      <c r="F90" s="3436">
        <f ca="1">'Tables for Paper'!D411</f>
        <v>2.0681116157207514E-2</v>
      </c>
      <c r="G90" s="3436">
        <f ca="1">'Tables for Paper'!E411</f>
        <v>3.4882897400945767E-15</v>
      </c>
      <c r="H90" s="3436">
        <f ca="1">'Tables for Paper'!F411</f>
        <v>2.5300161343335684E-2</v>
      </c>
      <c r="I90" s="3436">
        <f ca="1">'Tables for Paper'!G411</f>
        <v>2.8232214289600872E-4</v>
      </c>
      <c r="J90" s="3436">
        <f ca="1">'Tables for Paper'!H411</f>
        <v>0.18219680954736578</v>
      </c>
      <c r="K90" s="3436">
        <f ca="1">'Tables for Paper'!I411</f>
        <v>0.31872571932129673</v>
      </c>
      <c r="L90" s="3436">
        <f ca="1">'Tables for Paper'!J411</f>
        <v>4.0603860413413059E-2</v>
      </c>
      <c r="M90" s="3436">
        <f ca="1">'Tables for Paper'!K411</f>
        <v>0.11444836804278687</v>
      </c>
      <c r="N90" s="60">
        <f ca="1">'Tables for Paper'!B1295</f>
        <v>76994.833687732258</v>
      </c>
      <c r="O90" s="60">
        <f ca="1">'Tables for Paper'!C1295</f>
        <v>56379.463215165284</v>
      </c>
      <c r="P90" s="12">
        <f ca="1">'Tables for Paper'!L703/10</f>
        <v>10.45941498751357</v>
      </c>
      <c r="Q90" s="12">
        <f>'Tables for Paper'!M703/10</f>
        <v>10.473109029947469</v>
      </c>
      <c r="R90" s="3437">
        <f ca="1">'Tables for Paper'!E853</f>
        <v>43.003967133904986</v>
      </c>
      <c r="S90" s="12">
        <f ca="1">1-HLOOKUP($C90,Energy_use_WWS_TY_sector,HLOOKUP('Energy use BAU, target year, GW'!$A$74,Energy_use_sector_lookup,2,FALSE),FALSE)/HLOOKUP($C90,Energy_use_BAU_TY_sector,HLOOKUP('Energy use BAU, target year, GW'!$A$74,Energy_use_sector_lookup,2,FALSE),FALSE)</f>
        <v>0.48730783180968495</v>
      </c>
      <c r="T90" s="60">
        <f ca="1">'Tables for Paper'!C999</f>
        <v>8820.5956206293322</v>
      </c>
      <c r="U90" s="12">
        <f ca="1">'Tables for Paper'!F999/1000</f>
        <v>42.717575063255424</v>
      </c>
      <c r="V90" s="58">
        <f ca="1">'Tables for Paper'!I999</f>
        <v>5.7788660729610329E-2</v>
      </c>
      <c r="W90" s="60">
        <f ca="1">'Tables for Paper'!H853</f>
        <v>2721.8349205980712</v>
      </c>
      <c r="X90" s="48">
        <f ca="1">'Expanded Cost by Country'!AK89</f>
        <v>2.1404912481837202</v>
      </c>
      <c r="Y90" s="3431">
        <f ca="1">'Expanded Cost by Country'!AN89</f>
        <v>4.4317193004947923E-4</v>
      </c>
      <c r="Z90" s="3431">
        <f ca="1">'Expanded Cost by Country'!AM89</f>
        <v>2.8202927557996055E-3</v>
      </c>
      <c r="AA90" s="3435" t="s">
        <v>5065</v>
      </c>
      <c r="AB90" s="3435" t="s">
        <v>5066</v>
      </c>
      <c r="AC90" s="3435" t="s">
        <v>5067</v>
      </c>
    </row>
    <row r="91" spans="1:29" ht="15.6">
      <c r="A91" s="2054">
        <v>508</v>
      </c>
      <c r="B91" s="2888" t="s">
        <v>4900</v>
      </c>
      <c r="C91" s="2687" t="str">
        <f>'Country and technology list'!A89</f>
        <v>Mozambique</v>
      </c>
      <c r="D91" s="3436">
        <f ca="1">'Tables for Paper'!B412</f>
        <v>0.19922958765525545</v>
      </c>
      <c r="E91" s="3436">
        <f ca="1">'Tables for Paper'!C412</f>
        <v>0.16602465637937958</v>
      </c>
      <c r="F91" s="3436">
        <f ca="1">'Tables for Paper'!D412</f>
        <v>4.2851278592886427E-2</v>
      </c>
      <c r="G91" s="3436">
        <f ca="1">'Tables for Paper'!E412</f>
        <v>0</v>
      </c>
      <c r="H91" s="3436">
        <f ca="1">'Tables for Paper'!F412</f>
        <v>7.0799485750049324E-2</v>
      </c>
      <c r="I91" s="3436">
        <f ca="1">'Tables for Paper'!G412</f>
        <v>1.593612411688464E-2</v>
      </c>
      <c r="J91" s="3436">
        <f ca="1">'Tables for Paper'!H412</f>
        <v>0.22349472974147244</v>
      </c>
      <c r="K91" s="3436">
        <f ca="1">'Tables for Paper'!I412</f>
        <v>0.12740716746543665</v>
      </c>
      <c r="L91" s="3436">
        <f ca="1">'Tables for Paper'!J412</f>
        <v>4.9807396913813938E-2</v>
      </c>
      <c r="M91" s="3436">
        <f ca="1">'Tables for Paper'!K412</f>
        <v>0.10444957338482155</v>
      </c>
      <c r="N91" s="60">
        <f ca="1">'Tables for Paper'!B1296</f>
        <v>56497.996119922122</v>
      </c>
      <c r="O91" s="60">
        <f ca="1">'Tables for Paper'!C1296</f>
        <v>49864.477979723437</v>
      </c>
      <c r="P91" s="12">
        <f ca="1">'Tables for Paper'!L704/10</f>
        <v>9.6714870545996146</v>
      </c>
      <c r="Q91" s="12">
        <f>'Tables for Paper'!M704/10</f>
        <v>6.3752758965053902</v>
      </c>
      <c r="R91" s="3437">
        <f ca="1">'Tables for Paper'!E854</f>
        <v>-7.3359533338866232</v>
      </c>
      <c r="S91" s="12">
        <f ca="1">1-HLOOKUP($C91,Energy_use_WWS_TY_sector,HLOOKUP('Energy use BAU, target year, GW'!$A$74,Energy_use_sector_lookup,2,FALSE),FALSE)/HLOOKUP($C91,Energy_use_BAU_TY_sector,HLOOKUP('Energy use BAU, target year, GW'!$A$74,Energy_use_sector_lookup,2,FALSE),FALSE)</f>
        <v>0.37406184528117303</v>
      </c>
      <c r="T91" s="60">
        <f ca="1">'Tables for Paper'!C1000</f>
        <v>6127.5461193135116</v>
      </c>
      <c r="U91" s="12">
        <f ca="1">'Tables for Paper'!F1000/1000</f>
        <v>7.3986944287060936</v>
      </c>
      <c r="V91" s="58">
        <f ca="1">'Tables for Paper'!I1000</f>
        <v>3.2865246310858971E-2</v>
      </c>
      <c r="W91" s="60">
        <f ca="1">'Tables for Paper'!H854</f>
        <v>189.59166149214133</v>
      </c>
      <c r="X91" s="48">
        <f ca="1">'Expanded Cost by Country'!AK90</f>
        <v>12.967961045374819</v>
      </c>
      <c r="Y91" s="3431">
        <f ca="1">'Expanded Cost by Country'!AN90</f>
        <v>1.5503704600887313E-4</v>
      </c>
      <c r="Z91" s="3431">
        <f ca="1">'Expanded Cost by Country'!AM90</f>
        <v>1.7126324946684628E-3</v>
      </c>
      <c r="AA91" s="3435" t="s">
        <v>5065</v>
      </c>
      <c r="AB91" s="3435" t="s">
        <v>5066</v>
      </c>
      <c r="AC91" s="3435" t="s">
        <v>5067</v>
      </c>
    </row>
    <row r="92" spans="1:29" ht="15.6">
      <c r="A92" s="2054">
        <v>104</v>
      </c>
      <c r="B92" s="2888" t="s">
        <v>4901</v>
      </c>
      <c r="C92" s="2687" t="str">
        <f>'Country and technology list'!A90</f>
        <v>Myanmar</v>
      </c>
      <c r="D92" s="3436">
        <f ca="1">'Tables for Paper'!B413</f>
        <v>0.15370210711911494</v>
      </c>
      <c r="E92" s="3436">
        <f ca="1">'Tables for Paper'!C413</f>
        <v>0.12808508926592915</v>
      </c>
      <c r="F92" s="3436">
        <f ca="1">'Tables for Paper'!D413</f>
        <v>6.4422757858166799E-3</v>
      </c>
      <c r="G92" s="3436">
        <f ca="1">'Tables for Paper'!E413</f>
        <v>0</v>
      </c>
      <c r="H92" s="3436">
        <f ca="1">'Tables for Paper'!F413</f>
        <v>5.8696559937907802E-2</v>
      </c>
      <c r="I92" s="3436">
        <f ca="1">'Tables for Paper'!G413</f>
        <v>1.8404091340177738E-3</v>
      </c>
      <c r="J92" s="3436">
        <f ca="1">'Tables for Paper'!H413</f>
        <v>0.17242223555028924</v>
      </c>
      <c r="K92" s="3436">
        <f ca="1">'Tables for Paper'!I413</f>
        <v>0.32842330581007473</v>
      </c>
      <c r="L92" s="3436">
        <f ca="1">'Tables for Paper'!J413</f>
        <v>3.8425526779778924E-2</v>
      </c>
      <c r="M92" s="3436">
        <f ca="1">'Tables for Paper'!K413</f>
        <v>0.11196249061707091</v>
      </c>
      <c r="N92" s="60">
        <f ca="1">'Tables for Paper'!B1297</f>
        <v>87520.607776372737</v>
      </c>
      <c r="O92" s="60">
        <f ca="1">'Tables for Paper'!C1297</f>
        <v>65785.981318646736</v>
      </c>
      <c r="P92" s="12">
        <f ca="1">'Tables for Paper'!L705/10</f>
        <v>9.378699894125802</v>
      </c>
      <c r="Q92" s="12">
        <f>'Tables for Paper'!M705/10</f>
        <v>7.8373566565114796</v>
      </c>
      <c r="R92" s="3437">
        <f ca="1">'Tables for Paper'!E855</f>
        <v>1.9638323541546192</v>
      </c>
      <c r="S92" s="12">
        <f ca="1">1-HLOOKUP($C92,Energy_use_WWS_TY_sector,HLOOKUP('Energy use BAU, target year, GW'!$A$74,Energy_use_sector_lookup,2,FALSE),FALSE)/HLOOKUP($C92,Energy_use_BAU_TY_sector,HLOOKUP('Energy use BAU, target year, GW'!$A$74,Energy_use_sector_lookup,2,FALSE),FALSE)</f>
        <v>0.42074887433825336</v>
      </c>
      <c r="T92" s="60">
        <f ca="1">'Tables for Paper'!C1001</f>
        <v>22333.66223512073</v>
      </c>
      <c r="U92" s="12">
        <f ca="1">'Tables for Paper'!F1001/1000</f>
        <v>86.829497943902368</v>
      </c>
      <c r="V92" s="58">
        <f ca="1">'Tables for Paper'!I1001</f>
        <v>9.2987282919867992E-2</v>
      </c>
      <c r="W92" s="60">
        <f ca="1">'Tables for Paper'!H855</f>
        <v>1425.7152157591222</v>
      </c>
      <c r="X92" s="48">
        <f ca="1">'Expanded Cost by Country'!AK91</f>
        <v>2.6119131125617536</v>
      </c>
      <c r="Y92" s="3431">
        <f ca="1">'Expanded Cost by Country'!AN91</f>
        <v>3.2001574747190955E-4</v>
      </c>
      <c r="Z92" s="3431">
        <f ca="1">'Expanded Cost by Country'!AM91</f>
        <v>3.1764418222385996E-3</v>
      </c>
      <c r="AA92" s="3435" t="s">
        <v>5065</v>
      </c>
      <c r="AB92" s="3435" t="s">
        <v>5066</v>
      </c>
      <c r="AC92" s="3435" t="s">
        <v>5067</v>
      </c>
    </row>
    <row r="93" spans="1:29" ht="15.6">
      <c r="A93" s="2054">
        <v>516</v>
      </c>
      <c r="B93" s="2888" t="s">
        <v>4902</v>
      </c>
      <c r="C93" s="2687" t="str">
        <f>'Country and technology list'!A91</f>
        <v>Namibia</v>
      </c>
      <c r="D93" s="3436">
        <f ca="1">'Tables for Paper'!B414</f>
        <v>0.21331290623176793</v>
      </c>
      <c r="E93" s="3436">
        <f ca="1">'Tables for Paper'!C414</f>
        <v>3.4294463463320456E-2</v>
      </c>
      <c r="F93" s="3436">
        <f ca="1">'Tables for Paper'!D414</f>
        <v>5.5969274708568363E-2</v>
      </c>
      <c r="G93" s="3436">
        <f ca="1">'Tables for Paper'!E414</f>
        <v>0</v>
      </c>
      <c r="H93" s="3436">
        <f ca="1">'Tables for Paper'!F414</f>
        <v>6.467896102899498E-2</v>
      </c>
      <c r="I93" s="3436">
        <f ca="1">'Tables for Paper'!G414</f>
        <v>2.49979382819901E-3</v>
      </c>
      <c r="J93" s="3436">
        <f ca="1">'Tables for Paper'!H414</f>
        <v>0.16204224413624707</v>
      </c>
      <c r="K93" s="3436">
        <f ca="1">'Tables for Paper'!I414</f>
        <v>0.30865189359285167</v>
      </c>
      <c r="L93" s="3436">
        <f ca="1">'Tables for Paper'!J414</f>
        <v>5.3328226557942018E-2</v>
      </c>
      <c r="M93" s="3436">
        <f ca="1">'Tables for Paper'!K414</f>
        <v>0.10522223645210851</v>
      </c>
      <c r="N93" s="60">
        <f ca="1">'Tables for Paper'!B1298</f>
        <v>8745.7876754791159</v>
      </c>
      <c r="O93" s="60">
        <f ca="1">'Tables for Paper'!C1298</f>
        <v>6609.3075925951543</v>
      </c>
      <c r="P93" s="12">
        <f ca="1">'Tables for Paper'!L706/10</f>
        <v>9.6850371829125734</v>
      </c>
      <c r="Q93" s="12">
        <f>'Tables for Paper'!M706/10</f>
        <v>6.4376102813012768</v>
      </c>
      <c r="R93" s="3437">
        <f ca="1">'Tables for Paper'!E856</f>
        <v>-87.142664709120027</v>
      </c>
      <c r="S93" s="12">
        <f ca="1">1-HLOOKUP($C93,Energy_use_WWS_TY_sector,HLOOKUP('Energy use BAU, target year, GW'!$A$74,Energy_use_sector_lookup,2,FALSE),FALSE)/HLOOKUP($C93,Energy_use_BAU_TY_sector,HLOOKUP('Energy use BAU, target year, GW'!$A$74,Energy_use_sector_lookup,2,FALSE),FALSE)</f>
        <v>0.483060978066292</v>
      </c>
      <c r="T93" s="60">
        <f ca="1">'Tables for Paper'!C1002</f>
        <v>484.86383397055289</v>
      </c>
      <c r="U93" s="12">
        <f ca="1">'Tables for Paper'!F1002/1000</f>
        <v>2.7723116738223372</v>
      </c>
      <c r="V93" s="58">
        <f ca="1">'Tables for Paper'!I1002</f>
        <v>5.8135260216179846E-2</v>
      </c>
      <c r="W93" s="60">
        <f ca="1">'Tables for Paper'!H856</f>
        <v>3240.9332842550293</v>
      </c>
      <c r="X93" s="48">
        <f ca="1">'Expanded Cost by Country'!AK92</f>
        <v>3.4192058758691766</v>
      </c>
      <c r="Y93" s="3431">
        <f ca="1">'Expanded Cost by Country'!AN92</f>
        <v>2.6435123832826846E-5</v>
      </c>
      <c r="Z93" s="3431">
        <f ca="1">'Expanded Cost by Country'!AM92</f>
        <v>2.3750318414224962E-4</v>
      </c>
      <c r="AA93" s="3435" t="s">
        <v>5065</v>
      </c>
      <c r="AB93" s="3435" t="s">
        <v>5066</v>
      </c>
      <c r="AC93" s="3435" t="s">
        <v>5067</v>
      </c>
    </row>
    <row r="94" spans="1:29" ht="15.6">
      <c r="A94" s="2054">
        <v>524</v>
      </c>
      <c r="B94" s="2888" t="s">
        <v>4903</v>
      </c>
      <c r="C94" s="2687" t="str">
        <f>'Country and technology list'!A92</f>
        <v>Nepal</v>
      </c>
      <c r="D94" s="3436">
        <f ca="1">'Tables for Paper'!B415</f>
        <v>0.16068000547280814</v>
      </c>
      <c r="E94" s="3436">
        <f ca="1">'Tables for Paper'!C415</f>
        <v>0</v>
      </c>
      <c r="F94" s="3436">
        <f ca="1">'Tables for Paper'!D415</f>
        <v>0</v>
      </c>
      <c r="G94" s="3436">
        <f ca="1">'Tables for Paper'!E415</f>
        <v>5.3311261845102209E-15</v>
      </c>
      <c r="H94" s="3436">
        <f ca="1">'Tables for Paper'!F415</f>
        <v>2.2293666576627749E-2</v>
      </c>
      <c r="I94" s="3436">
        <f ca="1">'Tables for Paper'!G415</f>
        <v>0</v>
      </c>
      <c r="J94" s="3436">
        <f ca="1">'Tables for Paper'!H415</f>
        <v>0.28625116424620417</v>
      </c>
      <c r="K94" s="3436">
        <f ca="1">'Tables for Paper'!I415</f>
        <v>4.2521104137693763E-2</v>
      </c>
      <c r="L94" s="3436">
        <f ca="1">'Tables for Paper'!J415</f>
        <v>0.3709292995558568</v>
      </c>
      <c r="M94" s="3436">
        <f ca="1">'Tables for Paper'!K415</f>
        <v>0.11732476001080402</v>
      </c>
      <c r="N94" s="60">
        <f ca="1">'Tables for Paper'!B1299</f>
        <v>78638.575934542445</v>
      </c>
      <c r="O94" s="60">
        <f ca="1">'Tables for Paper'!C1299</f>
        <v>80904.778106953498</v>
      </c>
      <c r="P94" s="12">
        <f ca="1">'Tables for Paper'!L707/10</f>
        <v>7.3326429087223435</v>
      </c>
      <c r="Q94" s="12">
        <f>'Tables for Paper'!M707/10</f>
        <v>6.3752758965053902</v>
      </c>
      <c r="R94" s="3437">
        <f ca="1">'Tables for Paper'!E857</f>
        <v>1.2698419371787739</v>
      </c>
      <c r="S94" s="12">
        <f ca="1">1-HLOOKUP($C94,Energy_use_WWS_TY_sector,HLOOKUP('Energy use BAU, target year, GW'!$A$74,Energy_use_sector_lookup,2,FALSE),FALSE)/HLOOKUP($C94,Energy_use_BAU_TY_sector,HLOOKUP('Energy use BAU, target year, GW'!$A$74,Energy_use_sector_lookup,2,FALSE),FALSE)</f>
        <v>0.40214516566492753</v>
      </c>
      <c r="T94" s="60">
        <f ca="1">'Tables for Paper'!C1003</f>
        <v>21851.391449481762</v>
      </c>
      <c r="U94" s="12">
        <f ca="1">'Tables for Paper'!F1003/1000</f>
        <v>56.607502641462411</v>
      </c>
      <c r="V94" s="58">
        <f ca="1">'Tables for Paper'!I1003</f>
        <v>0.15022229367951068</v>
      </c>
      <c r="W94" s="60">
        <f ca="1">'Tables for Paper'!H857</f>
        <v>1355.6149785649959</v>
      </c>
      <c r="X94" s="48">
        <f ca="1">'Expanded Cost by Country'!AK93</f>
        <v>2.9546828667406571</v>
      </c>
      <c r="Y94" s="3431">
        <f ca="1">'Expanded Cost by Country'!AN93</f>
        <v>3.5351232061949303E-3</v>
      </c>
      <c r="Z94" s="3431">
        <f ca="1">'Expanded Cost by Country'!AM93</f>
        <v>6.1804772836558525E-3</v>
      </c>
      <c r="AA94" s="3435" t="s">
        <v>5065</v>
      </c>
      <c r="AB94" s="3435" t="s">
        <v>5066</v>
      </c>
      <c r="AC94" s="3435" t="s">
        <v>5067</v>
      </c>
    </row>
    <row r="95" spans="1:29" ht="15.6">
      <c r="A95" s="2054">
        <v>528</v>
      </c>
      <c r="B95" s="2888" t="s">
        <v>4904</v>
      </c>
      <c r="C95" s="2687" t="str">
        <f>'Country and technology list'!A93</f>
        <v>Netherlands</v>
      </c>
      <c r="D95" s="3436">
        <f ca="1">'Tables for Paper'!B416</f>
        <v>5.7298907193715796E-2</v>
      </c>
      <c r="E95" s="3436">
        <f ca="1">'Tables for Paper'!C416</f>
        <v>0.41323182352877624</v>
      </c>
      <c r="F95" s="3436">
        <f ca="1">'Tables for Paper'!D416</f>
        <v>0</v>
      </c>
      <c r="G95" s="3436">
        <f ca="1">'Tables for Paper'!E416</f>
        <v>1.3377600730732953E-15</v>
      </c>
      <c r="H95" s="3436">
        <f ca="1">'Tables for Paper'!F416</f>
        <v>2.7488276906516507E-4</v>
      </c>
      <c r="I95" s="3436">
        <f ca="1">'Tables for Paper'!G416</f>
        <v>4.3487248351042787E-5</v>
      </c>
      <c r="J95" s="3436">
        <f ca="1">'Tables for Paper'!H416</f>
        <v>1.0725574033945997E-2</v>
      </c>
      <c r="K95" s="3436">
        <f ca="1">'Tables for Paper'!I416</f>
        <v>8.0946279991094602E-3</v>
      </c>
      <c r="L95" s="3436">
        <f ca="1">'Tables for Paper'!J416</f>
        <v>0.39036890162912502</v>
      </c>
      <c r="M95" s="3436">
        <f ca="1">'Tables for Paper'!K416</f>
        <v>0.11996179559790988</v>
      </c>
      <c r="N95" s="60">
        <f ca="1">'Tables for Paper'!B1300</f>
        <v>107221.40586853513</v>
      </c>
      <c r="O95" s="60">
        <f ca="1">'Tables for Paper'!C1300</f>
        <v>186432.1701924373</v>
      </c>
      <c r="P95" s="12">
        <f ca="1">'Tables for Paper'!L708/10</f>
        <v>9.2950509733057238</v>
      </c>
      <c r="Q95" s="12">
        <f>'Tables for Paper'!M708/10</f>
        <v>11.329716143513698</v>
      </c>
      <c r="R95" s="3437">
        <f ca="1">'Tables for Paper'!E858</f>
        <v>393.22031153966418</v>
      </c>
      <c r="S95" s="12">
        <f ca="1">1-HLOOKUP($C95,Energy_use_WWS_TY_sector,HLOOKUP('Energy use BAU, target year, GW'!$A$74,Energy_use_sector_lookup,2,FALSE),FALSE)/HLOOKUP($C95,Energy_use_BAU_TY_sector,HLOOKUP('Energy use BAU, target year, GW'!$A$74,Energy_use_sector_lookup,2,FALSE),FALSE)</f>
        <v>0.44843317749881728</v>
      </c>
      <c r="T95" s="60">
        <f ca="1">'Tables for Paper'!C1004</f>
        <v>6604.6497847524206</v>
      </c>
      <c r="U95" s="12">
        <f ca="1">'Tables for Paper'!F1004/1000</f>
        <v>78.331519248608174</v>
      </c>
      <c r="V95" s="58">
        <f ca="1">'Tables for Paper'!I1004</f>
        <v>5.675709848420793E-2</v>
      </c>
      <c r="W95" s="60">
        <f ca="1">'Tables for Paper'!H858</f>
        <v>10972.893141260502</v>
      </c>
      <c r="X95" s="48">
        <f ca="1">'Expanded Cost by Country'!AK94</f>
        <v>2.9151922312919933</v>
      </c>
      <c r="Y95" s="3431">
        <f ca="1">'Expanded Cost by Country'!AN94</f>
        <v>6.4252092492384061E-2</v>
      </c>
      <c r="Z95" s="3431">
        <f ca="1">'Expanded Cost by Country'!AM94</f>
        <v>2.4892362704626338E-2</v>
      </c>
      <c r="AA95" s="3435" t="s">
        <v>5065</v>
      </c>
      <c r="AB95" s="3435" t="s">
        <v>5066</v>
      </c>
      <c r="AC95" s="3435" t="s">
        <v>5067</v>
      </c>
    </row>
    <row r="96" spans="1:29" ht="28.2">
      <c r="A96" s="2054">
        <v>1003</v>
      </c>
      <c r="B96" s="2888" t="s">
        <v>4905</v>
      </c>
      <c r="C96" s="2687" t="str">
        <f>'Country and technology list'!A94</f>
        <v>Netherlands Antilles</v>
      </c>
      <c r="D96" s="3436">
        <f ca="1">'Tables for Paper'!B417</f>
        <v>7.0603675089242713E-3</v>
      </c>
      <c r="E96" s="3436">
        <f ca="1">'Tables for Paper'!C417</f>
        <v>6.7098006499742124E-2</v>
      </c>
      <c r="F96" s="3436">
        <f ca="1">'Tables for Paper'!D417</f>
        <v>0</v>
      </c>
      <c r="G96" s="3436">
        <f ca="1">'Tables for Paper'!E417</f>
        <v>0</v>
      </c>
      <c r="H96" s="3436">
        <f ca="1">'Tables for Paper'!F417</f>
        <v>0</v>
      </c>
      <c r="I96" s="3436">
        <f ca="1">'Tables for Paper'!G417</f>
        <v>8.7387666520152547E-4</v>
      </c>
      <c r="J96" s="3436">
        <f ca="1">'Tables for Paper'!H417</f>
        <v>2.9037347430019615E-2</v>
      </c>
      <c r="K96" s="3436">
        <f ca="1">'Tables for Paper'!I417</f>
        <v>1.2744195311431826E-2</v>
      </c>
      <c r="L96" s="3436">
        <f ca="1">'Tables for Paper'!J417</f>
        <v>0.76329107178450484</v>
      </c>
      <c r="M96" s="3436">
        <f ca="1">'Tables for Paper'!K417</f>
        <v>0.11989513480017581</v>
      </c>
      <c r="N96" s="60">
        <f ca="1">'Tables for Paper'!B1301</f>
        <v>8800.1942918289806</v>
      </c>
      <c r="O96" s="60">
        <f ca="1">'Tables for Paper'!C1301</f>
        <v>13894.084197301027</v>
      </c>
      <c r="P96" s="12">
        <f ca="1">'Tables for Paper'!L709/10</f>
        <v>6.2771123425508115</v>
      </c>
      <c r="Q96" s="12">
        <f>'Tables for Paper'!M709/10</f>
        <v>9.218510261438416</v>
      </c>
      <c r="R96" s="3437">
        <f ca="1">'Tables for Paper'!E859</f>
        <v>99.304813297989313</v>
      </c>
      <c r="S96" s="12">
        <f ca="1">1-HLOOKUP($C96,Energy_use_WWS_TY_sector,HLOOKUP('Energy use BAU, target year, GW'!$A$74,Energy_use_sector_lookup,2,FALSE),FALSE)/HLOOKUP($C96,Energy_use_BAU_TY_sector,HLOOKUP('Energy use BAU, target year, GW'!$A$74,Energy_use_sector_lookup,2,FALSE),FALSE)</f>
        <v>0.62565080669667306</v>
      </c>
      <c r="T96" s="60">
        <f ca="1">'Tables for Paper'!C1005</f>
        <v>10.029147973239441</v>
      </c>
      <c r="U96" s="12">
        <f ca="1">'Tables for Paper'!F1005/1000</f>
        <v>8.6533280544856581E-2</v>
      </c>
      <c r="V96" s="58">
        <f ca="1">'Tables for Paper'!I1005</f>
        <v>5.3541297444825268E-3</v>
      </c>
      <c r="W96" s="60">
        <f ca="1">'Tables for Paper'!H859</f>
        <v>12208.430588758178</v>
      </c>
      <c r="X96" s="48">
        <f ca="1">'Expanded Cost by Country'!AK95</f>
        <v>5.3462805045393127</v>
      </c>
      <c r="Y96" s="3431">
        <f ca="1">'Expanded Cost by Country'!AN95</f>
        <v>0.13553178536059993</v>
      </c>
      <c r="Z96" s="3431">
        <f ca="1">'Expanded Cost by Country'!AM95</f>
        <v>1.398486486486487E-2</v>
      </c>
      <c r="AA96" s="3435" t="s">
        <v>5065</v>
      </c>
      <c r="AB96" s="3435" t="s">
        <v>5066</v>
      </c>
      <c r="AC96" s="3435" t="s">
        <v>5067</v>
      </c>
    </row>
    <row r="97" spans="1:29" ht="28.2">
      <c r="A97" s="2054">
        <v>554</v>
      </c>
      <c r="B97" s="2888" t="s">
        <v>4906</v>
      </c>
      <c r="C97" s="2687" t="str">
        <f>'Country and technology list'!A95</f>
        <v>New Zealand</v>
      </c>
      <c r="D97" s="3436">
        <f ca="1">'Tables for Paper'!B418</f>
        <v>0.19035357707715284</v>
      </c>
      <c r="E97" s="3436">
        <f ca="1">'Tables for Paper'!C418</f>
        <v>0.15862798089762736</v>
      </c>
      <c r="F97" s="3436">
        <f ca="1">'Tables for Paper'!D418</f>
        <v>4.6144626025889333E-2</v>
      </c>
      <c r="G97" s="3436">
        <f ca="1">'Tables for Paper'!E418</f>
        <v>9.2880177920364987E-2</v>
      </c>
      <c r="H97" s="3436">
        <f ca="1">'Tables for Paper'!F418</f>
        <v>0.1355035504382075</v>
      </c>
      <c r="I97" s="3436">
        <f ca="1">'Tables for Paper'!G418</f>
        <v>2.5391712099385845E-3</v>
      </c>
      <c r="J97" s="3436">
        <f ca="1">'Tables for Paper'!H418</f>
        <v>0.1384698089336403</v>
      </c>
      <c r="K97" s="3436">
        <f ca="1">'Tables for Paper'!I418</f>
        <v>0.10114081629921896</v>
      </c>
      <c r="L97" s="3436">
        <f ca="1">'Tables for Paper'!J418</f>
        <v>4.7588394269288251E-2</v>
      </c>
      <c r="M97" s="3436">
        <f ca="1">'Tables for Paper'!K418</f>
        <v>8.6751896928671954E-2</v>
      </c>
      <c r="N97" s="60">
        <f ca="1">'Tables for Paper'!B1302</f>
        <v>34730.347929642005</v>
      </c>
      <c r="O97" s="60">
        <f ca="1">'Tables for Paper'!C1302</f>
        <v>31715.901436380995</v>
      </c>
      <c r="P97" s="12">
        <f ca="1">'Tables for Paper'!L710/10</f>
        <v>9.52139615080943</v>
      </c>
      <c r="Q97" s="12">
        <f>'Tables for Paper'!M710/10</f>
        <v>9.0459232918626444</v>
      </c>
      <c r="R97" s="3437">
        <f ca="1">'Tables for Paper'!E860</f>
        <v>274.09494107396716</v>
      </c>
      <c r="S97" s="12">
        <f ca="1">1-HLOOKUP($C97,Energy_use_WWS_TY_sector,HLOOKUP('Energy use BAU, target year, GW'!$A$74,Energy_use_sector_lookup,2,FALSE),FALSE)/HLOOKUP($C97,Energy_use_BAU_TY_sector,HLOOKUP('Energy use BAU, target year, GW'!$A$74,Energy_use_sector_lookup,2,FALSE),FALSE)</f>
        <v>0.43561947235547027</v>
      </c>
      <c r="T97" s="60">
        <f ca="1">'Tables for Paper'!C1006</f>
        <v>153.30619348645115</v>
      </c>
      <c r="U97" s="12">
        <f ca="1">'Tables for Paper'!F1006/1000</f>
        <v>1.7775385436718489</v>
      </c>
      <c r="V97" s="58">
        <f ca="1">'Tables for Paper'!I1006</f>
        <v>4.6455271593113653E-3</v>
      </c>
      <c r="W97" s="60">
        <f ca="1">'Tables for Paper'!H860</f>
        <v>5952.3630380132781</v>
      </c>
      <c r="X97" s="48">
        <f ca="1">'Expanded Cost by Country'!AK96</f>
        <v>4.8850976681284868</v>
      </c>
      <c r="Y97" s="3431">
        <f ca="1">'Expanded Cost by Country'!AN96</f>
        <v>6.0104663199425168E-4</v>
      </c>
      <c r="Z97" s="3431">
        <f ca="1">'Expanded Cost by Country'!AM96</f>
        <v>4.2453545356051147E-3</v>
      </c>
      <c r="AA97" s="3435" t="s">
        <v>5065</v>
      </c>
      <c r="AB97" s="3435" t="s">
        <v>5066</v>
      </c>
      <c r="AC97" s="3435" t="s">
        <v>5067</v>
      </c>
    </row>
    <row r="98" spans="1:29" ht="15.6">
      <c r="A98" s="2054">
        <v>558</v>
      </c>
      <c r="B98" s="2888" t="s">
        <v>4907</v>
      </c>
      <c r="C98" s="2687" t="str">
        <f>'Country and technology list'!A96</f>
        <v>Nicaragua</v>
      </c>
      <c r="D98" s="3436">
        <f ca="1">'Tables for Paper'!B419</f>
        <v>0.12445445452573359</v>
      </c>
      <c r="E98" s="3436">
        <f ca="1">'Tables for Paper'!C419</f>
        <v>0.10371204543811141</v>
      </c>
      <c r="F98" s="3436">
        <f ca="1">'Tables for Paper'!D419</f>
        <v>4.8222011902112484E-2</v>
      </c>
      <c r="G98" s="3436">
        <f ca="1">'Tables for Paper'!E419</f>
        <v>0.16896777198235235</v>
      </c>
      <c r="H98" s="3436">
        <f ca="1">'Tables for Paper'!F419</f>
        <v>2.5422643023416406E-2</v>
      </c>
      <c r="I98" s="3436">
        <f ca="1">'Tables for Paper'!G419</f>
        <v>1.9093866256897785E-3</v>
      </c>
      <c r="J98" s="3436">
        <f ca="1">'Tables for Paper'!H419</f>
        <v>0.13961236885899608</v>
      </c>
      <c r="K98" s="3436">
        <f ca="1">'Tables for Paper'!I419</f>
        <v>0.26592832163618302</v>
      </c>
      <c r="L98" s="3436">
        <f ca="1">'Tables for Paper'!J419</f>
        <v>3.1113613631433525E-2</v>
      </c>
      <c r="M98" s="3436">
        <f ca="1">'Tables for Paper'!K419</f>
        <v>9.0657382375971471E-2</v>
      </c>
      <c r="N98" s="60">
        <f ca="1">'Tables for Paper'!B1303</f>
        <v>8874.5472302875041</v>
      </c>
      <c r="O98" s="60">
        <f ca="1">'Tables for Paper'!C1303</f>
        <v>7358.5378218136875</v>
      </c>
      <c r="P98" s="12">
        <f ca="1">'Tables for Paper'!L711/10</f>
        <v>8.523657028411975</v>
      </c>
      <c r="Q98" s="12">
        <f>'Tables for Paper'!M711/10</f>
        <v>11.697484003737813</v>
      </c>
      <c r="R98" s="3437">
        <f ca="1">'Tables for Paper'!E861</f>
        <v>41.662681955190337</v>
      </c>
      <c r="S98" s="12">
        <f ca="1">1-HLOOKUP($C98,Energy_use_WWS_TY_sector,HLOOKUP('Energy use BAU, target year, GW'!$A$74,Energy_use_sector_lookup,2,FALSE),FALSE)/HLOOKUP($C98,Energy_use_BAU_TY_sector,HLOOKUP('Energy use BAU, target year, GW'!$A$74,Energy_use_sector_lookup,2,FALSE),FALSE)</f>
        <v>0.47818377913945498</v>
      </c>
      <c r="T98" s="60">
        <f ca="1">'Tables for Paper'!C1007</f>
        <v>165.21525832227076</v>
      </c>
      <c r="U98" s="12">
        <f ca="1">'Tables for Paper'!F1007/1000</f>
        <v>0.70993986957587218</v>
      </c>
      <c r="V98" s="58">
        <f ca="1">'Tables for Paper'!I1007</f>
        <v>6.5376134007998641E-3</v>
      </c>
      <c r="W98" s="60">
        <f ca="1">'Tables for Paper'!H861</f>
        <v>748.0029020410675</v>
      </c>
      <c r="X98" s="48">
        <f ca="1">'Expanded Cost by Country'!AK97</f>
        <v>4.7798818824820302</v>
      </c>
      <c r="Y98" s="3431">
        <f ca="1">'Expanded Cost by Country'!AN97</f>
        <v>1.3831767787183267E-4</v>
      </c>
      <c r="Z98" s="3431">
        <f ca="1">'Expanded Cost by Country'!AM97</f>
        <v>1.9610771262230367E-3</v>
      </c>
      <c r="AA98" s="3435" t="s">
        <v>5065</v>
      </c>
      <c r="AB98" s="3435" t="s">
        <v>5066</v>
      </c>
      <c r="AC98" s="3435" t="s">
        <v>5067</v>
      </c>
    </row>
    <row r="99" spans="1:29" ht="15.6">
      <c r="A99" s="2054">
        <v>566</v>
      </c>
      <c r="B99" s="2888" t="s">
        <v>4908</v>
      </c>
      <c r="C99" s="2687" t="str">
        <f>'Country and technology list'!A97</f>
        <v>Nigeria</v>
      </c>
      <c r="D99" s="3436">
        <f ca="1">'Tables for Paper'!B420</f>
        <v>6.3125314791218259E-2</v>
      </c>
      <c r="E99" s="3436">
        <f ca="1">'Tables for Paper'!C420</f>
        <v>0</v>
      </c>
      <c r="F99" s="3436">
        <f ca="1">'Tables for Paper'!D420</f>
        <v>1.3677741048571256E-3</v>
      </c>
      <c r="G99" s="3436">
        <f ca="1">'Tables for Paper'!E420</f>
        <v>0</v>
      </c>
      <c r="H99" s="3436">
        <f ca="1">'Tables for Paper'!F420</f>
        <v>5.8894945352524044E-3</v>
      </c>
      <c r="I99" s="3436">
        <f ca="1">'Tables for Paper'!G420</f>
        <v>2.5572083234672693E-5</v>
      </c>
      <c r="J99" s="3436">
        <f ca="1">'Tables for Paper'!H420</f>
        <v>0.22244802480525233</v>
      </c>
      <c r="K99" s="3436">
        <f ca="1">'Tables for Paper'!I420</f>
        <v>0.23802531500559321</v>
      </c>
      <c r="L99" s="3436">
        <f ca="1">'Tables for Paper'!J420</f>
        <v>0.34999244556139336</v>
      </c>
      <c r="M99" s="3436">
        <f ca="1">'Tables for Paper'!K420</f>
        <v>0.11912605911319869</v>
      </c>
      <c r="N99" s="60">
        <f ca="1">'Tables for Paper'!B1304</f>
        <v>636109.03453432594</v>
      </c>
      <c r="O99" s="60">
        <f ca="1">'Tables for Paper'!C1304</f>
        <v>607965.55225412513</v>
      </c>
      <c r="P99" s="12">
        <f ca="1">'Tables for Paper'!L712/10</f>
        <v>7.4560815570879058</v>
      </c>
      <c r="Q99" s="12">
        <f>'Tables for Paper'!M712/10</f>
        <v>10.732939550966227</v>
      </c>
      <c r="R99" s="3437">
        <f ca="1">'Tables for Paper'!E862</f>
        <v>10.824281199187693</v>
      </c>
      <c r="S99" s="12">
        <f ca="1">1-HLOOKUP($C99,Energy_use_WWS_TY_sector,HLOOKUP('Energy use BAU, target year, GW'!$A$74,Energy_use_sector_lookup,2,FALSE),FALSE)/HLOOKUP($C99,Energy_use_BAU_TY_sector,HLOOKUP('Energy use BAU, target year, GW'!$A$74,Energy_use_sector_lookup,2,FALSE),FALSE)</f>
        <v>0.38803079781912564</v>
      </c>
      <c r="T99" s="60">
        <f ca="1">'Tables for Paper'!C1008</f>
        <v>514899.93195523991</v>
      </c>
      <c r="U99" s="12">
        <f ca="1">'Tables for Paper'!F1008/1000</f>
        <v>2416.8997436757459</v>
      </c>
      <c r="V99" s="58">
        <f ca="1">'Tables for Paper'!I1008</f>
        <v>0.3561203337805271</v>
      </c>
      <c r="W99" s="60">
        <f ca="1">'Tables for Paper'!H862</f>
        <v>6293.1267328394097</v>
      </c>
      <c r="X99" s="48">
        <f ca="1">'Expanded Cost by Country'!AK98</f>
        <v>0.77690185623239194</v>
      </c>
      <c r="Y99" s="3431">
        <f ca="1">'Expanded Cost by Country'!AN98</f>
        <v>5.3975155424002899E-3</v>
      </c>
      <c r="Z99" s="3431">
        <f ca="1">'Expanded Cost by Country'!AM98</f>
        <v>6.0146806428140447E-3</v>
      </c>
      <c r="AA99" s="3435" t="s">
        <v>5065</v>
      </c>
      <c r="AB99" s="3435" t="s">
        <v>5066</v>
      </c>
      <c r="AC99" s="3435" t="s">
        <v>5067</v>
      </c>
    </row>
    <row r="100" spans="1:29" ht="15.6">
      <c r="A100" s="2054">
        <v>578</v>
      </c>
      <c r="B100" s="2888" t="s">
        <v>4909</v>
      </c>
      <c r="C100" s="2687" t="str">
        <f>'Country and technology list'!A98</f>
        <v>Norway</v>
      </c>
      <c r="D100" s="3436">
        <f ca="1">'Tables for Paper'!B421</f>
        <v>0.22900993796981423</v>
      </c>
      <c r="E100" s="3436">
        <f ca="1">'Tables for Paper'!C421</f>
        <v>0.1908416149748452</v>
      </c>
      <c r="F100" s="3436">
        <f ca="1">'Tables for Paper'!D421</f>
        <v>3.3160994746684706E-2</v>
      </c>
      <c r="G100" s="3436">
        <f ca="1">'Tables for Paper'!E421</f>
        <v>2.740867291449156E-15</v>
      </c>
      <c r="H100" s="3436">
        <f ca="1">'Tables for Paper'!F421</f>
        <v>0.44469419684165945</v>
      </c>
      <c r="I100" s="3436">
        <f ca="1">'Tables for Paper'!G421</f>
        <v>2.6225573802593155E-3</v>
      </c>
      <c r="J100" s="3436">
        <f ca="1">'Tables for Paper'!H421</f>
        <v>3.6293164009830209E-2</v>
      </c>
      <c r="K100" s="3436">
        <f ca="1">'Tables for Paper'!I421</f>
        <v>6.1250495844506784E-3</v>
      </c>
      <c r="L100" s="3436">
        <f ca="1">'Tables for Paper'!J421</f>
        <v>5.7252484492453529E-2</v>
      </c>
      <c r="M100" s="3436">
        <f ca="1">'Tables for Paper'!K421</f>
        <v>0</v>
      </c>
      <c r="N100" s="60">
        <f ca="1">'Tables for Paper'!B1305</f>
        <v>26529.058476964703</v>
      </c>
      <c r="O100" s="60">
        <f ca="1">'Tables for Paper'!C1305</f>
        <v>37598.373476633729</v>
      </c>
      <c r="P100" s="12">
        <f ca="1">'Tables for Paper'!L713/10</f>
        <v>8.481626334185064</v>
      </c>
      <c r="Q100" s="12">
        <f>'Tables for Paper'!M713/10</f>
        <v>6.6347183835449401</v>
      </c>
      <c r="R100" s="3437">
        <f ca="1">'Tables for Paper'!E863</f>
        <v>-4.0552395057673944</v>
      </c>
      <c r="S100" s="12">
        <f ca="1">1-HLOOKUP($C100,Energy_use_WWS_TY_sector,HLOOKUP('Energy use BAU, target year, GW'!$A$74,Energy_use_sector_lookup,2,FALSE),FALSE)/HLOOKUP($C100,Energy_use_BAU_TY_sector,HLOOKUP('Energy use BAU, target year, GW'!$A$74,Energy_use_sector_lookup,2,FALSE),FALSE)</f>
        <v>0.36104147763566485</v>
      </c>
      <c r="T100" s="60">
        <f ca="1">'Tables for Paper'!C1009</f>
        <v>1671.2481614728383</v>
      </c>
      <c r="U100" s="12">
        <f ca="1">'Tables for Paper'!F1009/1000</f>
        <v>22.458553763126019</v>
      </c>
      <c r="V100" s="58">
        <f ca="1">'Tables for Paper'!I1009</f>
        <v>4.4945164193864566E-2</v>
      </c>
      <c r="W100" s="60">
        <f ca="1">'Tables for Paper'!H863</f>
        <v>12377.713805611034</v>
      </c>
      <c r="X100" s="48">
        <f ca="1">'Expanded Cost by Country'!AK99</f>
        <v>2.2364247227442822</v>
      </c>
      <c r="Y100" s="3431">
        <f ca="1">'Expanded Cost by Country'!AN99</f>
        <v>3.4161844813581152E-4</v>
      </c>
      <c r="Z100" s="3431">
        <f ca="1">'Expanded Cost by Country'!AM99</f>
        <v>6.4036914700765423E-3</v>
      </c>
      <c r="AA100" s="3435" t="s">
        <v>5065</v>
      </c>
      <c r="AB100" s="3435" t="s">
        <v>5066</v>
      </c>
      <c r="AC100" s="3435" t="s">
        <v>5067</v>
      </c>
    </row>
    <row r="101" spans="1:29" ht="15.6">
      <c r="A101" s="2054">
        <v>512</v>
      </c>
      <c r="B101" s="2888" t="s">
        <v>4910</v>
      </c>
      <c r="C101" s="2687" t="str">
        <f>'Country and technology list'!A99</f>
        <v>Oman</v>
      </c>
      <c r="D101" s="3436">
        <f ca="1">'Tables for Paper'!B422</f>
        <v>0.47439779675011906</v>
      </c>
      <c r="E101" s="3436">
        <f ca="1">'Tables for Paper'!C422</f>
        <v>3.5219453930603745E-2</v>
      </c>
      <c r="F101" s="3436">
        <f ca="1">'Tables for Paper'!D422</f>
        <v>6.3388558760446466E-3</v>
      </c>
      <c r="G101" s="3436">
        <f ca="1">'Tables for Paper'!E422</f>
        <v>0</v>
      </c>
      <c r="H101" s="3436">
        <f ca="1">'Tables for Paper'!F422</f>
        <v>0</v>
      </c>
      <c r="I101" s="3436">
        <f ca="1">'Tables for Paper'!G422</f>
        <v>2.0894382582658968E-4</v>
      </c>
      <c r="J101" s="3436">
        <f ca="1">'Tables for Paper'!H422</f>
        <v>0.15274748865164645</v>
      </c>
      <c r="K101" s="3436">
        <f ca="1">'Tables for Paper'!I422</f>
        <v>9.327374774245438E-2</v>
      </c>
      <c r="L101" s="3436">
        <f ca="1">'Tables for Paper'!J422</f>
        <v>0.11859944918752977</v>
      </c>
      <c r="M101" s="3436">
        <f ca="1">'Tables for Paper'!K422</f>
        <v>0.11921426403577544</v>
      </c>
      <c r="N101" s="60">
        <f ca="1">'Tables for Paper'!B1306</f>
        <v>63106.106802112241</v>
      </c>
      <c r="O101" s="60">
        <f ca="1">'Tables for Paper'!C1306</f>
        <v>63986.149368513659</v>
      </c>
      <c r="P101" s="12">
        <f ca="1">'Tables for Paper'!L714/10</f>
        <v>9.7627052737785185</v>
      </c>
      <c r="Q101" s="12">
        <f>'Tables for Paper'!M714/10</f>
        <v>11.885789808918526</v>
      </c>
      <c r="R101" s="3437">
        <f ca="1">'Tables for Paper'!E864</f>
        <v>478.01610903449739</v>
      </c>
      <c r="S101" s="12">
        <f ca="1">1-HLOOKUP($C101,Energy_use_WWS_TY_sector,HLOOKUP('Energy use BAU, target year, GW'!$A$74,Energy_use_sector_lookup,2,FALSE),FALSE)/HLOOKUP($C101,Energy_use_BAU_TY_sector,HLOOKUP('Energy use BAU, target year, GW'!$A$74,Energy_use_sector_lookup,2,FALSE),FALSE)</f>
        <v>0.38642107416183591</v>
      </c>
      <c r="T101" s="60">
        <f ca="1">'Tables for Paper'!C1010</f>
        <v>6472.665884536088</v>
      </c>
      <c r="U101" s="12">
        <f ca="1">'Tables for Paper'!F1010/1000</f>
        <v>71.879444501271664</v>
      </c>
      <c r="V101" s="58">
        <f ca="1">'Tables for Paper'!I1010</f>
        <v>0.19707841591963585</v>
      </c>
      <c r="W101" s="60">
        <f ca="1">'Tables for Paper'!H864</f>
        <v>27648.882968480491</v>
      </c>
      <c r="X101" s="48">
        <f ca="1">'Expanded Cost by Country'!AK100</f>
        <v>1.7703738995575733</v>
      </c>
      <c r="Y101" s="3431">
        <f ca="1">'Expanded Cost by Country'!AN100</f>
        <v>1.4040611857392118E-3</v>
      </c>
      <c r="Z101" s="3431">
        <f ca="1">'Expanded Cost by Country'!AM100</f>
        <v>1.9004801693139024E-2</v>
      </c>
      <c r="AA101" s="3435" t="s">
        <v>5065</v>
      </c>
      <c r="AB101" s="3435" t="s">
        <v>5066</v>
      </c>
      <c r="AC101" s="3435" t="s">
        <v>5067</v>
      </c>
    </row>
    <row r="102" spans="1:29" ht="15.6">
      <c r="A102" s="2054">
        <v>586</v>
      </c>
      <c r="B102" s="2888" t="s">
        <v>4911</v>
      </c>
      <c r="C102" s="2687" t="str">
        <f>'Country and technology list'!A100</f>
        <v>Pakistan</v>
      </c>
      <c r="D102" s="3436">
        <f ca="1">'Tables for Paper'!B423</f>
        <v>0.19140070621332519</v>
      </c>
      <c r="E102" s="3436">
        <f ca="1">'Tables for Paper'!C423</f>
        <v>8.4171394572193317E-2</v>
      </c>
      <c r="F102" s="3436">
        <f ca="1">'Tables for Paper'!D423</f>
        <v>1.9457098993397471E-3</v>
      </c>
      <c r="G102" s="3436">
        <f ca="1">'Tables for Paper'!E423</f>
        <v>7.0152278952259331E-16</v>
      </c>
      <c r="H102" s="3436">
        <f ca="1">'Tables for Paper'!F423</f>
        <v>2.8299918363392042E-2</v>
      </c>
      <c r="I102" s="3436">
        <f ca="1">'Tables for Paper'!G423</f>
        <v>3.940091663693285E-5</v>
      </c>
      <c r="J102" s="3436">
        <f ca="1">'Tables for Paper'!H423</f>
        <v>0.24771368068868832</v>
      </c>
      <c r="K102" s="3436">
        <f ca="1">'Tables for Paper'!I423</f>
        <v>0.14559580092590252</v>
      </c>
      <c r="L102" s="3436">
        <f ca="1">'Tables for Paper'!J423</f>
        <v>0.18446759192204562</v>
      </c>
      <c r="M102" s="3436">
        <f ca="1">'Tables for Paper'!K423</f>
        <v>0.11636579649847567</v>
      </c>
      <c r="N102" s="60">
        <f ca="1">'Tables for Paper'!B1307</f>
        <v>397512.01733453828</v>
      </c>
      <c r="O102" s="60">
        <f ca="1">'Tables for Paper'!C1307</f>
        <v>347903.81966152485</v>
      </c>
      <c r="P102" s="12">
        <f ca="1">'Tables for Paper'!L715/10</f>
        <v>9.0244166579893097</v>
      </c>
      <c r="Q102" s="12">
        <f>'Tables for Paper'!M715/10</f>
        <v>10.073392868743326</v>
      </c>
      <c r="R102" s="3437">
        <f ca="1">'Tables for Paper'!E865</f>
        <v>21.638811772681908</v>
      </c>
      <c r="S102" s="12">
        <f ca="1">1-HLOOKUP($C102,Energy_use_WWS_TY_sector,HLOOKUP('Energy use BAU, target year, GW'!$A$74,Energy_use_sector_lookup,2,FALSE),FALSE)/HLOOKUP($C102,Energy_use_BAU_TY_sector,HLOOKUP('Energy use BAU, target year, GW'!$A$74,Energy_use_sector_lookup,2,FALSE),FALSE)</f>
        <v>0.49912952755637718</v>
      </c>
      <c r="T102" s="60">
        <f ca="1">'Tables for Paper'!C1011</f>
        <v>180242.99049839436</v>
      </c>
      <c r="U102" s="12">
        <f ca="1">'Tables for Paper'!F1011/1000</f>
        <v>760.60375018714785</v>
      </c>
      <c r="V102" s="58">
        <f ca="1">'Tables for Paper'!I1011</f>
        <v>0.17833988479001589</v>
      </c>
      <c r="W102" s="60">
        <f ca="1">'Tables for Paper'!H865</f>
        <v>3388.4535938098061</v>
      </c>
      <c r="X102" s="48">
        <f ca="1">'Expanded Cost by Country'!AK101</f>
        <v>1.289533973132408</v>
      </c>
      <c r="Y102" s="3431">
        <f ca="1">'Expanded Cost by Country'!AN101</f>
        <v>2.6597391172040337E-3</v>
      </c>
      <c r="Z102" s="3431">
        <f ca="1">'Expanded Cost by Country'!AM101</f>
        <v>1.0357399946838515E-2</v>
      </c>
      <c r="AA102" s="3435" t="s">
        <v>5065</v>
      </c>
      <c r="AB102" s="3435" t="s">
        <v>5066</v>
      </c>
      <c r="AC102" s="3435" t="s">
        <v>5067</v>
      </c>
    </row>
    <row r="103" spans="1:29" ht="15.6">
      <c r="A103" s="2054">
        <v>591</v>
      </c>
      <c r="B103" s="2888" t="s">
        <v>4912</v>
      </c>
      <c r="C103" s="2687" t="str">
        <f>'Country and technology list'!A101</f>
        <v>Panama</v>
      </c>
      <c r="D103" s="3436">
        <f ca="1">'Tables for Paper'!B424</f>
        <v>0.170242525402622</v>
      </c>
      <c r="E103" s="3436">
        <f ca="1">'Tables for Paper'!C424</f>
        <v>6.1763720675088472E-2</v>
      </c>
      <c r="F103" s="3436">
        <f ca="1">'Tables for Paper'!D424</f>
        <v>5.1065108880443029E-2</v>
      </c>
      <c r="G103" s="3436">
        <f ca="1">'Tables for Paper'!E424</f>
        <v>0</v>
      </c>
      <c r="H103" s="3436">
        <f ca="1">'Tables for Paper'!F424</f>
        <v>0.14055352654796277</v>
      </c>
      <c r="I103" s="3436">
        <f ca="1">'Tables for Paper'!G424</f>
        <v>8.3613254446534228E-3</v>
      </c>
      <c r="J103" s="3436">
        <f ca="1">'Tables for Paper'!H424</f>
        <v>0.14784370323065862</v>
      </c>
      <c r="K103" s="3436">
        <f ca="1">'Tables for Paper'!I424</f>
        <v>0.28160705377268319</v>
      </c>
      <c r="L103" s="3436">
        <f ca="1">'Tables for Paper'!J424</f>
        <v>4.2560631350655631E-2</v>
      </c>
      <c r="M103" s="3436">
        <f ca="1">'Tables for Paper'!K424</f>
        <v>9.6002404695232899E-2</v>
      </c>
      <c r="N103" s="60">
        <f ca="1">'Tables for Paper'!B1308</f>
        <v>16604.726387617378</v>
      </c>
      <c r="O103" s="60">
        <f ca="1">'Tables for Paper'!C1308</f>
        <v>14800.441222733712</v>
      </c>
      <c r="P103" s="12">
        <f ca="1">'Tables for Paper'!L716/10</f>
        <v>8.1732202561605778</v>
      </c>
      <c r="Q103" s="12">
        <f>'Tables for Paper'!M716/10</f>
        <v>8.8783928429753551</v>
      </c>
      <c r="R103" s="3437">
        <f ca="1">'Tables for Paper'!E866</f>
        <v>83.125267814103651</v>
      </c>
      <c r="S103" s="12">
        <f ca="1">1-HLOOKUP($C103,Energy_use_WWS_TY_sector,HLOOKUP('Energy use BAU, target year, GW'!$A$74,Energy_use_sector_lookup,2,FALSE),FALSE)/HLOOKUP($C103,Energy_use_BAU_TY_sector,HLOOKUP('Energy use BAU, target year, GW'!$A$74,Energy_use_sector_lookup,2,FALSE),FALSE)</f>
        <v>0.66190805152652255</v>
      </c>
      <c r="T103" s="60">
        <f ca="1">'Tables for Paper'!C1012</f>
        <v>76.684544562921118</v>
      </c>
      <c r="U103" s="12">
        <f ca="1">'Tables for Paper'!F1012/1000</f>
        <v>0.60564022518725136</v>
      </c>
      <c r="V103" s="58">
        <f ca="1">'Tables for Paper'!I1012</f>
        <v>3.4140110940586196E-3</v>
      </c>
      <c r="W103" s="60">
        <f ca="1">'Tables for Paper'!H866</f>
        <v>2063.0121794013871</v>
      </c>
      <c r="X103" s="48">
        <f ca="1">'Expanded Cost by Country'!AK102</f>
        <v>6.1428042544417991</v>
      </c>
      <c r="Y103" s="3431">
        <f ca="1">'Expanded Cost by Country'!AN102</f>
        <v>5.3690995262159892E-4</v>
      </c>
      <c r="Z103" s="3431">
        <f ca="1">'Expanded Cost by Country'!AM102</f>
        <v>1.1298808679631039E-2</v>
      </c>
      <c r="AA103" s="3435" t="s">
        <v>5065</v>
      </c>
      <c r="AB103" s="3435" t="s">
        <v>5066</v>
      </c>
      <c r="AC103" s="3435" t="s">
        <v>5067</v>
      </c>
    </row>
    <row r="104" spans="1:29" ht="15.6">
      <c r="A104" s="2054">
        <v>600</v>
      </c>
      <c r="B104" s="2888" t="s">
        <v>4913</v>
      </c>
      <c r="C104" s="2687" t="str">
        <f>'Country and technology list'!A102</f>
        <v>Paraguay</v>
      </c>
      <c r="D104" s="3436">
        <f ca="1">'Tables for Paper'!B425</f>
        <v>6.4765363335445927E-2</v>
      </c>
      <c r="E104" s="3436">
        <f ca="1">'Tables for Paper'!C425</f>
        <v>0</v>
      </c>
      <c r="F104" s="3436">
        <f ca="1">'Tables for Paper'!D425</f>
        <v>0</v>
      </c>
      <c r="G104" s="3436">
        <f ca="1">'Tables for Paper'!E425</f>
        <v>0</v>
      </c>
      <c r="H104" s="3436">
        <f ca="1">'Tables for Paper'!F425</f>
        <v>0.76411216733884779</v>
      </c>
      <c r="I104" s="3436">
        <f ca="1">'Tables for Paper'!G425</f>
        <v>0</v>
      </c>
      <c r="J104" s="3436">
        <f ca="1">'Tables for Paper'!H425</f>
        <v>4.3592071475780911E-2</v>
      </c>
      <c r="K104" s="3436">
        <f ca="1">'Tables for Paper'!I425</f>
        <v>8.30325170967256E-2</v>
      </c>
      <c r="L104" s="3436">
        <f ca="1">'Tables for Paper'!J425</f>
        <v>1.619134083386152E-2</v>
      </c>
      <c r="M104" s="3436">
        <f ca="1">'Tables for Paper'!K425</f>
        <v>2.8306539919338271E-2</v>
      </c>
      <c r="N104" s="60">
        <f ca="1">'Tables for Paper'!B1309</f>
        <v>7379.2061265616112</v>
      </c>
      <c r="O104" s="60">
        <f ca="1">'Tables for Paper'!C1309</f>
        <v>7545.6087902830905</v>
      </c>
      <c r="P104" s="12">
        <f ca="1">'Tables for Paper'!L717/10</f>
        <v>6.6042710311191701</v>
      </c>
      <c r="Q104" s="12">
        <f>'Tables for Paper'!M717/10</f>
        <v>6.3697598665630331</v>
      </c>
      <c r="R104" s="3437">
        <f ca="1">'Tables for Paper'!E867</f>
        <v>25.640856491150618</v>
      </c>
      <c r="S104" s="12">
        <f ca="1">1-HLOOKUP($C104,Energy_use_WWS_TY_sector,HLOOKUP('Energy use BAU, target year, GW'!$A$74,Energy_use_sector_lookup,2,FALSE),FALSE)/HLOOKUP($C104,Energy_use_BAU_TY_sector,HLOOKUP('Energy use BAU, target year, GW'!$A$74,Energy_use_sector_lookup,2,FALSE),FALSE)</f>
        <v>0.48905979229129704</v>
      </c>
      <c r="T104" s="60">
        <f ca="1">'Tables for Paper'!C1013</f>
        <v>821.14841628384238</v>
      </c>
      <c r="U104" s="12">
        <f ca="1">'Tables for Paper'!F1013/1000</f>
        <v>4.0228258204524758</v>
      </c>
      <c r="V104" s="58">
        <f ca="1">'Tables for Paper'!I1013</f>
        <v>2.5471173246380447E-2</v>
      </c>
      <c r="W104" s="60">
        <f ca="1">'Tables for Paper'!H867</f>
        <v>1021.9990402193682</v>
      </c>
      <c r="X104" s="48">
        <f ca="1">'Expanded Cost by Country'!AK103</f>
        <v>1.4475315990208613</v>
      </c>
      <c r="Y104" s="3431">
        <f ca="1">'Expanded Cost by Country'!AN103</f>
        <v>3.1568488798049948E-5</v>
      </c>
      <c r="Z104" s="3431">
        <f ca="1">'Expanded Cost by Country'!AM103</f>
        <v>5.8333689142320213E-4</v>
      </c>
      <c r="AA104" s="3435" t="s">
        <v>5065</v>
      </c>
      <c r="AB104" s="3435" t="s">
        <v>5066</v>
      </c>
      <c r="AC104" s="3435" t="s">
        <v>5067</v>
      </c>
    </row>
    <row r="105" spans="1:29" ht="15.6">
      <c r="A105" s="2054">
        <v>604</v>
      </c>
      <c r="B105" s="2888" t="s">
        <v>4914</v>
      </c>
      <c r="C105" s="2687" t="str">
        <f>'Country and technology list'!A103</f>
        <v>Peru</v>
      </c>
      <c r="D105" s="3436">
        <f ca="1">'Tables for Paper'!B426</f>
        <v>0.21498941768290553</v>
      </c>
      <c r="E105" s="3436">
        <f ca="1">'Tables for Paper'!C426</f>
        <v>0</v>
      </c>
      <c r="F105" s="3436">
        <f ca="1">'Tables for Paper'!D426</f>
        <v>4.9980801239330443E-2</v>
      </c>
      <c r="G105" s="3436">
        <f ca="1">'Tables for Paper'!E426</f>
        <v>6.2844067678223856E-2</v>
      </c>
      <c r="H105" s="3436">
        <f ca="1">'Tables for Paper'!F426</f>
        <v>0.10371146312389279</v>
      </c>
      <c r="I105" s="3436">
        <f ca="1">'Tables for Paper'!G426</f>
        <v>4.311152090426406E-4</v>
      </c>
      <c r="J105" s="3436">
        <f ca="1">'Tables for Paper'!H426</f>
        <v>0.14470441574810947</v>
      </c>
      <c r="K105" s="3436">
        <f ca="1">'Tables for Paper'!I426</f>
        <v>0.27562745856782767</v>
      </c>
      <c r="L105" s="3436">
        <f ca="1">'Tables for Paper'!J426</f>
        <v>5.3747354420726437E-2</v>
      </c>
      <c r="M105" s="3436">
        <f ca="1">'Tables for Paper'!K426</f>
        <v>9.3963906329941227E-2</v>
      </c>
      <c r="N105" s="60">
        <f ca="1">'Tables for Paper'!B1310</f>
        <v>54984.691746092358</v>
      </c>
      <c r="O105" s="60">
        <f ca="1">'Tables for Paper'!C1310</f>
        <v>45826.631607849289</v>
      </c>
      <c r="P105" s="12">
        <f ca="1">'Tables for Paper'!L718/10</f>
        <v>8.4440974389250361</v>
      </c>
      <c r="Q105" s="12">
        <f>'Tables for Paper'!M718/10</f>
        <v>8.8543454830030672</v>
      </c>
      <c r="R105" s="3437">
        <f ca="1">'Tables for Paper'!E868</f>
        <v>35.090677521919403</v>
      </c>
      <c r="S105" s="12">
        <f ca="1">1-HLOOKUP($C105,Energy_use_WWS_TY_sector,HLOOKUP('Energy use BAU, target year, GW'!$A$74,Energy_use_sector_lookup,2,FALSE),FALSE)/HLOOKUP($C105,Energy_use_BAU_TY_sector,HLOOKUP('Energy use BAU, target year, GW'!$A$74,Energy_use_sector_lookup,2,FALSE),FALSE)</f>
        <v>0.53654884881728637</v>
      </c>
      <c r="T105" s="60">
        <f ca="1">'Tables for Paper'!C1014</f>
        <v>2743.956218056258</v>
      </c>
      <c r="U105" s="12">
        <f ca="1">'Tables for Paper'!F1014/1000</f>
        <v>15.985044798551403</v>
      </c>
      <c r="V105" s="58">
        <f ca="1">'Tables for Paper'!I1014</f>
        <v>1.8987371683860735E-2</v>
      </c>
      <c r="W105" s="60">
        <f ca="1">'Tables for Paper'!H868</f>
        <v>2151.4315693988392</v>
      </c>
      <c r="X105" s="48">
        <f ca="1">'Expanded Cost by Country'!AK104</f>
        <v>2.314055534999516</v>
      </c>
      <c r="Y105" s="3431">
        <f ca="1">'Expanded Cost by Country'!AN104</f>
        <v>1.1862649187272416E-4</v>
      </c>
      <c r="Z105" s="3431">
        <f ca="1">'Expanded Cost by Country'!AM104</f>
        <v>2.954853385860763E-3</v>
      </c>
      <c r="AA105" s="3435" t="s">
        <v>5065</v>
      </c>
      <c r="AB105" s="3435" t="s">
        <v>5066</v>
      </c>
      <c r="AC105" s="3435" t="s">
        <v>5067</v>
      </c>
    </row>
    <row r="106" spans="1:29" ht="15.6">
      <c r="A106" s="2054">
        <v>608</v>
      </c>
      <c r="B106" s="2888" t="s">
        <v>4915</v>
      </c>
      <c r="C106" s="2687" t="str">
        <f>'Country and technology list'!A104</f>
        <v>Philippines</v>
      </c>
      <c r="D106" s="3436">
        <f ca="1">'Tables for Paper'!B427</f>
        <v>7.6641910643289637E-2</v>
      </c>
      <c r="E106" s="3436">
        <f ca="1">'Tables for Paper'!C427</f>
        <v>0.11539523940782782</v>
      </c>
      <c r="F106" s="3436">
        <f ca="1">'Tables for Paper'!D427</f>
        <v>5.9418978984140608E-3</v>
      </c>
      <c r="G106" s="3436">
        <f ca="1">'Tables for Paper'!E427</f>
        <v>0.11219586180248918</v>
      </c>
      <c r="H106" s="3436">
        <f ca="1">'Tables for Paper'!F427</f>
        <v>3.8602740124231726E-2</v>
      </c>
      <c r="I106" s="3436">
        <f ca="1">'Tables for Paper'!G427</f>
        <v>2.6764625304315486E-3</v>
      </c>
      <c r="J106" s="3436">
        <f ca="1">'Tables for Paper'!H427</f>
        <v>0.15533974535669134</v>
      </c>
      <c r="K106" s="3436">
        <f ca="1">'Tables for Paper'!I427</f>
        <v>0.2958852292508406</v>
      </c>
      <c r="L106" s="3436">
        <f ca="1">'Tables for Paper'!J427</f>
        <v>9.6450948468452091E-2</v>
      </c>
      <c r="M106" s="3436">
        <f ca="1">'Tables for Paper'!K427</f>
        <v>0.100869964517332</v>
      </c>
      <c r="N106" s="60">
        <f ca="1">'Tables for Paper'!B1311</f>
        <v>126421.38598586962</v>
      </c>
      <c r="O106" s="60">
        <f ca="1">'Tables for Paper'!C1311</f>
        <v>102462.56451802212</v>
      </c>
      <c r="P106" s="12">
        <f ca="1">'Tables for Paper'!L719/10</f>
        <v>9.3677671205421333</v>
      </c>
      <c r="Q106" s="12">
        <f>'Tables for Paper'!M719/10</f>
        <v>10.574093666870416</v>
      </c>
      <c r="R106" s="3437">
        <f ca="1">'Tables for Paper'!E869</f>
        <v>32.890055439934883</v>
      </c>
      <c r="S106" s="12">
        <f ca="1">1-HLOOKUP($C106,Energy_use_WWS_TY_sector,HLOOKUP('Energy use BAU, target year, GW'!$A$74,Energy_use_sector_lookup,2,FALSE),FALSE)/HLOOKUP($C106,Energy_use_BAU_TY_sector,HLOOKUP('Energy use BAU, target year, GW'!$A$74,Energy_use_sector_lookup,2,FALSE),FALSE)</f>
        <v>0.48488742228461246</v>
      </c>
      <c r="T106" s="60">
        <f ca="1">'Tables for Paper'!C1015</f>
        <v>5193.4972950875244</v>
      </c>
      <c r="U106" s="12">
        <f ca="1">'Tables for Paper'!F1015/1000</f>
        <v>27.530986361327496</v>
      </c>
      <c r="V106" s="58">
        <f ca="1">'Tables for Paper'!I1015</f>
        <v>8.0371518080061943E-3</v>
      </c>
      <c r="W106" s="60">
        <f ca="1">'Tables for Paper'!H869</f>
        <v>914.41520235372343</v>
      </c>
      <c r="X106" s="48">
        <f ca="1">'Expanded Cost by Country'!AK105</f>
        <v>2.7389983351663632</v>
      </c>
      <c r="Y106" s="3431">
        <f ca="1">'Expanded Cost by Country'!AN105</f>
        <v>1.6038154461944754E-3</v>
      </c>
      <c r="Z106" s="3431">
        <f ca="1">'Expanded Cost by Country'!AM105</f>
        <v>5.7998239075657846E-3</v>
      </c>
      <c r="AA106" s="3435" t="s">
        <v>5065</v>
      </c>
      <c r="AB106" s="3435" t="s">
        <v>5066</v>
      </c>
      <c r="AC106" s="3435" t="s">
        <v>5067</v>
      </c>
    </row>
    <row r="107" spans="1:29" ht="15.6">
      <c r="A107" s="2054">
        <v>616</v>
      </c>
      <c r="B107" s="2888" t="s">
        <v>4916</v>
      </c>
      <c r="C107" s="2687" t="str">
        <f>'Country and technology list'!A105</f>
        <v>Poland</v>
      </c>
      <c r="D107" s="3436">
        <f ca="1">'Tables for Paper'!B428</f>
        <v>0.42623821600048045</v>
      </c>
      <c r="E107" s="3436">
        <f ca="1">'Tables for Paper'!C428</f>
        <v>0.23382649607854097</v>
      </c>
      <c r="F107" s="3436">
        <f ca="1">'Tables for Paper'!D428</f>
        <v>0</v>
      </c>
      <c r="G107" s="3436">
        <f ca="1">'Tables for Paper'!E428</f>
        <v>1.3007678206896139E-3</v>
      </c>
      <c r="H107" s="3436">
        <f ca="1">'Tables for Paper'!F428</f>
        <v>3.7366887882414718E-3</v>
      </c>
      <c r="I107" s="3436">
        <f ca="1">'Tables for Paper'!G428</f>
        <v>3.7828601469739165E-5</v>
      </c>
      <c r="J107" s="3436">
        <f ca="1">'Tables for Paper'!H428</f>
        <v>8.6408990170549177E-2</v>
      </c>
      <c r="K107" s="3436">
        <f ca="1">'Tables for Paper'!I428</f>
        <v>0.14189145853990848</v>
      </c>
      <c r="L107" s="3436">
        <f ca="1">'Tables for Paper'!J428</f>
        <v>0.10655955400012002</v>
      </c>
      <c r="M107" s="3436">
        <f ca="1">'Tables for Paper'!K428</f>
        <v>0</v>
      </c>
      <c r="N107" s="60">
        <f ca="1">'Tables for Paper'!B1312</f>
        <v>144573.14922936136</v>
      </c>
      <c r="O107" s="60">
        <f ca="1">'Tables for Paper'!C1312</f>
        <v>137717.0514718052</v>
      </c>
      <c r="P107" s="12">
        <f ca="1">'Tables for Paper'!L720/10</f>
        <v>9.2435613369816192</v>
      </c>
      <c r="Q107" s="12">
        <f>'Tables for Paper'!M720/10</f>
        <v>9.970922751443652</v>
      </c>
      <c r="R107" s="3437">
        <f ca="1">'Tables for Paper'!E870</f>
        <v>190.05075265492596</v>
      </c>
      <c r="S107" s="12">
        <f ca="1">1-HLOOKUP($C107,Energy_use_WWS_TY_sector,HLOOKUP('Energy use BAU, target year, GW'!$A$74,Energy_use_sector_lookup,2,FALSE),FALSE)/HLOOKUP($C107,Energy_use_BAU_TY_sector,HLOOKUP('Energy use BAU, target year, GW'!$A$74,Energy_use_sector_lookup,2,FALSE),FALSE)</f>
        <v>0.42321362366334725</v>
      </c>
      <c r="T107" s="60">
        <f ca="1">'Tables for Paper'!C1016</f>
        <v>18382.251158539399</v>
      </c>
      <c r="U107" s="12">
        <f ca="1">'Tables for Paper'!F1016/1000</f>
        <v>167.15624414674093</v>
      </c>
      <c r="V107" s="58">
        <f ca="1">'Tables for Paper'!I1016</f>
        <v>0.11210292996957831</v>
      </c>
      <c r="W107" s="60">
        <f ca="1">'Tables for Paper'!H870</f>
        <v>11942.621494968278</v>
      </c>
      <c r="X107" s="48">
        <f ca="1">'Expanded Cost by Country'!AK106</f>
        <v>1.6258644683483927</v>
      </c>
      <c r="Y107" s="3431">
        <f ca="1">'Expanded Cost by Country'!AN106</f>
        <v>1.6015718065326471E-3</v>
      </c>
      <c r="Z107" s="3431">
        <f ca="1">'Expanded Cost by Country'!AM106</f>
        <v>3.2275098931258808E-2</v>
      </c>
      <c r="AA107" s="3435" t="s">
        <v>5065</v>
      </c>
      <c r="AB107" s="3435" t="s">
        <v>5066</v>
      </c>
      <c r="AC107" s="3435" t="s">
        <v>5067</v>
      </c>
    </row>
    <row r="108" spans="1:29" ht="15.6">
      <c r="A108" s="2054">
        <v>620</v>
      </c>
      <c r="B108" s="2888" t="s">
        <v>4917</v>
      </c>
      <c r="C108" s="2687" t="str">
        <f>'Country and technology list'!A106</f>
        <v>Portugal</v>
      </c>
      <c r="D108" s="3436">
        <f ca="1">'Tables for Paper'!B429</f>
        <v>0.18447929173874308</v>
      </c>
      <c r="E108" s="3436">
        <f ca="1">'Tables for Paper'!C429</f>
        <v>0.15373274311561921</v>
      </c>
      <c r="F108" s="3436">
        <f ca="1">'Tables for Paper'!D429</f>
        <v>4.1824957015842046E-2</v>
      </c>
      <c r="G108" s="3436">
        <f ca="1">'Tables for Paper'!E429</f>
        <v>4.7521344442946348E-3</v>
      </c>
      <c r="H108" s="3436">
        <f ca="1">'Tables for Paper'!F429</f>
        <v>0.12031668963575731</v>
      </c>
      <c r="I108" s="3436">
        <f ca="1">'Tables for Paper'!G429</f>
        <v>6.4957255880023039E-3</v>
      </c>
      <c r="J108" s="3436">
        <f ca="1">'Tables for Paper'!H429</f>
        <v>0.20694792342487198</v>
      </c>
      <c r="K108" s="3436">
        <f ca="1">'Tables for Paper'!I429</f>
        <v>0.13613745290425136</v>
      </c>
      <c r="L108" s="3436">
        <f ca="1">'Tables for Paper'!J429</f>
        <v>4.6119822934685632E-2</v>
      </c>
      <c r="M108" s="3436">
        <f ca="1">'Tables for Paper'!K429</f>
        <v>9.9193259197932454E-2</v>
      </c>
      <c r="N108" s="60">
        <f ca="1">'Tables for Paper'!B1313</f>
        <v>40558.98071481505</v>
      </c>
      <c r="O108" s="60">
        <f ca="1">'Tables for Paper'!C1313</f>
        <v>34536.20414076437</v>
      </c>
      <c r="P108" s="12">
        <f ca="1">'Tables for Paper'!L721/10</f>
        <v>9.8973459320276636</v>
      </c>
      <c r="Q108" s="12">
        <f>'Tables for Paper'!M721/10</f>
        <v>10.63920960647566</v>
      </c>
      <c r="R108" s="3437">
        <f ca="1">'Tables for Paper'!E871</f>
        <v>219.31127638290479</v>
      </c>
      <c r="S108" s="12">
        <f ca="1">1-HLOOKUP($C108,Energy_use_WWS_TY_sector,HLOOKUP('Energy use BAU, target year, GW'!$A$74,Energy_use_sector_lookup,2,FALSE),FALSE)/HLOOKUP($C108,Energy_use_BAU_TY_sector,HLOOKUP('Energy use BAU, target year, GW'!$A$74,Energy_use_sector_lookup,2,FALSE),FALSE)</f>
        <v>0.4342300556232922</v>
      </c>
      <c r="T108" s="60">
        <f ca="1">'Tables for Paper'!C1017</f>
        <v>3522.5597697142152</v>
      </c>
      <c r="U108" s="12">
        <f ca="1">'Tables for Paper'!F1017/1000</f>
        <v>33.094770710960063</v>
      </c>
      <c r="V108" s="58">
        <f ca="1">'Tables for Paper'!I1017</f>
        <v>6.7630811185011075E-2</v>
      </c>
      <c r="W108" s="60">
        <f ca="1">'Tables for Paper'!H871</f>
        <v>7074.6734871474109</v>
      </c>
      <c r="X108" s="48">
        <f ca="1">'Expanded Cost by Country'!AK107</f>
        <v>2.2416691232198511</v>
      </c>
      <c r="Y108" s="3431">
        <f ca="1">'Expanded Cost by Country'!AN107</f>
        <v>1.5684091025826639E-3</v>
      </c>
      <c r="Z108" s="3431">
        <f ca="1">'Expanded Cost by Country'!AM107</f>
        <v>4.714816496544821E-3</v>
      </c>
      <c r="AA108" s="3435" t="s">
        <v>5065</v>
      </c>
      <c r="AB108" s="3435" t="s">
        <v>5066</v>
      </c>
      <c r="AC108" s="3435" t="s">
        <v>5067</v>
      </c>
    </row>
    <row r="109" spans="1:29" ht="15.6">
      <c r="A109" s="2054">
        <v>634</v>
      </c>
      <c r="B109" s="2888" t="s">
        <v>4918</v>
      </c>
      <c r="C109" s="2687" t="str">
        <f>'Country and technology list'!A107</f>
        <v>Qatar</v>
      </c>
      <c r="D109" s="3436">
        <f ca="1">'Tables for Paper'!B430</f>
        <v>3.174121050425908E-3</v>
      </c>
      <c r="E109" s="3436">
        <f ca="1">'Tables for Paper'!C430</f>
        <v>0.11818664919323013</v>
      </c>
      <c r="F109" s="3436">
        <f ca="1">'Tables for Paper'!D430</f>
        <v>0</v>
      </c>
      <c r="G109" s="3436">
        <f ca="1">'Tables for Paper'!E430</f>
        <v>0</v>
      </c>
      <c r="H109" s="3436">
        <f ca="1">'Tables for Paper'!F430</f>
        <v>0</v>
      </c>
      <c r="I109" s="3436">
        <f ca="1">'Tables for Paper'!G430</f>
        <v>7.3904400228487236E-5</v>
      </c>
      <c r="J109" s="3436">
        <f ca="1">'Tables for Paper'!H430</f>
        <v>1.2964748852736494E-2</v>
      </c>
      <c r="K109" s="3436">
        <f ca="1">'Tables for Paper'!I430</f>
        <v>7.4217022031632168E-3</v>
      </c>
      <c r="L109" s="3436">
        <f ca="1">'Tables for Paper'!J430</f>
        <v>0.73818774282824318</v>
      </c>
      <c r="M109" s="3436">
        <f ca="1">'Tables for Paper'!K430</f>
        <v>0.11999113147197257</v>
      </c>
      <c r="N109" s="60">
        <f ca="1">'Tables for Paper'!B1314</f>
        <v>75607.755038677744</v>
      </c>
      <c r="O109" s="60">
        <f ca="1">'Tables for Paper'!C1314</f>
        <v>130193.562950869</v>
      </c>
      <c r="P109" s="12">
        <f ca="1">'Tables for Paper'!L722/10</f>
        <v>7.3142193745303938</v>
      </c>
      <c r="Q109" s="12">
        <f>'Tables for Paper'!M722/10</f>
        <v>11.885789808918526</v>
      </c>
      <c r="R109" s="3437">
        <f ca="1">'Tables for Paper'!E872</f>
        <v>1796.6652824780147</v>
      </c>
      <c r="S109" s="12">
        <f ca="1">1-HLOOKUP($C109,Energy_use_WWS_TY_sector,HLOOKUP('Energy use BAU, target year, GW'!$A$74,Energy_use_sector_lookup,2,FALSE),FALSE)/HLOOKUP($C109,Energy_use_BAU_TY_sector,HLOOKUP('Energy use BAU, target year, GW'!$A$74,Energy_use_sector_lookup,2,FALSE),FALSE)</f>
        <v>0.36612966100056787</v>
      </c>
      <c r="T109" s="60">
        <f ca="1">'Tables for Paper'!C1018</f>
        <v>333.55569002448476</v>
      </c>
      <c r="U109" s="12">
        <f ca="1">'Tables for Paper'!F1018/1000</f>
        <v>5.8959192286484194</v>
      </c>
      <c r="V109" s="58">
        <f ca="1">'Tables for Paper'!I1018</f>
        <v>1.1669648524712417E-2</v>
      </c>
      <c r="W109" s="60">
        <f ca="1">'Tables for Paper'!H872</f>
        <v>47329.395341232404</v>
      </c>
      <c r="X109" s="48">
        <f ca="1">'Expanded Cost by Country'!AK108</f>
        <v>2.8142280080733313</v>
      </c>
      <c r="Y109" s="3431">
        <f ca="1">'Expanded Cost by Country'!AN108</f>
        <v>0.16943648433503489</v>
      </c>
      <c r="Z109" s="3431">
        <f ca="1">'Expanded Cost by Country'!AM108</f>
        <v>5.0000000000000001E-3</v>
      </c>
      <c r="AA109" s="3435" t="s">
        <v>5065</v>
      </c>
      <c r="AB109" s="3435" t="s">
        <v>5066</v>
      </c>
      <c r="AC109" s="3435" t="s">
        <v>5067</v>
      </c>
    </row>
    <row r="110" spans="1:29" ht="15.6">
      <c r="A110" s="2054">
        <v>642</v>
      </c>
      <c r="B110" s="2888" t="s">
        <v>4919</v>
      </c>
      <c r="C110" s="2687" t="str">
        <f>'Country and technology list'!A108</f>
        <v>Romania</v>
      </c>
      <c r="D110" s="3436">
        <f ca="1">'Tables for Paper'!B431</f>
        <v>0.32731334296472275</v>
      </c>
      <c r="E110" s="3436">
        <f ca="1">'Tables for Paper'!C431</f>
        <v>0.27276111913726891</v>
      </c>
      <c r="F110" s="3436">
        <f ca="1">'Tables for Paper'!D431</f>
        <v>0</v>
      </c>
      <c r="G110" s="3436">
        <f ca="1">'Tables for Paper'!E431</f>
        <v>2.5615422380969896E-3</v>
      </c>
      <c r="H110" s="3436">
        <f ca="1">'Tables for Paper'!F431</f>
        <v>9.4073566105697892E-2</v>
      </c>
      <c r="I110" s="3436">
        <f ca="1">'Tables for Paper'!G431</f>
        <v>5.2989412547062318E-5</v>
      </c>
      <c r="J110" s="3436">
        <f ca="1">'Tables for Paper'!H431</f>
        <v>0.15544326294717889</v>
      </c>
      <c r="K110" s="3436">
        <f ca="1">'Tables for Paper'!I431</f>
        <v>6.5965841453306931E-2</v>
      </c>
      <c r="L110" s="3436">
        <f ca="1">'Tables for Paper'!J431</f>
        <v>8.1828335741180522E-2</v>
      </c>
      <c r="M110" s="3436">
        <f ca="1">'Tables for Paper'!K431</f>
        <v>0</v>
      </c>
      <c r="N110" s="60">
        <f ca="1">'Tables for Paper'!B1315</f>
        <v>63264.953631241791</v>
      </c>
      <c r="O110" s="60">
        <f ca="1">'Tables for Paper'!C1315</f>
        <v>60011.799603232495</v>
      </c>
      <c r="P110" s="12">
        <f ca="1">'Tables for Paper'!L723/10</f>
        <v>9.5455453062852698</v>
      </c>
      <c r="Q110" s="12">
        <f>'Tables for Paper'!M723/10</f>
        <v>9.2152309563800063</v>
      </c>
      <c r="R110" s="3437">
        <f ca="1">'Tables for Paper'!E873</f>
        <v>85.049589156435971</v>
      </c>
      <c r="S110" s="12">
        <f ca="1">1-HLOOKUP($C110,Energy_use_WWS_TY_sector,HLOOKUP('Energy use BAU, target year, GW'!$A$74,Energy_use_sector_lookup,2,FALSE),FALSE)/HLOOKUP($C110,Energy_use_BAU_TY_sector,HLOOKUP('Energy use BAU, target year, GW'!$A$74,Energy_use_sector_lookup,2,FALSE),FALSE)</f>
        <v>0.38041426841675863</v>
      </c>
      <c r="T110" s="60">
        <f ca="1">'Tables for Paper'!C1019</f>
        <v>10121.044962544895</v>
      </c>
      <c r="U110" s="12">
        <f ca="1">'Tables for Paper'!F1019/1000</f>
        <v>109.04362163133638</v>
      </c>
      <c r="V110" s="58">
        <f ca="1">'Tables for Paper'!I1019</f>
        <v>9.4884625645837828E-2</v>
      </c>
      <c r="W110" s="60">
        <f ca="1">'Tables for Paper'!H873</f>
        <v>9260.0184846921238</v>
      </c>
      <c r="X110" s="48">
        <f ca="1">'Expanded Cost by Country'!AK109</f>
        <v>1.6140345906018645</v>
      </c>
      <c r="Y110" s="3431">
        <f ca="1">'Expanded Cost by Country'!AN109</f>
        <v>7.0993281406726762E-4</v>
      </c>
      <c r="Z110" s="3431">
        <f ca="1">'Expanded Cost by Country'!AM109</f>
        <v>1.5454638792185131E-2</v>
      </c>
      <c r="AA110" s="3435" t="s">
        <v>5065</v>
      </c>
      <c r="AB110" s="3435" t="s">
        <v>5066</v>
      </c>
      <c r="AC110" s="3435" t="s">
        <v>5067</v>
      </c>
    </row>
    <row r="111" spans="1:29" ht="28.2">
      <c r="A111" s="2054">
        <v>643</v>
      </c>
      <c r="B111" s="2888" t="s">
        <v>4920</v>
      </c>
      <c r="C111" s="2687" t="str">
        <f>'Country and technology list'!A109</f>
        <v>Russian Federation</v>
      </c>
      <c r="D111" s="3436">
        <f ca="1">'Tables for Paper'!B432</f>
        <v>0.39127310042907387</v>
      </c>
      <c r="E111" s="3436">
        <f ca="1">'Tables for Paper'!C432</f>
        <v>0.32606091702422829</v>
      </c>
      <c r="F111" s="3436">
        <f ca="1">'Tables for Paper'!D432</f>
        <v>2.4605073079019819E-3</v>
      </c>
      <c r="G111" s="3436">
        <f ca="1">'Tables for Paper'!E432</f>
        <v>8.4344879270572453E-4</v>
      </c>
      <c r="H111" s="3436">
        <f ca="1">'Tables for Paper'!F432</f>
        <v>4.615151386608813E-2</v>
      </c>
      <c r="I111" s="3436">
        <f ca="1">'Tables for Paper'!G432</f>
        <v>1.6140824206134247E-4</v>
      </c>
      <c r="J111" s="3436">
        <f ca="1">'Tables for Paper'!H432</f>
        <v>5.550604947262306E-2</v>
      </c>
      <c r="K111" s="3436">
        <f ca="1">'Tables for Paper'!I432</f>
        <v>5.8553418157590596E-2</v>
      </c>
      <c r="L111" s="3436">
        <f ca="1">'Tables for Paper'!J432</f>
        <v>9.7818275107268454E-2</v>
      </c>
      <c r="M111" s="3436">
        <f ca="1">'Tables for Paper'!K432</f>
        <v>2.1171361600458526E-2</v>
      </c>
      <c r="N111" s="60">
        <f ca="1">'Tables for Paper'!B1316</f>
        <v>624683.26145906735</v>
      </c>
      <c r="O111" s="60">
        <f ca="1">'Tables for Paper'!C1316</f>
        <v>748414.76073553273</v>
      </c>
      <c r="P111" s="12">
        <f ca="1">'Tables for Paper'!L724/10</f>
        <v>10.275190531594802</v>
      </c>
      <c r="Q111" s="12">
        <f>'Tables for Paper'!M724/10</f>
        <v>10.181971607696504</v>
      </c>
      <c r="R111" s="3437">
        <f ca="1">'Tables for Paper'!E874</f>
        <v>218.93636067487935</v>
      </c>
      <c r="S111" s="12">
        <f ca="1">1-HLOOKUP($C111,Energy_use_WWS_TY_sector,HLOOKUP('Energy use BAU, target year, GW'!$A$74,Energy_use_sector_lookup,2,FALSE),FALSE)/HLOOKUP($C111,Energy_use_BAU_TY_sector,HLOOKUP('Energy use BAU, target year, GW'!$A$74,Energy_use_sector_lookup,2,FALSE),FALSE)</f>
        <v>0.34760612274008518</v>
      </c>
      <c r="T111" s="60">
        <f ca="1">'Tables for Paper'!C1020</f>
        <v>102559.16914869011</v>
      </c>
      <c r="U111" s="12">
        <f ca="1">'Tables for Paper'!F1020/1000</f>
        <v>1057.7109230950362</v>
      </c>
      <c r="V111" s="58">
        <f ca="1">'Tables for Paper'!I1020</f>
        <v>0.16553405536788188</v>
      </c>
      <c r="W111" s="60">
        <f ca="1">'Tables for Paper'!H874</f>
        <v>20008.166098006644</v>
      </c>
      <c r="X111" s="48">
        <f ca="1">'Expanded Cost by Country'!AK110</f>
        <v>1.6798438243581859</v>
      </c>
      <c r="Y111" s="3431">
        <f ca="1">'Expanded Cost by Country'!AN110</f>
        <v>2.2242467699511124E-4</v>
      </c>
      <c r="Z111" s="3431">
        <f ca="1">'Expanded Cost by Country'!AM110</f>
        <v>4.1631638610232459E-3</v>
      </c>
      <c r="AA111" s="3435" t="s">
        <v>5065</v>
      </c>
      <c r="AB111" s="3435" t="s">
        <v>5066</v>
      </c>
      <c r="AC111" s="3435" t="s">
        <v>5067</v>
      </c>
    </row>
    <row r="112" spans="1:29" ht="15.6">
      <c r="A112" s="2054">
        <v>682</v>
      </c>
      <c r="B112" s="2888" t="s">
        <v>4921</v>
      </c>
      <c r="C112" s="2687" t="str">
        <f>'Country and technology list'!A110</f>
        <v>Saudi Arabia</v>
      </c>
      <c r="D112" s="3436">
        <f ca="1">'Tables for Paper'!B433</f>
        <v>0.41769022137186568</v>
      </c>
      <c r="E112" s="3436">
        <f ca="1">'Tables for Paper'!C433</f>
        <v>0</v>
      </c>
      <c r="F112" s="3436">
        <f ca="1">'Tables for Paper'!D433</f>
        <v>0</v>
      </c>
      <c r="G112" s="3436">
        <f ca="1">'Tables for Paper'!E433</f>
        <v>4.447564781500765E-16</v>
      </c>
      <c r="H112" s="3436">
        <f ca="1">'Tables for Paper'!F433</f>
        <v>0</v>
      </c>
      <c r="I112" s="3436">
        <f ca="1">'Tables for Paper'!G433</f>
        <v>4.5596738772580595E-5</v>
      </c>
      <c r="J112" s="3436">
        <f ca="1">'Tables for Paper'!H433</f>
        <v>0.22260566620052166</v>
      </c>
      <c r="K112" s="3436">
        <f ca="1">'Tables for Paper'!I433</f>
        <v>0.13524143195452609</v>
      </c>
      <c r="L112" s="3436">
        <f ca="1">'Tables for Paper'!J433</f>
        <v>0.10442255534296628</v>
      </c>
      <c r="M112" s="3436">
        <f ca="1">'Tables for Paper'!K433</f>
        <v>0.11999452839134724</v>
      </c>
      <c r="N112" s="60">
        <f ca="1">'Tables for Paper'!B1317</f>
        <v>337839.19404776546</v>
      </c>
      <c r="O112" s="60">
        <f ca="1">'Tables for Paper'!C1317</f>
        <v>292349.71982343105</v>
      </c>
      <c r="P112" s="12">
        <f ca="1">'Tables for Paper'!L725/10</f>
        <v>9.9364309853917803</v>
      </c>
      <c r="Q112" s="12">
        <f>'Tables for Paper'!M725/10</f>
        <v>8.2962812866251312</v>
      </c>
      <c r="R112" s="3437">
        <f ca="1">'Tables for Paper'!E875</f>
        <v>131.06079838551432</v>
      </c>
      <c r="S112" s="12">
        <f ca="1">1-HLOOKUP($C112,Energy_use_WWS_TY_sector,HLOOKUP('Energy use BAU, target year, GW'!$A$74,Energy_use_sector_lookup,2,FALSE),FALSE)/HLOOKUP($C112,Energy_use_BAU_TY_sector,HLOOKUP('Energy use BAU, target year, GW'!$A$74,Energy_use_sector_lookup,2,FALSE),FALSE)</f>
        <v>0.44421349205110972</v>
      </c>
      <c r="T112" s="60">
        <f ca="1">'Tables for Paper'!C1021</f>
        <v>8025.8795151847562</v>
      </c>
      <c r="U112" s="12">
        <f ca="1">'Tables for Paper'!F1021/1000</f>
        <v>101.70571180732433</v>
      </c>
      <c r="V112" s="58">
        <f ca="1">'Tables for Paper'!I1021</f>
        <v>2.853814041484903E-2</v>
      </c>
      <c r="W112" s="60">
        <f ca="1">'Tables for Paper'!H875</f>
        <v>18993.540651137377</v>
      </c>
      <c r="X112" s="48">
        <f ca="1">'Expanded Cost by Country'!AK111</f>
        <v>2.0216282467173796</v>
      </c>
      <c r="Y112" s="3431">
        <f ca="1">'Expanded Cost by Country'!AN111</f>
        <v>1.0204470329517835E-3</v>
      </c>
      <c r="Z112" s="3431">
        <f ca="1">'Expanded Cost by Country'!AM111</f>
        <v>1.2842010638183951E-2</v>
      </c>
      <c r="AA112" s="3435" t="s">
        <v>5065</v>
      </c>
      <c r="AB112" s="3435" t="s">
        <v>5066</v>
      </c>
      <c r="AC112" s="3435" t="s">
        <v>5067</v>
      </c>
    </row>
    <row r="113" spans="1:29" ht="15.6">
      <c r="A113" s="2054">
        <v>686</v>
      </c>
      <c r="B113" s="2888" t="s">
        <v>4922</v>
      </c>
      <c r="C113" s="2687" t="str">
        <f>'Country and technology list'!A111</f>
        <v>Senegal</v>
      </c>
      <c r="D113" s="3436">
        <f ca="1">'Tables for Paper'!B434</f>
        <v>0.1716269498633699</v>
      </c>
      <c r="E113" s="3436">
        <f ca="1">'Tables for Paper'!C434</f>
        <v>0.14302245821947498</v>
      </c>
      <c r="F113" s="3436">
        <f ca="1">'Tables for Paper'!D434</f>
        <v>1.5580679459139029E-2</v>
      </c>
      <c r="G113" s="3436">
        <f ca="1">'Tables for Paper'!E434</f>
        <v>0</v>
      </c>
      <c r="H113" s="3436">
        <f ca="1">'Tables for Paper'!F434</f>
        <v>0</v>
      </c>
      <c r="I113" s="3436">
        <f ca="1">'Tables for Paper'!G434</f>
        <v>7.2614700060103356E-4</v>
      </c>
      <c r="J113" s="3436">
        <f ca="1">'Tables for Paper'!H434</f>
        <v>0.19253023221852403</v>
      </c>
      <c r="K113" s="3436">
        <f ca="1">'Tables for Paper'!I434</f>
        <v>0.31556361494821727</v>
      </c>
      <c r="L113" s="3436">
        <f ca="1">'Tables for Paper'!J434</f>
        <v>4.2906737465842448E-2</v>
      </c>
      <c r="M113" s="3436">
        <f ca="1">'Tables for Paper'!K434</f>
        <v>0.11804318082483119</v>
      </c>
      <c r="N113" s="60">
        <f ca="1">'Tables for Paper'!B1318</f>
        <v>20030.53130252783</v>
      </c>
      <c r="O113" s="60">
        <f ca="1">'Tables for Paper'!C1318</f>
        <v>15000.652567637217</v>
      </c>
      <c r="P113" s="12">
        <f ca="1">'Tables for Paper'!L726/10</f>
        <v>9.6550399848944295</v>
      </c>
      <c r="Q113" s="12">
        <f>'Tables for Paper'!M726/10</f>
        <v>11.265056054083281</v>
      </c>
      <c r="R113" s="3437">
        <f ca="1">'Tables for Paper'!E876</f>
        <v>12.37434253831837</v>
      </c>
      <c r="S113" s="12">
        <f ca="1">1-HLOOKUP($C113,Energy_use_WWS_TY_sector,HLOOKUP('Energy use BAU, target year, GW'!$A$74,Energy_use_sector_lookup,2,FALSE),FALSE)/HLOOKUP($C113,Energy_use_BAU_TY_sector,HLOOKUP('Energy use BAU, target year, GW'!$A$74,Energy_use_sector_lookup,2,FALSE),FALSE)</f>
        <v>0.51540950921290329</v>
      </c>
      <c r="T113" s="60">
        <f ca="1">'Tables for Paper'!C1022</f>
        <v>29529.636671994966</v>
      </c>
      <c r="U113" s="12">
        <f ca="1">'Tables for Paper'!F1022/1000</f>
        <v>64.58505871063528</v>
      </c>
      <c r="V113" s="58">
        <f ca="1">'Tables for Paper'!I1022</f>
        <v>0.34734034526360519</v>
      </c>
      <c r="W113" s="60">
        <f ca="1">'Tables for Paper'!H876</f>
        <v>2748.9325349661135</v>
      </c>
      <c r="X113" s="48">
        <f ca="1">'Expanded Cost by Country'!AK112</f>
        <v>0.64135701687112501</v>
      </c>
      <c r="Y113" s="3431">
        <f ca="1">'Expanded Cost by Country'!AN112</f>
        <v>2.0723142645115631E-4</v>
      </c>
      <c r="Z113" s="3431">
        <f ca="1">'Expanded Cost by Country'!AM112</f>
        <v>1.5269230839469606E-3</v>
      </c>
      <c r="AA113" s="3435" t="s">
        <v>5065</v>
      </c>
      <c r="AB113" s="3435" t="s">
        <v>5066</v>
      </c>
      <c r="AC113" s="3435" t="s">
        <v>5067</v>
      </c>
    </row>
    <row r="114" spans="1:29" ht="15.6">
      <c r="A114" s="2054">
        <v>688</v>
      </c>
      <c r="B114" s="2888" t="s">
        <v>4923</v>
      </c>
      <c r="C114" s="2687" t="str">
        <f>'Country and technology list'!A112</f>
        <v>Serbia</v>
      </c>
      <c r="D114" s="3436">
        <f ca="1">'Tables for Paper'!B435</f>
        <v>0.10414267466116418</v>
      </c>
      <c r="E114" s="3436">
        <f ca="1">'Tables for Paper'!C435</f>
        <v>0</v>
      </c>
      <c r="F114" s="3436">
        <f ca="1">'Tables for Paper'!D435</f>
        <v>0</v>
      </c>
      <c r="G114" s="3436">
        <f ca="1">'Tables for Paper'!E435</f>
        <v>6.5777680893675891E-15</v>
      </c>
      <c r="H114" s="3436">
        <f ca="1">'Tables for Paper'!F435</f>
        <v>8.1132466546817023E-2</v>
      </c>
      <c r="I114" s="3436">
        <f ca="1">'Tables for Paper'!G435</f>
        <v>0</v>
      </c>
      <c r="J114" s="3436">
        <f ca="1">'Tables for Paper'!H435</f>
        <v>0.15934123913928971</v>
      </c>
      <c r="K114" s="3436">
        <f ca="1">'Tables for Paper'!I435</f>
        <v>0.15404356355318816</v>
      </c>
      <c r="L114" s="3436">
        <f ca="1">'Tables for Paper'!J435</f>
        <v>0.50134005609953436</v>
      </c>
      <c r="M114" s="3436">
        <f ca="1">'Tables for Paper'!K435</f>
        <v>0</v>
      </c>
      <c r="N114" s="60">
        <f ca="1">'Tables for Paper'!B1319</f>
        <v>42832.978732692944</v>
      </c>
      <c r="O114" s="60">
        <f ca="1">'Tables for Paper'!C1319</f>
        <v>46621.020002642508</v>
      </c>
      <c r="P114" s="12">
        <f ca="1">'Tables for Paper'!L727/10</f>
        <v>6.9282196790094375</v>
      </c>
      <c r="Q114" s="12">
        <f>'Tables for Paper'!M727/10</f>
        <v>8.9282306936553084</v>
      </c>
      <c r="R114" s="3437">
        <f ca="1">'Tables for Paper'!E877</f>
        <v>405.77044929856243</v>
      </c>
      <c r="S114" s="12">
        <f ca="1">1-HLOOKUP($C114,Energy_use_WWS_TY_sector,HLOOKUP('Energy use BAU, target year, GW'!$A$74,Energy_use_sector_lookup,2,FALSE),FALSE)/HLOOKUP($C114,Energy_use_BAU_TY_sector,HLOOKUP('Energy use BAU, target year, GW'!$A$74,Energy_use_sector_lookup,2,FALSE),FALSE)</f>
        <v>0.37462811384286154</v>
      </c>
      <c r="T114" s="60">
        <f ca="1">'Tables for Paper'!C1023</f>
        <v>3039.1029612548446</v>
      </c>
      <c r="U114" s="12">
        <f ca="1">'Tables for Paper'!F1023/1000</f>
        <v>27.011315048348937</v>
      </c>
      <c r="V114" s="58">
        <f ca="1">'Tables for Paper'!I1023</f>
        <v>0.10310063017640404</v>
      </c>
      <c r="W114" s="60">
        <f ca="1">'Tables for Paper'!H877</f>
        <v>9867.6150804830031</v>
      </c>
      <c r="X114" s="48">
        <f ca="1">'Expanded Cost by Country'!AK113</f>
        <v>2.1359658602682288</v>
      </c>
      <c r="Y114" s="3431">
        <f ca="1">'Expanded Cost by Country'!AN113</f>
        <v>4.5084968569064241E-3</v>
      </c>
      <c r="Z114" s="3431">
        <f ca="1">'Expanded Cost by Country'!AM113</f>
        <v>6.0300358188696878E-3</v>
      </c>
      <c r="AA114" s="3435" t="s">
        <v>5065</v>
      </c>
      <c r="AB114" s="3435" t="s">
        <v>5066</v>
      </c>
      <c r="AC114" s="3435" t="s">
        <v>5067</v>
      </c>
    </row>
    <row r="115" spans="1:29" ht="15.6">
      <c r="A115" s="2054">
        <v>702</v>
      </c>
      <c r="B115" s="2888" t="s">
        <v>4924</v>
      </c>
      <c r="C115" s="2687" t="str">
        <f>'Country and technology list'!A113</f>
        <v>Singapore</v>
      </c>
      <c r="D115" s="3436">
        <f ca="1">'Tables for Paper'!B436</f>
        <v>0</v>
      </c>
      <c r="E115" s="3436">
        <f ca="1">'Tables for Paper'!C436</f>
        <v>0.92926394753113484</v>
      </c>
      <c r="F115" s="3436">
        <f ca="1">'Tables for Paper'!D436</f>
        <v>0</v>
      </c>
      <c r="G115" s="3436">
        <f ca="1">'Tables for Paper'!E436</f>
        <v>5.4932448098770514E-2</v>
      </c>
      <c r="H115" s="3436">
        <f ca="1">'Tables for Paper'!F436</f>
        <v>0</v>
      </c>
      <c r="I115" s="3436">
        <f ca="1">'Tables for Paper'!G436</f>
        <v>2.6237598649527468E-5</v>
      </c>
      <c r="J115" s="3436">
        <f ca="1">'Tables for Paper'!H436</f>
        <v>1.2247094786215225E-2</v>
      </c>
      <c r="K115" s="3436">
        <f ca="1">'Tables for Paper'!I436</f>
        <v>3.5302719852298597E-3</v>
      </c>
      <c r="L115" s="3436">
        <f ca="1">'Tables for Paper'!J436</f>
        <v>0</v>
      </c>
      <c r="M115" s="3436">
        <f ca="1">'Tables for Paper'!K436</f>
        <v>0</v>
      </c>
      <c r="N115" s="60">
        <f ca="1">'Tables for Paper'!B1320</f>
        <v>87261.379602964123</v>
      </c>
      <c r="O115" s="60">
        <f ca="1">'Tables for Paper'!C1320</f>
        <v>153541.90130917678</v>
      </c>
      <c r="P115" s="12">
        <f ca="1">'Tables for Paper'!L728/10</f>
        <v>6.3508477459065169</v>
      </c>
      <c r="Q115" s="12">
        <f>'Tables for Paper'!M728/10</f>
        <v>11.777639426969762</v>
      </c>
      <c r="R115" s="3437">
        <f ca="1">'Tables for Paper'!E878</f>
        <v>1039.4728073742203</v>
      </c>
      <c r="S115" s="12">
        <f ca="1">1-HLOOKUP($C115,Energy_use_WWS_TY_sector,HLOOKUP('Energy use BAU, target year, GW'!$A$74,Energy_use_sector_lookup,2,FALSE),FALSE)/HLOOKUP($C115,Energy_use_BAU_TY_sector,HLOOKUP('Energy use BAU, target year, GW'!$A$74,Energy_use_sector_lookup,2,FALSE),FALSE)</f>
        <v>0.69708337250792063</v>
      </c>
      <c r="T115" s="60">
        <f ca="1">'Tables for Paper'!C1024</f>
        <v>606.38848022690649</v>
      </c>
      <c r="U115" s="12">
        <f ca="1">'Tables for Paper'!F1024/1000</f>
        <v>9.5173155439133517</v>
      </c>
      <c r="V115" s="58">
        <f ca="1">'Tables for Paper'!I1024</f>
        <v>7.630893258788264E-3</v>
      </c>
      <c r="W115" s="60">
        <f ca="1">'Tables for Paper'!H878</f>
        <v>4847.2579391624604</v>
      </c>
      <c r="X115" s="48">
        <f ca="1">'Expanded Cost by Country'!AK114</f>
        <v>28.146042243392465</v>
      </c>
      <c r="Y115" s="3431">
        <f ca="1">'Expanded Cost by Country'!AN114</f>
        <v>1.843132032E-2</v>
      </c>
      <c r="Z115" s="3431">
        <f ca="1">'Expanded Cost by Country'!AM114</f>
        <v>0</v>
      </c>
      <c r="AA115" s="3435" t="s">
        <v>5065</v>
      </c>
      <c r="AB115" s="3435" t="s">
        <v>5066</v>
      </c>
      <c r="AC115" s="3435" t="s">
        <v>5067</v>
      </c>
    </row>
    <row r="116" spans="1:29" ht="28.2">
      <c r="A116" s="2054">
        <v>703</v>
      </c>
      <c r="B116" s="2888" t="s">
        <v>4925</v>
      </c>
      <c r="C116" s="2687" t="str">
        <f>'Country and technology list'!A114</f>
        <v>Slovak Republic</v>
      </c>
      <c r="D116" s="3436">
        <f ca="1">'Tables for Paper'!B437</f>
        <v>0.61776191282394766</v>
      </c>
      <c r="E116" s="3436">
        <f ca="1">'Tables for Paper'!C437</f>
        <v>0</v>
      </c>
      <c r="F116" s="3436">
        <f ca="1">'Tables for Paper'!D437</f>
        <v>0</v>
      </c>
      <c r="G116" s="3436">
        <f ca="1">'Tables for Paper'!E437</f>
        <v>6.7882761877706379E-15</v>
      </c>
      <c r="H116" s="3436">
        <f ca="1">'Tables for Paper'!F437</f>
        <v>6.054420876037972E-2</v>
      </c>
      <c r="I116" s="3436">
        <f ca="1">'Tables for Paper'!G437</f>
        <v>0</v>
      </c>
      <c r="J116" s="3436">
        <f ca="1">'Tables for Paper'!H437</f>
        <v>0.10122727146406993</v>
      </c>
      <c r="K116" s="3436">
        <f ca="1">'Tables for Paper'!I437</f>
        <v>6.6026128745609092E-2</v>
      </c>
      <c r="L116" s="3436">
        <f ca="1">'Tables for Paper'!J437</f>
        <v>0.15444047820598703</v>
      </c>
      <c r="M116" s="3436">
        <f ca="1">'Tables for Paper'!K437</f>
        <v>0</v>
      </c>
      <c r="N116" s="60">
        <f ca="1">'Tables for Paper'!B1321</f>
        <v>24980.830977942751</v>
      </c>
      <c r="O116" s="60">
        <f ca="1">'Tables for Paper'!C1321</f>
        <v>25736.466179930125</v>
      </c>
      <c r="P116" s="12">
        <f ca="1">'Tables for Paper'!L729/10</f>
        <v>8.2224955413105381</v>
      </c>
      <c r="Q116" s="12">
        <f>'Tables for Paper'!M729/10</f>
        <v>9.4003654136405963</v>
      </c>
      <c r="R116" s="3437">
        <f ca="1">'Tables for Paper'!E879</f>
        <v>230.51621151233869</v>
      </c>
      <c r="S116" s="12">
        <f ca="1">1-HLOOKUP($C116,Energy_use_WWS_TY_sector,HLOOKUP('Energy use BAU, target year, GW'!$A$74,Energy_use_sector_lookup,2,FALSE),FALSE)/HLOOKUP($C116,Energy_use_BAU_TY_sector,HLOOKUP('Energy use BAU, target year, GW'!$A$74,Energy_use_sector_lookup,2,FALSE),FALSE)</f>
        <v>0.43974975245061254</v>
      </c>
      <c r="T116" s="60">
        <f ca="1">'Tables for Paper'!C1025</f>
        <v>2539.0738018997863</v>
      </c>
      <c r="U116" s="12">
        <f ca="1">'Tables for Paper'!F1025/1000</f>
        <v>24.13490611030684</v>
      </c>
      <c r="V116" s="58">
        <f ca="1">'Tables for Paper'!I1025</f>
        <v>9.7022340075231209E-2</v>
      </c>
      <c r="W116" s="60">
        <f ca="1">'Tables for Paper'!H879</f>
        <v>9741.1228404203393</v>
      </c>
      <c r="X116" s="48">
        <f ca="1">'Expanded Cost by Country'!AK115</f>
        <v>1.6774231060220031</v>
      </c>
      <c r="Y116" s="3431">
        <f ca="1">'Expanded Cost by Country'!AN115</f>
        <v>2.4463814045569414E-3</v>
      </c>
      <c r="Z116" s="3431">
        <f ca="1">'Expanded Cost by Country'!AM115</f>
        <v>5.7095343918709532E-2</v>
      </c>
      <c r="AA116" s="3435" t="s">
        <v>5065</v>
      </c>
      <c r="AB116" s="3435" t="s">
        <v>5066</v>
      </c>
      <c r="AC116" s="3435" t="s">
        <v>5067</v>
      </c>
    </row>
    <row r="117" spans="1:29" ht="15.6">
      <c r="A117" s="2054">
        <v>705</v>
      </c>
      <c r="B117" s="2888" t="s">
        <v>4926</v>
      </c>
      <c r="C117" s="2687" t="str">
        <f>'Country and technology list'!A115</f>
        <v>Slovenia</v>
      </c>
      <c r="D117" s="3436">
        <f ca="1">'Tables for Paper'!B438</f>
        <v>0.43309082203960308</v>
      </c>
      <c r="E117" s="3436">
        <f ca="1">'Tables for Paper'!C438</f>
        <v>7.7038157676419444E-2</v>
      </c>
      <c r="F117" s="3436">
        <f ca="1">'Tables for Paper'!D438</f>
        <v>0</v>
      </c>
      <c r="G117" s="3436">
        <f ca="1">'Tables for Paper'!E438</f>
        <v>1.8094829159422961E-2</v>
      </c>
      <c r="H117" s="3436">
        <f ca="1">'Tables for Paper'!F438</f>
        <v>0.13053627077609131</v>
      </c>
      <c r="I117" s="3436">
        <f ca="1">'Tables for Paper'!G438</f>
        <v>1.3338777377510432E-4</v>
      </c>
      <c r="J117" s="3436">
        <f ca="1">'Tables for Paper'!H438</f>
        <v>0.1195382935796384</v>
      </c>
      <c r="K117" s="3436">
        <f ca="1">'Tables for Paper'!I438</f>
        <v>0.11329553348514884</v>
      </c>
      <c r="L117" s="3436">
        <f ca="1">'Tables for Paper'!J438</f>
        <v>0.10827270550990081</v>
      </c>
      <c r="M117" s="3436">
        <f ca="1">'Tables for Paper'!K438</f>
        <v>0</v>
      </c>
      <c r="N117" s="60">
        <f ca="1">'Tables for Paper'!B1322</f>
        <v>10891.151163843057</v>
      </c>
      <c r="O117" s="60">
        <f ca="1">'Tables for Paper'!C1322</f>
        <v>10055.732200225426</v>
      </c>
      <c r="P117" s="12">
        <f ca="1">'Tables for Paper'!L730/10</f>
        <v>7.9368245247166858</v>
      </c>
      <c r="Q117" s="12">
        <f>'Tables for Paper'!M730/10</f>
        <v>8.8933184833082741</v>
      </c>
      <c r="R117" s="3437">
        <f ca="1">'Tables for Paper'!E880</f>
        <v>328.92136604248662</v>
      </c>
      <c r="S117" s="12">
        <f ca="1">1-HLOOKUP($C117,Energy_use_WWS_TY_sector,HLOOKUP('Energy use BAU, target year, GW'!$A$74,Energy_use_sector_lookup,2,FALSE),FALSE)/HLOOKUP($C117,Energy_use_BAU_TY_sector,HLOOKUP('Energy use BAU, target year, GW'!$A$74,Energy_use_sector_lookup,2,FALSE),FALSE)</f>
        <v>0.43853200058929298</v>
      </c>
      <c r="T117" s="60">
        <f ca="1">'Tables for Paper'!C1026</f>
        <v>656.39286374737549</v>
      </c>
      <c r="U117" s="12">
        <f ca="1">'Tables for Paper'!F1026/1000</f>
        <v>6.3934147423859837</v>
      </c>
      <c r="V117" s="58">
        <f ca="1">'Tables for Paper'!I1026</f>
        <v>7.6102304564495751E-2</v>
      </c>
      <c r="W117" s="60">
        <f ca="1">'Tables for Paper'!H880</f>
        <v>10864.251041835305</v>
      </c>
      <c r="X117" s="48">
        <f ca="1">'Expanded Cost by Country'!AK116</f>
        <v>1.9941543720473403</v>
      </c>
      <c r="Y117" s="3431">
        <f ca="1">'Expanded Cost by Country'!AN116</f>
        <v>1.5219836349423662E-3</v>
      </c>
      <c r="Z117" s="3431">
        <f ca="1">'Expanded Cost by Country'!AM116</f>
        <v>4.1209154299009919E-2</v>
      </c>
      <c r="AA117" s="3435" t="s">
        <v>5065</v>
      </c>
      <c r="AB117" s="3435" t="s">
        <v>5066</v>
      </c>
      <c r="AC117" s="3435" t="s">
        <v>5067</v>
      </c>
    </row>
    <row r="118" spans="1:29" ht="15.6">
      <c r="A118" s="2054">
        <v>710</v>
      </c>
      <c r="B118" s="2888" t="s">
        <v>4927</v>
      </c>
      <c r="C118" s="2687" t="str">
        <f>'Country and technology list'!A116</f>
        <v>South Africa</v>
      </c>
      <c r="D118" s="3436">
        <f ca="1">'Tables for Paper'!B439</f>
        <v>0.41999745179795261</v>
      </c>
      <c r="E118" s="3436">
        <f ca="1">'Tables for Paper'!C439</f>
        <v>6.1705934618615836E-2</v>
      </c>
      <c r="F118" s="3436">
        <f ca="1">'Tables for Paper'!D439</f>
        <v>3.1910570950170893E-2</v>
      </c>
      <c r="G118" s="3436">
        <f ca="1">'Tables for Paper'!E439</f>
        <v>5.7922326122739961E-16</v>
      </c>
      <c r="H118" s="3436">
        <f ca="1">'Tables for Paper'!F439</f>
        <v>2.1584206031949223E-3</v>
      </c>
      <c r="I118" s="3436">
        <f ca="1">'Tables for Paper'!G439</f>
        <v>6.1668864615180917E-5</v>
      </c>
      <c r="J118" s="3436">
        <f ca="1">'Tables for Paper'!H439</f>
        <v>0.1722033873005468</v>
      </c>
      <c r="K118" s="3436">
        <f ca="1">'Tables for Paper'!I439</f>
        <v>9.1058882165572785E-2</v>
      </c>
      <c r="L118" s="3436">
        <f ca="1">'Tables for Paper'!J439</f>
        <v>0.10499936294948799</v>
      </c>
      <c r="M118" s="3436">
        <f ca="1">'Tables for Paper'!K439</f>
        <v>0.11590432074984219</v>
      </c>
      <c r="N118" s="60">
        <f ca="1">'Tables for Paper'!B1323</f>
        <v>303700.34765900648</v>
      </c>
      <c r="O118" s="60">
        <f ca="1">'Tables for Paper'!C1323</f>
        <v>298643.16645927244</v>
      </c>
      <c r="P118" s="12">
        <f ca="1">'Tables for Paper'!L731/10</f>
        <v>9.5758822896653548</v>
      </c>
      <c r="Q118" s="12">
        <f>'Tables for Paper'!M731/10</f>
        <v>9.6103779271750884</v>
      </c>
      <c r="R118" s="3437">
        <f ca="1">'Tables for Paper'!E881</f>
        <v>211.09542925222848</v>
      </c>
      <c r="S118" s="12">
        <f ca="1">1-HLOOKUP($C118,Energy_use_WWS_TY_sector,HLOOKUP('Energy use BAU, target year, GW'!$A$74,Energy_use_sector_lookup,2,FALSE),FALSE)/HLOOKUP($C118,Energy_use_BAU_TY_sector,HLOOKUP('Energy use BAU, target year, GW'!$A$74,Energy_use_sector_lookup,2,FALSE),FALSE)</f>
        <v>0.42300222755809924</v>
      </c>
      <c r="T118" s="60">
        <f ca="1">'Tables for Paper'!C1027</f>
        <v>10955.401669736035</v>
      </c>
      <c r="U118" s="12">
        <f ca="1">'Tables for Paper'!F1027/1000</f>
        <v>71.219116661419974</v>
      </c>
      <c r="V118" s="58">
        <f ca="1">'Tables for Paper'!I1027</f>
        <v>5.3755654741184038E-2</v>
      </c>
      <c r="W118" s="60">
        <f ca="1">'Tables for Paper'!H881</f>
        <v>13779.309173930385</v>
      </c>
      <c r="X118" s="48">
        <f ca="1">'Expanded Cost by Country'!AK117</f>
        <v>1.8143895012979443</v>
      </c>
      <c r="Y118" s="3431">
        <f ca="1">'Expanded Cost by Country'!AN117</f>
        <v>1.5172504770341922E-3</v>
      </c>
      <c r="Z118" s="3431">
        <f ca="1">'Expanded Cost by Country'!AM117</f>
        <v>1.7449242722876585E-2</v>
      </c>
      <c r="AA118" s="3435" t="s">
        <v>5065</v>
      </c>
      <c r="AB118" s="3435" t="s">
        <v>5066</v>
      </c>
      <c r="AC118" s="3435" t="s">
        <v>5067</v>
      </c>
    </row>
    <row r="119" spans="1:29" ht="15.6">
      <c r="A119" s="2054">
        <v>724</v>
      </c>
      <c r="B119" s="2888" t="s">
        <v>4928</v>
      </c>
      <c r="C119" s="2687" t="str">
        <f>'Country and technology list'!A117</f>
        <v>Spain</v>
      </c>
      <c r="D119" s="3436">
        <f ca="1">'Tables for Paper'!B440</f>
        <v>0.33490873536839172</v>
      </c>
      <c r="E119" s="3436">
        <f ca="1">'Tables for Paper'!C440</f>
        <v>0.13553029996610824</v>
      </c>
      <c r="F119" s="3436">
        <f ca="1">'Tables for Paper'!D440</f>
        <v>1.4670593276595631E-2</v>
      </c>
      <c r="G119" s="3436">
        <f ca="1">'Tables for Paper'!E440</f>
        <v>4.2582915889875799E-4</v>
      </c>
      <c r="H119" s="3436">
        <f ca="1">'Tables for Paper'!F440</f>
        <v>6.2871809565086867E-2</v>
      </c>
      <c r="I119" s="3436">
        <f ca="1">'Tables for Paper'!G440</f>
        <v>2.3282753432172587E-3</v>
      </c>
      <c r="J119" s="3436">
        <f ca="1">'Tables for Paper'!H440</f>
        <v>0.17180277651174564</v>
      </c>
      <c r="K119" s="3436">
        <f ca="1">'Tables for Paper'!I440</f>
        <v>8.3370077849113849E-2</v>
      </c>
      <c r="L119" s="3436">
        <f ca="1">'Tables for Paper'!J440</f>
        <v>8.3727183842097777E-2</v>
      </c>
      <c r="M119" s="3436">
        <f ca="1">'Tables for Paper'!K440</f>
        <v>0.11036441911874417</v>
      </c>
      <c r="N119" s="60">
        <f ca="1">'Tables for Paper'!B1324</f>
        <v>184796.39633291433</v>
      </c>
      <c r="O119" s="60">
        <f ca="1">'Tables for Paper'!C1324</f>
        <v>179790.27808164683</v>
      </c>
      <c r="P119" s="12">
        <f ca="1">'Tables for Paper'!L732/10</f>
        <v>9.3024881377567841</v>
      </c>
      <c r="Q119" s="12">
        <f>'Tables for Paper'!M732/10</f>
        <v>10.750809921917579</v>
      </c>
      <c r="R119" s="3437">
        <f ca="1">'Tables for Paper'!E882</f>
        <v>266.39387680873784</v>
      </c>
      <c r="S119" s="12">
        <f ca="1">1-HLOOKUP($C119,Energy_use_WWS_TY_sector,HLOOKUP('Energy use BAU, target year, GW'!$A$74,Energy_use_sector_lookup,2,FALSE),FALSE)/HLOOKUP($C119,Energy_use_BAU_TY_sector,HLOOKUP('Energy use BAU, target year, GW'!$A$74,Energy_use_sector_lookup,2,FALSE),FALSE)</f>
        <v>0.44830359174531276</v>
      </c>
      <c r="T119" s="60">
        <f ca="1">'Tables for Paper'!C1028</f>
        <v>17401.715533518232</v>
      </c>
      <c r="U119" s="12">
        <f ca="1">'Tables for Paper'!F1028/1000</f>
        <v>179.00925481343668</v>
      </c>
      <c r="V119" s="58">
        <f ca="1">'Tables for Paper'!I1028</f>
        <v>5.8557197566078537E-2</v>
      </c>
      <c r="W119" s="60">
        <f ca="1">'Tables for Paper'!H882</f>
        <v>6756.6929112157522</v>
      </c>
      <c r="X119" s="48">
        <f ca="1">'Expanded Cost by Country'!AK118</f>
        <v>2.2609048657931186</v>
      </c>
      <c r="Y119" s="3431">
        <f ca="1">'Expanded Cost by Country'!AN118</f>
        <v>2.0681814996750163E-3</v>
      </c>
      <c r="Z119" s="3431">
        <f ca="1">'Expanded Cost by Country'!AM118</f>
        <v>1.9064471356840199E-2</v>
      </c>
      <c r="AA119" s="3435" t="s">
        <v>5065</v>
      </c>
      <c r="AB119" s="3435" t="s">
        <v>5066</v>
      </c>
      <c r="AC119" s="3435" t="s">
        <v>5067</v>
      </c>
    </row>
    <row r="120" spans="1:29" ht="15.6">
      <c r="A120" s="2054">
        <v>144</v>
      </c>
      <c r="B120" s="2888" t="s">
        <v>4929</v>
      </c>
      <c r="C120" s="2687" t="str">
        <f>'Country and technology list'!A118</f>
        <v>Sri Lanka</v>
      </c>
      <c r="D120" s="3436">
        <f ca="1">'Tables for Paper'!B441</f>
        <v>0.15545311749310822</v>
      </c>
      <c r="E120" s="3436">
        <f ca="1">'Tables for Paper'!C441</f>
        <v>0.12954426457759025</v>
      </c>
      <c r="F120" s="3436">
        <f ca="1">'Tables for Paper'!D441</f>
        <v>1.3794658300815945E-2</v>
      </c>
      <c r="G120" s="3436">
        <f ca="1">'Tables for Paper'!E441</f>
        <v>0</v>
      </c>
      <c r="H120" s="3436">
        <f ca="1">'Tables for Paper'!F441</f>
        <v>5.187725131143215E-2</v>
      </c>
      <c r="I120" s="3436">
        <f ca="1">'Tables for Paper'!G441</f>
        <v>3.7949882411592451E-4</v>
      </c>
      <c r="J120" s="3436">
        <f ca="1">'Tables for Paper'!H441</f>
        <v>0.17438651000829447</v>
      </c>
      <c r="K120" s="3436">
        <f ca="1">'Tables for Paper'!I441</f>
        <v>0.32362758912372969</v>
      </c>
      <c r="L120" s="3436">
        <f ca="1">'Tables for Paper'!J441</f>
        <v>3.8863279373277E-2</v>
      </c>
      <c r="M120" s="3436">
        <f ca="1">'Tables for Paper'!K441</f>
        <v>0.11207383098763631</v>
      </c>
      <c r="N120" s="60">
        <f ca="1">'Tables for Paper'!B1325</f>
        <v>43955.613414065876</v>
      </c>
      <c r="O120" s="60">
        <f ca="1">'Tables for Paper'!C1325</f>
        <v>33896.982559094635</v>
      </c>
      <c r="P120" s="12">
        <f ca="1">'Tables for Paper'!L733/10</f>
        <v>9.6161415187278685</v>
      </c>
      <c r="Q120" s="12">
        <f>'Tables for Paper'!M733/10</f>
        <v>9.5202596500283594</v>
      </c>
      <c r="R120" s="3437">
        <f ca="1">'Tables for Paper'!E883</f>
        <v>24.618907619864899</v>
      </c>
      <c r="S120" s="12">
        <f ca="1">1-HLOOKUP($C120,Energy_use_WWS_TY_sector,HLOOKUP('Energy use BAU, target year, GW'!$A$74,Energy_use_sector_lookup,2,FALSE),FALSE)/HLOOKUP($C120,Energy_use_BAU_TY_sector,HLOOKUP('Energy use BAU, target year, GW'!$A$74,Energy_use_sector_lookup,2,FALSE),FALSE)</f>
        <v>0.49139619996100281</v>
      </c>
      <c r="T120" s="60">
        <f ca="1">'Tables for Paper'!C1029</f>
        <v>2661.3962929319259</v>
      </c>
      <c r="U120" s="12">
        <f ca="1">'Tables for Paper'!F1029/1000</f>
        <v>18.237295288242588</v>
      </c>
      <c r="V120" s="58">
        <f ca="1">'Tables for Paper'!I1029</f>
        <v>2.4920096302964666E-2</v>
      </c>
      <c r="W120" s="60">
        <f ca="1">'Tables for Paper'!H883</f>
        <v>1517.968176629571</v>
      </c>
      <c r="X120" s="48">
        <f ca="1">'Expanded Cost by Country'!AK119</f>
        <v>4.0003947525650991</v>
      </c>
      <c r="Y120" s="3431">
        <f ca="1">'Expanded Cost by Country'!AN119</f>
        <v>1.8765913963986283E-3</v>
      </c>
      <c r="Z120" s="3431">
        <f ca="1">'Expanded Cost by Country'!AM119</f>
        <v>1.6428876063002442E-2</v>
      </c>
      <c r="AA120" s="3435" t="s">
        <v>5065</v>
      </c>
      <c r="AB120" s="3435" t="s">
        <v>5066</v>
      </c>
      <c r="AC120" s="3435" t="s">
        <v>5067</v>
      </c>
    </row>
    <row r="121" spans="1:29" ht="15.6">
      <c r="A121" s="2054">
        <v>729</v>
      </c>
      <c r="B121" s="2888" t="s">
        <v>4930</v>
      </c>
      <c r="C121" s="2687" t="str">
        <f>'Country and technology list'!A119</f>
        <v>Sudan</v>
      </c>
      <c r="D121" s="3436">
        <f ca="1">'Tables for Paper'!B442</f>
        <v>0.15380768566952072</v>
      </c>
      <c r="E121" s="3436">
        <f ca="1">'Tables for Paper'!C442</f>
        <v>0.12817307139126721</v>
      </c>
      <c r="F121" s="3436">
        <f ca="1">'Tables for Paper'!D442</f>
        <v>0</v>
      </c>
      <c r="G121" s="3436">
        <f ca="1">'Tables for Paper'!E442</f>
        <v>0</v>
      </c>
      <c r="H121" s="3436">
        <f ca="1">'Tables for Paper'!F442</f>
        <v>6.6078217259029487E-2</v>
      </c>
      <c r="I121" s="3436">
        <f ca="1">'Tables for Paper'!G442</f>
        <v>2.6013216355779138E-4</v>
      </c>
      <c r="J121" s="3436">
        <f ca="1">'Tables for Paper'!H442</f>
        <v>0.17254067302670584</v>
      </c>
      <c r="K121" s="3436">
        <f ca="1">'Tables for Paper'!I442</f>
        <v>0.32864890100324928</v>
      </c>
      <c r="L121" s="3436">
        <f ca="1">'Tables for Paper'!J442</f>
        <v>3.8451921417380283E-2</v>
      </c>
      <c r="M121" s="3436">
        <f ca="1">'Tables for Paper'!K442</f>
        <v>0.11203939806928953</v>
      </c>
      <c r="N121" s="60">
        <f ca="1">'Tables for Paper'!B1326</f>
        <v>61870.02515112955</v>
      </c>
      <c r="O121" s="60">
        <f ca="1">'Tables for Paper'!C1326</f>
        <v>44027.659995109214</v>
      </c>
      <c r="P121" s="12">
        <f ca="1">'Tables for Paper'!L734/10</f>
        <v>9.6807462914043949</v>
      </c>
      <c r="Q121" s="12">
        <f>'Tables for Paper'!M734/10</f>
        <v>7.7377352922671943</v>
      </c>
      <c r="R121" s="3437">
        <f ca="1">'Tables for Paper'!E884</f>
        <v>1.1784000833181412</v>
      </c>
      <c r="S121" s="12">
        <f ca="1">1-HLOOKUP($C121,Energy_use_WWS_TY_sector,HLOOKUP('Energy use BAU, target year, GW'!$A$74,Energy_use_sector_lookup,2,FALSE),FALSE)/HLOOKUP($C121,Energy_use_BAU_TY_sector,HLOOKUP('Energy use BAU, target year, GW'!$A$74,Energy_use_sector_lookup,2,FALSE),FALSE)</f>
        <v>0.48960025607236535</v>
      </c>
      <c r="T121" s="60">
        <f ca="1">'Tables for Paper'!C1030</f>
        <v>72899.099558546863</v>
      </c>
      <c r="U121" s="12">
        <f ca="1">'Tables for Paper'!F1030/1000</f>
        <v>236.02668760178443</v>
      </c>
      <c r="V121" s="58">
        <f ca="1">'Tables for Paper'!I1030</f>
        <v>0.2297226421482581</v>
      </c>
      <c r="W121" s="60">
        <f ca="1">'Tables for Paper'!H884</f>
        <v>2639.3251476281807</v>
      </c>
      <c r="X121" s="48">
        <f ca="1">'Expanded Cost by Country'!AK120</f>
        <v>0.6480950988843629</v>
      </c>
      <c r="Y121" s="3431">
        <f ca="1">'Expanded Cost by Country'!AN120</f>
        <v>5.8492188988451924E-5</v>
      </c>
      <c r="Z121" s="3431">
        <f ca="1">'Expanded Cost by Country'!AM120</f>
        <v>3.5983234656231599E-4</v>
      </c>
      <c r="AA121" s="3435" t="s">
        <v>5065</v>
      </c>
      <c r="AB121" s="3435" t="s">
        <v>5066</v>
      </c>
      <c r="AC121" s="3435" t="s">
        <v>5067</v>
      </c>
    </row>
    <row r="122" spans="1:29" ht="15.6">
      <c r="A122" s="2054">
        <v>752</v>
      </c>
      <c r="B122" s="2888" t="s">
        <v>4931</v>
      </c>
      <c r="C122" s="2687" t="str">
        <f>'Country and technology list'!A120</f>
        <v>Sweden</v>
      </c>
      <c r="D122" s="3436">
        <f ca="1">'Tables for Paper'!B443</f>
        <v>0.36422043724980863</v>
      </c>
      <c r="E122" s="3436">
        <f ca="1">'Tables for Paper'!C443</f>
        <v>0.30351703104150723</v>
      </c>
      <c r="F122" s="3436">
        <f ca="1">'Tables for Paper'!D443</f>
        <v>0</v>
      </c>
      <c r="G122" s="3436">
        <f ca="1">'Tables for Paper'!E443</f>
        <v>2.0619953404758709E-15</v>
      </c>
      <c r="H122" s="3436">
        <f ca="1">'Tables for Paper'!F443</f>
        <v>0.18688540979806345</v>
      </c>
      <c r="I122" s="3436">
        <f ca="1">'Tables for Paper'!G443</f>
        <v>5.637111513775258E-4</v>
      </c>
      <c r="J122" s="3436">
        <f ca="1">'Tables for Paper'!H443</f>
        <v>3.7034067800794893E-2</v>
      </c>
      <c r="K122" s="3436">
        <f ca="1">'Tables for Paper'!I443</f>
        <v>1.6724233645994038E-2</v>
      </c>
      <c r="L122" s="3436">
        <f ca="1">'Tables for Paper'!J443</f>
        <v>9.1055109312452295E-2</v>
      </c>
      <c r="M122" s="3436">
        <f ca="1">'Tables for Paper'!K443</f>
        <v>0</v>
      </c>
      <c r="N122" s="60">
        <f ca="1">'Tables for Paper'!B1327</f>
        <v>46854.669645016656</v>
      </c>
      <c r="O122" s="60">
        <f ca="1">'Tables for Paper'!C1327</f>
        <v>64351.255798641934</v>
      </c>
      <c r="P122" s="12">
        <f ca="1">'Tables for Paper'!L735/10</f>
        <v>9.0231090680815083</v>
      </c>
      <c r="Q122" s="12">
        <f>'Tables for Paper'!M735/10</f>
        <v>8.3962092587509041</v>
      </c>
      <c r="R122" s="3437">
        <f ca="1">'Tables for Paper'!E885</f>
        <v>275.8786596565111</v>
      </c>
      <c r="S122" s="12">
        <f ca="1">1-HLOOKUP($C122,Energy_use_WWS_TY_sector,HLOOKUP('Energy use BAU, target year, GW'!$A$74,Energy_use_sector_lookup,2,FALSE),FALSE)/HLOOKUP($C122,Energy_use_BAU_TY_sector,HLOOKUP('Energy use BAU, target year, GW'!$A$74,Energy_use_sector_lookup,2,FALSE),FALSE)</f>
        <v>0.34789326906003637</v>
      </c>
      <c r="T122" s="60">
        <f ca="1">'Tables for Paper'!C1031</f>
        <v>4139.5095028058304</v>
      </c>
      <c r="U122" s="12">
        <f ca="1">'Tables for Paper'!F1031/1000</f>
        <v>48.639849625521094</v>
      </c>
      <c r="V122" s="58">
        <f ca="1">'Tables for Paper'!I1031</f>
        <v>7.0802347268585822E-2</v>
      </c>
      <c r="W122" s="60">
        <f ca="1">'Tables for Paper'!H885</f>
        <v>8977.8409360619171</v>
      </c>
      <c r="X122" s="48">
        <f ca="1">'Expanded Cost by Country'!AK121</f>
        <v>2.9817123150490064</v>
      </c>
      <c r="Y122" s="3431">
        <f ca="1">'Expanded Cost by Country'!AN121</f>
        <v>6.0453024521781203E-4</v>
      </c>
      <c r="Z122" s="3431">
        <f ca="1">'Expanded Cost by Country'!AM121</f>
        <v>1.4171090887784312E-2</v>
      </c>
      <c r="AA122" s="3435" t="s">
        <v>5065</v>
      </c>
      <c r="AB122" s="3435" t="s">
        <v>5066</v>
      </c>
      <c r="AC122" s="3435" t="s">
        <v>5067</v>
      </c>
    </row>
    <row r="123" spans="1:29" ht="15.6">
      <c r="A123" s="2054">
        <v>756</v>
      </c>
      <c r="B123" s="2888" t="s">
        <v>4932</v>
      </c>
      <c r="C123" s="2687" t="str">
        <f>'Country and technology list'!A121</f>
        <v>Switzerland</v>
      </c>
      <c r="D123" s="3436">
        <f ca="1">'Tables for Paper'!B444</f>
        <v>0.20701532068251197</v>
      </c>
      <c r="E123" s="3436">
        <f ca="1">'Tables for Paper'!C444</f>
        <v>0</v>
      </c>
      <c r="F123" s="3436">
        <f ca="1">'Tables for Paper'!D444</f>
        <v>0</v>
      </c>
      <c r="G123" s="3436">
        <f ca="1">'Tables for Paper'!E444</f>
        <v>3.9727147259348133E-15</v>
      </c>
      <c r="H123" s="3436">
        <f ca="1">'Tables for Paper'!F444</f>
        <v>0.30485977991584046</v>
      </c>
      <c r="I123" s="3436">
        <f ca="1">'Tables for Paper'!G444</f>
        <v>0</v>
      </c>
      <c r="J123" s="3436">
        <f ca="1">'Tables for Paper'!H444</f>
        <v>0.11271047462931742</v>
      </c>
      <c r="K123" s="3436">
        <f ca="1">'Tables for Paper'!I444</f>
        <v>9.2514353865124369E-2</v>
      </c>
      <c r="L123" s="3436">
        <f ca="1">'Tables for Paper'!J444</f>
        <v>0.28177897224534493</v>
      </c>
      <c r="M123" s="3436">
        <f ca="1">'Tables for Paper'!K444</f>
        <v>1.1210986618569469E-3</v>
      </c>
      <c r="N123" s="60">
        <f ca="1">'Tables for Paper'!B1328</f>
        <v>44535.126753753881</v>
      </c>
      <c r="O123" s="60">
        <f ca="1">'Tables for Paper'!C1328</f>
        <v>48873.275538088063</v>
      </c>
      <c r="P123" s="12">
        <f ca="1">'Tables for Paper'!L736/10</f>
        <v>6.7038152191223261</v>
      </c>
      <c r="Q123" s="12">
        <f>'Tables for Paper'!M736/10</f>
        <v>7.7442363984158762</v>
      </c>
      <c r="R123" s="3437">
        <f ca="1">'Tables for Paper'!E886</f>
        <v>331.32568293986333</v>
      </c>
      <c r="S123" s="12">
        <f ca="1">1-HLOOKUP($C123,Energy_use_WWS_TY_sector,HLOOKUP('Energy use BAU, target year, GW'!$A$74,Energy_use_sector_lookup,2,FALSE),FALSE)/HLOOKUP($C123,Energy_use_BAU_TY_sector,HLOOKUP('Energy use BAU, target year, GW'!$A$74,Energy_use_sector_lookup,2,FALSE),FALSE)</f>
        <v>0.43173006906554334</v>
      </c>
      <c r="T123" s="60">
        <f ca="1">'Tables for Paper'!C1032</f>
        <v>1554.7614632805255</v>
      </c>
      <c r="U123" s="12">
        <f ca="1">'Tables for Paper'!F1032/1000</f>
        <v>19.712463805601768</v>
      </c>
      <c r="V123" s="58">
        <f ca="1">'Tables for Paper'!I1032</f>
        <v>3.048127379751419E-2</v>
      </c>
      <c r="W123" s="60">
        <f ca="1">'Tables for Paper'!H886</f>
        <v>6752.7868852626307</v>
      </c>
      <c r="X123" s="48">
        <f ca="1">'Expanded Cost by Country'!AK122</f>
        <v>2.898869653484403</v>
      </c>
      <c r="Y123" s="3431">
        <f ca="1">'Expanded Cost by Country'!AN122</f>
        <v>9.6873093125789955E-3</v>
      </c>
      <c r="Z123" s="3431">
        <f ca="1">'Expanded Cost by Country'!AM122</f>
        <v>4.5286727615319516E-2</v>
      </c>
      <c r="AA123" s="3435" t="s">
        <v>5065</v>
      </c>
      <c r="AB123" s="3435" t="s">
        <v>5066</v>
      </c>
      <c r="AC123" s="3435" t="s">
        <v>5067</v>
      </c>
    </row>
    <row r="124" spans="1:29" ht="28.2">
      <c r="A124" s="2054">
        <v>760</v>
      </c>
      <c r="B124" s="2888" t="s">
        <v>4933</v>
      </c>
      <c r="C124" s="2687" t="str">
        <f>'Country and technology list'!A122</f>
        <v>Syrian Arab Republic</v>
      </c>
      <c r="D124" s="3436">
        <f ca="1">'Tables for Paper'!B445</f>
        <v>0.17572074802142251</v>
      </c>
      <c r="E124" s="3436">
        <f ca="1">'Tables for Paper'!C445</f>
        <v>0.10700334968128998</v>
      </c>
      <c r="F124" s="3436">
        <f ca="1">'Tables for Paper'!D445</f>
        <v>0</v>
      </c>
      <c r="G124" s="3436">
        <f ca="1">'Tables for Paper'!E445</f>
        <v>0</v>
      </c>
      <c r="H124" s="3436">
        <f ca="1">'Tables for Paper'!F445</f>
        <v>4.8102369610096479E-2</v>
      </c>
      <c r="I124" s="3436">
        <f ca="1">'Tables for Paper'!G445</f>
        <v>1.0775653189614773E-4</v>
      </c>
      <c r="J124" s="3436">
        <f ca="1">'Tables for Paper'!H445</f>
        <v>0.17589076868895975</v>
      </c>
      <c r="K124" s="3436">
        <f ca="1">'Tables for Paper'!I445</f>
        <v>0.33503003559801864</v>
      </c>
      <c r="L124" s="3436">
        <f ca="1">'Tables for Paper'!J445</f>
        <v>4.3930187005355573E-2</v>
      </c>
      <c r="M124" s="3436">
        <f ca="1">'Tables for Paper'!K445</f>
        <v>0.11421478486296087</v>
      </c>
      <c r="N124" s="60">
        <f ca="1">'Tables for Paper'!B1329</f>
        <v>46207.450480248459</v>
      </c>
      <c r="O124" s="60">
        <f ca="1">'Tables for Paper'!C1329</f>
        <v>33489.21589977957</v>
      </c>
      <c r="P124" s="12">
        <f ca="1">'Tables for Paper'!L737/10</f>
        <v>10.100102518520433</v>
      </c>
      <c r="Q124" s="12">
        <f>'Tables for Paper'!M737/10</f>
        <v>11.444507413530086</v>
      </c>
      <c r="R124" s="3437">
        <f ca="1">'Tables for Paper'!E887</f>
        <v>68.061509954768027</v>
      </c>
      <c r="S124" s="12">
        <f ca="1">1-HLOOKUP($C124,Energy_use_WWS_TY_sector,HLOOKUP('Energy use BAU, target year, GW'!$A$74,Energy_use_sector_lookup,2,FALSE),FALSE)/HLOOKUP($C124,Energy_use_BAU_TY_sector,HLOOKUP('Energy use BAU, target year, GW'!$A$74,Energy_use_sector_lookup,2,FALSE),FALSE)</f>
        <v>0.45422513042512158</v>
      </c>
      <c r="T124" s="60">
        <f ca="1">'Tables for Paper'!C1033</f>
        <v>6018.9813459534944</v>
      </c>
      <c r="U124" s="12">
        <f ca="1">'Tables for Paper'!F1033/1000</f>
        <v>30.51458667385549</v>
      </c>
      <c r="V124" s="58">
        <f ca="1">'Tables for Paper'!I1033</f>
        <v>4.8421628568662223E-2</v>
      </c>
      <c r="W124" s="60">
        <f ca="1">'Tables for Paper'!H887</f>
        <v>3391.3482796122926</v>
      </c>
      <c r="X124" s="48">
        <f ca="1">'Expanded Cost by Country'!AK123</f>
        <v>1.242611542792285</v>
      </c>
      <c r="Y124" s="3431">
        <f ca="1">'Expanded Cost by Country'!AN123</f>
        <v>6.4335721653201205E-4</v>
      </c>
      <c r="Z124" s="3431">
        <f ca="1">'Expanded Cost by Country'!AM123</f>
        <v>5.1539174414462529E-3</v>
      </c>
      <c r="AA124" s="3435" t="s">
        <v>5065</v>
      </c>
      <c r="AB124" s="3435" t="s">
        <v>5066</v>
      </c>
      <c r="AC124" s="3435" t="s">
        <v>5067</v>
      </c>
    </row>
    <row r="125" spans="1:29" ht="15.6">
      <c r="A125" s="2054">
        <v>762</v>
      </c>
      <c r="B125" s="2888" t="s">
        <v>4934</v>
      </c>
      <c r="C125" s="2687" t="str">
        <f>'Country and technology list'!A123</f>
        <v>Tajikistan</v>
      </c>
      <c r="D125" s="3436">
        <f ca="1">'Tables for Paper'!B446</f>
        <v>3.2642960136266982E-2</v>
      </c>
      <c r="E125" s="3436">
        <f ca="1">'Tables for Paper'!C446</f>
        <v>0</v>
      </c>
      <c r="F125" s="3436">
        <f ca="1">'Tables for Paper'!D446</f>
        <v>0</v>
      </c>
      <c r="G125" s="3436">
        <f ca="1">'Tables for Paper'!E446</f>
        <v>3.0569917911219472E-14</v>
      </c>
      <c r="H125" s="3436">
        <f ca="1">'Tables for Paper'!F446</f>
        <v>0.88110809973675941</v>
      </c>
      <c r="I125" s="3436">
        <f ca="1">'Tables for Paper'!G446</f>
        <v>0</v>
      </c>
      <c r="J125" s="3436">
        <f ca="1">'Tables for Paper'!H446</f>
        <v>2.1971223168641186E-2</v>
      </c>
      <c r="K125" s="3436">
        <f ca="1">'Tables for Paper'!I446</f>
        <v>4.184994889264991E-2</v>
      </c>
      <c r="L125" s="3436">
        <f ca="1">'Tables for Paper'!J446</f>
        <v>8.1607400340667803E-3</v>
      </c>
      <c r="M125" s="3436">
        <f ca="1">'Tables for Paper'!K446</f>
        <v>1.4267028031585187E-2</v>
      </c>
      <c r="N125" s="60">
        <f ca="1">'Tables for Paper'!B1330</f>
        <v>2889.2544694201874</v>
      </c>
      <c r="O125" s="60">
        <f ca="1">'Tables for Paper'!C1330</f>
        <v>3354.2554958965775</v>
      </c>
      <c r="P125" s="12">
        <f ca="1">'Tables for Paper'!L738/10</f>
        <v>6.2372998989906598</v>
      </c>
      <c r="Q125" s="12">
        <f>'Tables for Paper'!M738/10</f>
        <v>6.4359522258712989</v>
      </c>
      <c r="R125" s="3437">
        <f ca="1">'Tables for Paper'!E888</f>
        <v>21.728640246558417</v>
      </c>
      <c r="S125" s="12">
        <f ca="1">1-HLOOKUP($C125,Energy_use_WWS_TY_sector,HLOOKUP('Energy use BAU, target year, GW'!$A$74,Energy_use_sector_lookup,2,FALSE),FALSE)/HLOOKUP($C125,Energy_use_BAU_TY_sector,HLOOKUP('Energy use BAU, target year, GW'!$A$74,Energy_use_sector_lookup,2,FALSE),FALSE)</f>
        <v>0.27046505518642527</v>
      </c>
      <c r="T125" s="60">
        <f ca="1">'Tables for Paper'!C1034</f>
        <v>3189.45463235446</v>
      </c>
      <c r="U125" s="12">
        <f ca="1">'Tables for Paper'!F1034/1000</f>
        <v>11.694940435471739</v>
      </c>
      <c r="V125" s="58">
        <f ca="1">'Tables for Paper'!I1034</f>
        <v>7.8460670794081186E-2</v>
      </c>
      <c r="W125" s="60">
        <f ca="1">'Tables for Paper'!H888</f>
        <v>1158.3185086893209</v>
      </c>
      <c r="X125" s="48">
        <f ca="1">'Expanded Cost by Country'!AK124</f>
        <v>0.26112759672505975</v>
      </c>
      <c r="Y125" s="3431">
        <f ca="1">'Expanded Cost by Country'!AN124</f>
        <v>2.696988731611798E-5</v>
      </c>
      <c r="Z125" s="3431">
        <f ca="1">'Expanded Cost by Country'!AM124</f>
        <v>2.242684411704112E-4</v>
      </c>
      <c r="AA125" s="3435" t="s">
        <v>5065</v>
      </c>
      <c r="AB125" s="3435" t="s">
        <v>5066</v>
      </c>
      <c r="AC125" s="3435" t="s">
        <v>5067</v>
      </c>
    </row>
    <row r="126" spans="1:29" ht="42">
      <c r="A126" s="2054">
        <v>834</v>
      </c>
      <c r="B126" s="2888" t="s">
        <v>4935</v>
      </c>
      <c r="C126" s="2687" t="str">
        <f>'Country and technology list'!A124</f>
        <v>Tanzania, United Republic of</v>
      </c>
      <c r="D126" s="3436">
        <f ca="1">'Tables for Paper'!B447</f>
        <v>0.33104681475057818</v>
      </c>
      <c r="E126" s="3436">
        <f ca="1">'Tables for Paper'!C447</f>
        <v>5.4238061068181506E-2</v>
      </c>
      <c r="F126" s="3436">
        <f ca="1">'Tables for Paper'!D447</f>
        <v>6.0417693170035265E-3</v>
      </c>
      <c r="G126" s="3436">
        <f ca="1">'Tables for Paper'!E447</f>
        <v>0</v>
      </c>
      <c r="H126" s="3436">
        <f ca="1">'Tables for Paper'!F447</f>
        <v>8.521028050262525E-3</v>
      </c>
      <c r="I126" s="3436">
        <f ca="1">'Tables for Paper'!G447</f>
        <v>3.7318748158599599E-3</v>
      </c>
      <c r="J126" s="3436">
        <f ca="1">'Tables for Paper'!H447</f>
        <v>0.25202508127267914</v>
      </c>
      <c r="K126" s="3436">
        <f ca="1">'Tables for Paper'!I447</f>
        <v>0.14382902769976569</v>
      </c>
      <c r="L126" s="3436">
        <f ca="1">'Tables for Paper'!J447</f>
        <v>8.2761703687644544E-2</v>
      </c>
      <c r="M126" s="3436">
        <f ca="1">'Tables for Paper'!K447</f>
        <v>0.11780463933802487</v>
      </c>
      <c r="N126" s="60">
        <f ca="1">'Tables for Paper'!B1331</f>
        <v>120480.83377696799</v>
      </c>
      <c r="O126" s="60">
        <f ca="1">'Tables for Paper'!C1331</f>
        <v>102884.64252810896</v>
      </c>
      <c r="P126" s="12">
        <f ca="1">'Tables for Paper'!L739/10</f>
        <v>8.3117467180189131</v>
      </c>
      <c r="Q126" s="12">
        <f>'Tables for Paper'!M739/10</f>
        <v>9.1416856640182864</v>
      </c>
      <c r="R126" s="3437">
        <f ca="1">'Tables for Paper'!E889</f>
        <v>5.6872579718195349</v>
      </c>
      <c r="S126" s="12">
        <f ca="1">1-HLOOKUP($C126,Energy_use_WWS_TY_sector,HLOOKUP('Energy use BAU, target year, GW'!$A$74,Energy_use_sector_lookup,2,FALSE),FALSE)/HLOOKUP($C126,Energy_use_BAU_TY_sector,HLOOKUP('Energy use BAU, target year, GW'!$A$74,Energy_use_sector_lookup,2,FALSE),FALSE)</f>
        <v>0.38479764988533516</v>
      </c>
      <c r="T126" s="60">
        <f ca="1">'Tables for Paper'!C1035</f>
        <v>5714.7099830253128</v>
      </c>
      <c r="U126" s="12">
        <f ca="1">'Tables for Paper'!F1035/1000</f>
        <v>13.413042576785406</v>
      </c>
      <c r="V126" s="58">
        <f ca="1">'Tables for Paper'!I1035</f>
        <v>2.7271075404225065E-2</v>
      </c>
      <c r="W126" s="60">
        <f ca="1">'Tables for Paper'!H889</f>
        <v>351.91142324846248</v>
      </c>
      <c r="X126" s="48">
        <f ca="1">'Expanded Cost by Country'!AK125</f>
        <v>13.985574314343786</v>
      </c>
      <c r="Y126" s="3431">
        <f ca="1">'Expanded Cost by Country'!AN125</f>
        <v>3.9800980981960526E-4</v>
      </c>
      <c r="Z126" s="3431">
        <f ca="1">'Expanded Cost by Country'!AM125</f>
        <v>6.481492393321903E-3</v>
      </c>
      <c r="AA126" s="3435" t="s">
        <v>5065</v>
      </c>
      <c r="AB126" s="3435" t="s">
        <v>5066</v>
      </c>
      <c r="AC126" s="3435" t="s">
        <v>5067</v>
      </c>
    </row>
    <row r="127" spans="1:29" ht="15.6">
      <c r="A127" s="2054">
        <v>764</v>
      </c>
      <c r="B127" s="2888" t="s">
        <v>4936</v>
      </c>
      <c r="C127" s="2687" t="str">
        <f>'Country and technology list'!A125</f>
        <v>Thailand</v>
      </c>
      <c r="D127" s="3436">
        <f ca="1">'Tables for Paper'!B448</f>
        <v>3.2405258595360392E-2</v>
      </c>
      <c r="E127" s="3436">
        <f ca="1">'Tables for Paper'!C448</f>
        <v>0.16274730772032039</v>
      </c>
      <c r="F127" s="3436">
        <f ca="1">'Tables for Paper'!D448</f>
        <v>0</v>
      </c>
      <c r="G127" s="3436">
        <f ca="1">'Tables for Paper'!E448</f>
        <v>6.9730728330488832E-4</v>
      </c>
      <c r="H127" s="3436">
        <f ca="1">'Tables for Paper'!F448</f>
        <v>1.132707132006905E-2</v>
      </c>
      <c r="I127" s="3436">
        <f ca="1">'Tables for Paper'!G448</f>
        <v>6.77689156647313E-5</v>
      </c>
      <c r="J127" s="3436">
        <f ca="1">'Tables for Paper'!H448</f>
        <v>0.25684053877087848</v>
      </c>
      <c r="K127" s="3436">
        <f ca="1">'Tables for Paper'!I448</f>
        <v>0.1355287994093074</v>
      </c>
      <c r="L127" s="3436">
        <f ca="1">'Tables for Paper'!J448</f>
        <v>0.28183700568737935</v>
      </c>
      <c r="M127" s="3436">
        <f ca="1">'Tables for Paper'!K448</f>
        <v>0.11854894229771533</v>
      </c>
      <c r="N127" s="60">
        <f ca="1">'Tables for Paper'!B1332</f>
        <v>408753.01224160939</v>
      </c>
      <c r="O127" s="60">
        <f ca="1">'Tables for Paper'!C1332</f>
        <v>409351.03192954656</v>
      </c>
      <c r="P127" s="12">
        <f ca="1">'Tables for Paper'!L740/10</f>
        <v>8.8755436290721903</v>
      </c>
      <c r="Q127" s="12">
        <f>'Tables for Paper'!M740/10</f>
        <v>11.142750263338911</v>
      </c>
      <c r="R127" s="3437">
        <f ca="1">'Tables for Paper'!E890</f>
        <v>271.56182453917785</v>
      </c>
      <c r="S127" s="12">
        <f ca="1">1-HLOOKUP($C127,Energy_use_WWS_TY_sector,HLOOKUP('Energy use BAU, target year, GW'!$A$74,Energy_use_sector_lookup,2,FALSE),FALSE)/HLOOKUP($C127,Energy_use_BAU_TY_sector,HLOOKUP('Energy use BAU, target year, GW'!$A$74,Energy_use_sector_lookup,2,FALSE),FALSE)</f>
        <v>0.492003010672319</v>
      </c>
      <c r="T127" s="60">
        <f ca="1">'Tables for Paper'!C1036</f>
        <v>17708.600532779856</v>
      </c>
      <c r="U127" s="12">
        <f ca="1">'Tables for Paper'!F1036/1000</f>
        <v>143.14458082058275</v>
      </c>
      <c r="V127" s="58">
        <f ca="1">'Tables for Paper'!I1036</f>
        <v>5.4189528668386805E-2</v>
      </c>
      <c r="W127" s="60">
        <f ca="1">'Tables for Paper'!H890</f>
        <v>8572.8666915422982</v>
      </c>
      <c r="X127" s="48">
        <f ca="1">'Expanded Cost by Country'!AK126</f>
        <v>2.7598482274858243</v>
      </c>
      <c r="Y127" s="3431">
        <f ca="1">'Expanded Cost by Country'!AN126</f>
        <v>6.5307069730624777E-3</v>
      </c>
      <c r="Z127" s="3431">
        <f ca="1">'Expanded Cost by Country'!AM126</f>
        <v>5.9847202887404662E-3</v>
      </c>
      <c r="AA127" s="3435" t="s">
        <v>5065</v>
      </c>
      <c r="AB127" s="3435" t="s">
        <v>5066</v>
      </c>
      <c r="AC127" s="3435" t="s">
        <v>5067</v>
      </c>
    </row>
    <row r="128" spans="1:29" ht="15.6">
      <c r="A128" s="2054">
        <v>768</v>
      </c>
      <c r="B128" s="2888" t="s">
        <v>4937</v>
      </c>
      <c r="C128" s="2687" t="str">
        <f>'Country and technology list'!A126</f>
        <v>Togo</v>
      </c>
      <c r="D128" s="3436">
        <f ca="1">'Tables for Paper'!B449</f>
        <v>0.19844735513152367</v>
      </c>
      <c r="E128" s="3436">
        <f ca="1">'Tables for Paper'!C449</f>
        <v>0.17985016789365535</v>
      </c>
      <c r="F128" s="3436">
        <f ca="1">'Tables for Paper'!D449</f>
        <v>6.6144157743513341E-3</v>
      </c>
      <c r="G128" s="3436">
        <f ca="1">'Tables for Paper'!E449</f>
        <v>0</v>
      </c>
      <c r="H128" s="3436">
        <f ca="1">'Tables for Paper'!F449</f>
        <v>1.1879124545445357E-2</v>
      </c>
      <c r="I128" s="3436">
        <f ca="1">'Tables for Paper'!G449</f>
        <v>2.7567328405019069E-4</v>
      </c>
      <c r="J128" s="3436">
        <f ca="1">'Tables for Paper'!H449</f>
        <v>0.26765959707515491</v>
      </c>
      <c r="K128" s="3436">
        <f ca="1">'Tables for Paper'!I449</f>
        <v>9.8741386099600731E-2</v>
      </c>
      <c r="L128" s="3436">
        <f ca="1">'Tables for Paper'!J449</f>
        <v>0.11878458582868009</v>
      </c>
      <c r="M128" s="3436">
        <f ca="1">'Tables for Paper'!K449</f>
        <v>0.11774769436753836</v>
      </c>
      <c r="N128" s="60">
        <f ca="1">'Tables for Paper'!B1333</f>
        <v>14957.839511065715</v>
      </c>
      <c r="O128" s="60">
        <f ca="1">'Tables for Paper'!C1333</f>
        <v>13488.487333848774</v>
      </c>
      <c r="P128" s="12">
        <f ca="1">'Tables for Paper'!L741/10</f>
        <v>8.1303439331415888</v>
      </c>
      <c r="Q128" s="12">
        <f>'Tables for Paper'!M741/10</f>
        <v>7.8266337258913881</v>
      </c>
      <c r="R128" s="3437">
        <f ca="1">'Tables for Paper'!E891</f>
        <v>3.0061694716059226</v>
      </c>
      <c r="S128" s="12">
        <f ca="1">1-HLOOKUP($C128,Energy_use_WWS_TY_sector,HLOOKUP('Energy use BAU, target year, GW'!$A$74,Energy_use_sector_lookup,2,FALSE),FALSE)/HLOOKUP($C128,Energy_use_BAU_TY_sector,HLOOKUP('Energy use BAU, target year, GW'!$A$74,Energy_use_sector_lookup,2,FALSE),FALSE)</f>
        <v>0.49211004245139167</v>
      </c>
      <c r="T128" s="60">
        <f ca="1">'Tables for Paper'!C1037</f>
        <v>11403.396366660118</v>
      </c>
      <c r="U128" s="12">
        <f ca="1">'Tables for Paper'!F1037/1000</f>
        <v>16.503388437202315</v>
      </c>
      <c r="V128" s="58">
        <f ca="1">'Tables for Paper'!I1037</f>
        <v>0.22038074148678746</v>
      </c>
      <c r="W128" s="60">
        <f ca="1">'Tables for Paper'!H891</f>
        <v>1137.9658485936968</v>
      </c>
      <c r="X128" s="48">
        <f ca="1">'Expanded Cost by Country'!AK127</f>
        <v>1.6981014281326354</v>
      </c>
      <c r="Y128" s="3431">
        <f ca="1">'Expanded Cost by Country'!AN127</f>
        <v>7.3480983059640091E-4</v>
      </c>
      <c r="Z128" s="3431">
        <f ca="1">'Expanded Cost by Country'!AM127</f>
        <v>6.3395950224856669E-3</v>
      </c>
      <c r="AA128" s="3435" t="s">
        <v>5065</v>
      </c>
      <c r="AB128" s="3435" t="s">
        <v>5066</v>
      </c>
      <c r="AC128" s="3435" t="s">
        <v>5067</v>
      </c>
    </row>
    <row r="129" spans="1:29" ht="28.2">
      <c r="A129" s="2054">
        <v>780</v>
      </c>
      <c r="B129" s="2888" t="s">
        <v>4938</v>
      </c>
      <c r="C129" s="2687" t="str">
        <f>'Country and technology list'!A127</f>
        <v>Trinidad and Tobago</v>
      </c>
      <c r="D129" s="3436">
        <f ca="1">'Tables for Paper'!B450</f>
        <v>2.7035160195987991E-3</v>
      </c>
      <c r="E129" s="3436">
        <f ca="1">'Tables for Paper'!C450</f>
        <v>0.29050363214876479</v>
      </c>
      <c r="F129" s="3436">
        <f ca="1">'Tables for Paper'!D450</f>
        <v>2.9913839285145949E-3</v>
      </c>
      <c r="G129" s="3436">
        <f ca="1">'Tables for Paper'!E450</f>
        <v>0</v>
      </c>
      <c r="H129" s="3436">
        <f ca="1">'Tables for Paper'!F450</f>
        <v>0</v>
      </c>
      <c r="I129" s="3436">
        <f ca="1">'Tables for Paper'!G450</f>
        <v>1.986373611142348E-4</v>
      </c>
      <c r="J129" s="3436">
        <f ca="1">'Tables for Paper'!H450</f>
        <v>0.12239961699926762</v>
      </c>
      <c r="K129" s="3436">
        <f ca="1">'Tables for Paper'!I450</f>
        <v>2.8534083893947071E-2</v>
      </c>
      <c r="L129" s="3436">
        <f ca="1">'Tables for Paper'!J450</f>
        <v>0.43305193220354826</v>
      </c>
      <c r="M129" s="3436">
        <f ca="1">'Tables for Paper'!K450</f>
        <v>0.11961719744524453</v>
      </c>
      <c r="N129" s="60">
        <f ca="1">'Tables for Paper'!B1334</f>
        <v>31679.858636699981</v>
      </c>
      <c r="O129" s="60">
        <f ca="1">'Tables for Paper'!C1334</f>
        <v>44073.865605467457</v>
      </c>
      <c r="P129" s="12">
        <f ca="1">'Tables for Paper'!L742/10</f>
        <v>7.7493534402595419</v>
      </c>
      <c r="Q129" s="12">
        <f>'Tables for Paper'!M742/10</f>
        <v>11.885789808918528</v>
      </c>
      <c r="R129" s="3437">
        <f ca="1">'Tables for Paper'!E892</f>
        <v>788.28463650441097</v>
      </c>
      <c r="S129" s="12">
        <f ca="1">1-HLOOKUP($C129,Energy_use_WWS_TY_sector,HLOOKUP('Energy use BAU, target year, GW'!$A$74,Energy_use_sector_lookup,2,FALSE),FALSE)/HLOOKUP($C129,Energy_use_BAU_TY_sector,HLOOKUP('Energy use BAU, target year, GW'!$A$74,Energy_use_sector_lookup,2,FALSE),FALSE)</f>
        <v>0.36946455176366388</v>
      </c>
      <c r="T129" s="60">
        <f ca="1">'Tables for Paper'!C1038</f>
        <v>82.548656461717684</v>
      </c>
      <c r="U129" s="12">
        <f ca="1">'Tables for Paper'!F1038/1000</f>
        <v>0.78064401042170051</v>
      </c>
      <c r="V129" s="58">
        <f ca="1">'Tables for Paper'!I1038</f>
        <v>1.5292889186130063E-2</v>
      </c>
      <c r="W129" s="60">
        <f ca="1">'Tables for Paper'!H892</f>
        <v>47378.488811393203</v>
      </c>
      <c r="X129" s="48">
        <f ca="1">'Expanded Cost by Country'!AK128</f>
        <v>2.7564521034029323</v>
      </c>
      <c r="Y129" s="3431">
        <f ca="1">'Expanded Cost by Country'!AN128</f>
        <v>7.1863277847693308E-2</v>
      </c>
      <c r="Z129" s="3431">
        <f ca="1">'Expanded Cost by Country'!AM128</f>
        <v>5.8941601312939643E-3</v>
      </c>
      <c r="AA129" s="3435" t="s">
        <v>5065</v>
      </c>
      <c r="AB129" s="3435" t="s">
        <v>5066</v>
      </c>
      <c r="AC129" s="3435" t="s">
        <v>5067</v>
      </c>
    </row>
    <row r="130" spans="1:29" ht="15.6">
      <c r="A130" s="2054">
        <v>788</v>
      </c>
      <c r="B130" s="2888" t="s">
        <v>4939</v>
      </c>
      <c r="C130" s="2687" t="str">
        <f>'Country and technology list'!A128</f>
        <v>Tunisia</v>
      </c>
      <c r="D130" s="3436">
        <f ca="1">'Tables for Paper'!B451</f>
        <v>0.21763042053463685</v>
      </c>
      <c r="E130" s="3436">
        <f ca="1">'Tables for Paper'!C451</f>
        <v>0.18135868377886399</v>
      </c>
      <c r="F130" s="3436">
        <f ca="1">'Tables for Paper'!D451</f>
        <v>0</v>
      </c>
      <c r="G130" s="3436">
        <f ca="1">'Tables for Paper'!E451</f>
        <v>5.6098174753962809E-15</v>
      </c>
      <c r="H130" s="3436">
        <f ca="1">'Tables for Paper'!F451</f>
        <v>2.0561757351829886E-3</v>
      </c>
      <c r="I130" s="3436">
        <f ca="1">'Tables for Paper'!G451</f>
        <v>3.3471864505802611E-4</v>
      </c>
      <c r="J130" s="3436">
        <f ca="1">'Tables for Paper'!H451</f>
        <v>0.24413668970231686</v>
      </c>
      <c r="K130" s="3436">
        <f ca="1">'Tables for Paper'!I451</f>
        <v>0.18036261379590615</v>
      </c>
      <c r="L130" s="3436">
        <f ca="1">'Tables for Paper'!J451</f>
        <v>5.4407605133659158E-2</v>
      </c>
      <c r="M130" s="3436">
        <f ca="1">'Tables for Paper'!K451</f>
        <v>0.11971309267437039</v>
      </c>
      <c r="N130" s="60">
        <f ca="1">'Tables for Paper'!B1335</f>
        <v>45560.73536498531</v>
      </c>
      <c r="O130" s="60">
        <f ca="1">'Tables for Paper'!C1335</f>
        <v>36716.187083221463</v>
      </c>
      <c r="P130" s="12">
        <f ca="1">'Tables for Paper'!L743/10</f>
        <v>10.150629195153574</v>
      </c>
      <c r="Q130" s="12">
        <f>'Tables for Paper'!M743/10</f>
        <v>11.883352771220601</v>
      </c>
      <c r="R130" s="3437">
        <f ca="1">'Tables for Paper'!E893</f>
        <v>141.74596648777191</v>
      </c>
      <c r="S130" s="12">
        <f ca="1">1-HLOOKUP($C130,Energy_use_WWS_TY_sector,HLOOKUP('Energy use BAU, target year, GW'!$A$74,Energy_use_sector_lookup,2,FALSE),FALSE)/HLOOKUP($C130,Energy_use_BAU_TY_sector,HLOOKUP('Energy use BAU, target year, GW'!$A$74,Energy_use_sector_lookup,2,FALSE),FALSE)</f>
        <v>0.6755062172270605</v>
      </c>
      <c r="T130" s="60">
        <f ca="1">'Tables for Paper'!C1039</f>
        <v>2172.8026240256236</v>
      </c>
      <c r="U130" s="12">
        <f ca="1">'Tables for Paper'!F1039/1000</f>
        <v>13.062963078127034</v>
      </c>
      <c r="V130" s="58">
        <f ca="1">'Tables for Paper'!I1039</f>
        <v>4.4945836386027511E-2</v>
      </c>
      <c r="W130" s="60">
        <f ca="1">'Tables for Paper'!H893</f>
        <v>4177.324994172237</v>
      </c>
      <c r="X130" s="48">
        <f ca="1">'Expanded Cost by Country'!AK129</f>
        <v>3.0430239344124441</v>
      </c>
      <c r="Y130" s="3431">
        <f ca="1">'Expanded Cost by Country'!AN129</f>
        <v>9.1105328108695579E-4</v>
      </c>
      <c r="Z130" s="3431">
        <f ca="1">'Expanded Cost by Country'!AM129</f>
        <v>7.9877722580545887E-3</v>
      </c>
      <c r="AA130" s="3435" t="s">
        <v>5065</v>
      </c>
      <c r="AB130" s="3435" t="s">
        <v>5066</v>
      </c>
      <c r="AC130" s="3435" t="s">
        <v>5067</v>
      </c>
    </row>
    <row r="131" spans="1:29" ht="15.6">
      <c r="A131" s="2054">
        <v>792</v>
      </c>
      <c r="B131" s="2888" t="s">
        <v>4940</v>
      </c>
      <c r="C131" s="2687" t="str">
        <f>'Country and technology list'!A129</f>
        <v>Turkey</v>
      </c>
      <c r="D131" s="3436">
        <f ca="1">'Tables for Paper'!B452</f>
        <v>0.2665531767942827</v>
      </c>
      <c r="E131" s="3436">
        <f ca="1">'Tables for Paper'!C452</f>
        <v>6.4701266189135442E-4</v>
      </c>
      <c r="F131" s="3436">
        <f ca="1">'Tables for Paper'!D452</f>
        <v>0</v>
      </c>
      <c r="G131" s="3436">
        <f ca="1">'Tables for Paper'!E452</f>
        <v>6.6557742021135262E-3</v>
      </c>
      <c r="H131" s="3436">
        <f ca="1">'Tables for Paper'!F452</f>
        <v>0.12930025172094894</v>
      </c>
      <c r="I131" s="3436">
        <f ca="1">'Tables for Paper'!G452</f>
        <v>1.770116822962852E-4</v>
      </c>
      <c r="J131" s="3436">
        <f ca="1">'Tables for Paper'!H452</f>
        <v>0.17975918350640097</v>
      </c>
      <c r="K131" s="3436">
        <f ca="1">'Tables for Paper'!I452</f>
        <v>0.24660525974613867</v>
      </c>
      <c r="L131" s="3436">
        <f ca="1">'Tables for Paper'!J452</f>
        <v>6.6638294198570452E-2</v>
      </c>
      <c r="M131" s="3436">
        <f ca="1">'Tables for Paper'!K452</f>
        <v>0.10366403548735695</v>
      </c>
      <c r="N131" s="60">
        <f ca="1">'Tables for Paper'!B1336</f>
        <v>226107.61943432048</v>
      </c>
      <c r="O131" s="60">
        <f ca="1">'Tables for Paper'!C1336</f>
        <v>169724.47889785338</v>
      </c>
      <c r="P131" s="12">
        <f ca="1">'Tables for Paper'!L744/10</f>
        <v>8.8205887876073099</v>
      </c>
      <c r="Q131" s="12">
        <f>'Tables for Paper'!M744/10</f>
        <v>10.029558889609751</v>
      </c>
      <c r="R131" s="3437">
        <f ca="1">'Tables for Paper'!E894</f>
        <v>89.363001818594995</v>
      </c>
      <c r="S131" s="12">
        <f ca="1">1-HLOOKUP($C131,Energy_use_WWS_TY_sector,HLOOKUP('Energy use BAU, target year, GW'!$A$74,Energy_use_sector_lookup,2,FALSE),FALSE)/HLOOKUP($C131,Energy_use_BAU_TY_sector,HLOOKUP('Energy use BAU, target year, GW'!$A$74,Energy_use_sector_lookup,2,FALSE),FALSE)</f>
        <v>0.41511190276966448</v>
      </c>
      <c r="T131" s="60">
        <f ca="1">'Tables for Paper'!C1040</f>
        <v>20053.636886906799</v>
      </c>
      <c r="U131" s="12">
        <f ca="1">'Tables for Paper'!F1040/1000</f>
        <v>160.54754586550175</v>
      </c>
      <c r="V131" s="58">
        <f ca="1">'Tables for Paper'!I1040</f>
        <v>4.2586485849688882E-2</v>
      </c>
      <c r="W131" s="60">
        <f ca="1">'Tables for Paper'!H894</f>
        <v>3850.1844379638687</v>
      </c>
      <c r="X131" s="48">
        <f ca="1">'Expanded Cost by Country'!AK130</f>
        <v>2.0770279288092541</v>
      </c>
      <c r="Y131" s="3431">
        <f ca="1">'Expanded Cost by Country'!AN130</f>
        <v>1.1476512473754617E-3</v>
      </c>
      <c r="Z131" s="3431">
        <f ca="1">'Expanded Cost by Country'!AM130</f>
        <v>1.105432016020412E-2</v>
      </c>
      <c r="AA131" s="3435" t="s">
        <v>5065</v>
      </c>
      <c r="AB131" s="3435" t="s">
        <v>5066</v>
      </c>
      <c r="AC131" s="3435" t="s">
        <v>5067</v>
      </c>
    </row>
    <row r="132" spans="1:29" ht="28.2">
      <c r="A132" s="2054">
        <v>795</v>
      </c>
      <c r="B132" s="2888" t="s">
        <v>4941</v>
      </c>
      <c r="C132" s="2687" t="str">
        <f>'Country and technology list'!A130</f>
        <v>Turkmenistan</v>
      </c>
      <c r="D132" s="3436">
        <f ca="1">'Tables for Paper'!B453</f>
        <v>0.49919081612550453</v>
      </c>
      <c r="E132" s="3436">
        <f ca="1">'Tables for Paper'!C453</f>
        <v>0</v>
      </c>
      <c r="F132" s="3436">
        <f ca="1">'Tables for Paper'!D453</f>
        <v>0</v>
      </c>
      <c r="G132" s="3436">
        <f ca="1">'Tables for Paper'!E453</f>
        <v>0</v>
      </c>
      <c r="H132" s="3436">
        <f ca="1">'Tables for Paper'!F453</f>
        <v>1.7169087470381833E-5</v>
      </c>
      <c r="I132" s="3436">
        <f ca="1">'Tables for Paper'!G453</f>
        <v>0</v>
      </c>
      <c r="J132" s="3436">
        <f ca="1">'Tables for Paper'!H453</f>
        <v>0.15495909992887402</v>
      </c>
      <c r="K132" s="3436">
        <f ca="1">'Tables for Paper'!I453</f>
        <v>0.10103727111727138</v>
      </c>
      <c r="L132" s="3436">
        <f ca="1">'Tables for Paper'!J453</f>
        <v>0.12479770403137622</v>
      </c>
      <c r="M132" s="3436">
        <f ca="1">'Tables for Paper'!K453</f>
        <v>0.11999793970950355</v>
      </c>
      <c r="N132" s="60">
        <f ca="1">'Tables for Paper'!B1337</f>
        <v>57898.743295019216</v>
      </c>
      <c r="O132" s="60">
        <f ca="1">'Tables for Paper'!C1337</f>
        <v>55766.655917352931</v>
      </c>
      <c r="P132" s="12">
        <f ca="1">'Tables for Paper'!L745/10</f>
        <v>9.0494541658834429</v>
      </c>
      <c r="Q132" s="12">
        <f>'Tables for Paper'!M745/10</f>
        <v>11.885789808918526</v>
      </c>
      <c r="R132" s="3437">
        <f ca="1">'Tables for Paper'!E895</f>
        <v>118.30991965647637</v>
      </c>
      <c r="S132" s="12">
        <f ca="1">1-HLOOKUP($C132,Energy_use_WWS_TY_sector,HLOOKUP('Energy use BAU, target year, GW'!$A$74,Energy_use_sector_lookup,2,FALSE),FALSE)/HLOOKUP($C132,Energy_use_BAU_TY_sector,HLOOKUP('Energy use BAU, target year, GW'!$A$74,Energy_use_sector_lookup,2,FALSE),FALSE)</f>
        <v>0.37543955199268864</v>
      </c>
      <c r="T132" s="60">
        <f ca="1">'Tables for Paper'!C1041</f>
        <v>1984.2957080136448</v>
      </c>
      <c r="U132" s="12">
        <f ca="1">'Tables for Paper'!F1041/1000</f>
        <v>19.204455843593877</v>
      </c>
      <c r="V132" s="58">
        <f ca="1">'Tables for Paper'!I1041</f>
        <v>5.5905029033044548E-2</v>
      </c>
      <c r="W132" s="60">
        <f ca="1">'Tables for Paper'!H895</f>
        <v>9162.4560685219149</v>
      </c>
      <c r="X132" s="48">
        <f ca="1">'Expanded Cost by Country'!AK131</f>
        <v>3.5366985686372518</v>
      </c>
      <c r="Y132" s="3431">
        <f ca="1">'Expanded Cost by Country'!AN131</f>
        <v>7.9421030828790307E-4</v>
      </c>
      <c r="Z132" s="3431">
        <f ca="1">'Expanded Cost by Country'!AM131</f>
        <v>1.010021461298335E-2</v>
      </c>
      <c r="AA132" s="3435" t="s">
        <v>5065</v>
      </c>
      <c r="AB132" s="3435" t="s">
        <v>5066</v>
      </c>
      <c r="AC132" s="3435" t="s">
        <v>5067</v>
      </c>
    </row>
    <row r="133" spans="1:29" ht="15.6">
      <c r="A133" s="2054">
        <v>804</v>
      </c>
      <c r="B133" s="2888" t="s">
        <v>4942</v>
      </c>
      <c r="C133" s="2687" t="str">
        <f>'Country and technology list'!A131</f>
        <v>Ukraine</v>
      </c>
      <c r="D133" s="3436">
        <f ca="1">'Tables for Paper'!B454</f>
        <v>0.41465996762423019</v>
      </c>
      <c r="E133" s="3436">
        <f ca="1">'Tables for Paper'!C454</f>
        <v>0.3455499730201918</v>
      </c>
      <c r="F133" s="3436">
        <f ca="1">'Tables for Paper'!D454</f>
        <v>0</v>
      </c>
      <c r="G133" s="3436">
        <f ca="1">'Tables for Paper'!E454</f>
        <v>8.3949796430048371E-16</v>
      </c>
      <c r="H133" s="3436">
        <f ca="1">'Tables for Paper'!F454</f>
        <v>2.5502017351343272E-2</v>
      </c>
      <c r="I133" s="3436">
        <f ca="1">'Tables for Paper'!G454</f>
        <v>8.9047293817039983E-5</v>
      </c>
      <c r="J133" s="3436">
        <f ca="1">'Tables for Paper'!H454</f>
        <v>7.3192170252034089E-2</v>
      </c>
      <c r="K133" s="3436">
        <f ca="1">'Tables for Paper'!I454</f>
        <v>3.7341832552325267E-2</v>
      </c>
      <c r="L133" s="3436">
        <f ca="1">'Tables for Paper'!J454</f>
        <v>0.10366499190605755</v>
      </c>
      <c r="M133" s="3436">
        <f ca="1">'Tables for Paper'!K454</f>
        <v>0</v>
      </c>
      <c r="N133" s="60">
        <f ca="1">'Tables for Paper'!B1338</f>
        <v>155985.07557180861</v>
      </c>
      <c r="O133" s="60">
        <f ca="1">'Tables for Paper'!C1338</f>
        <v>185718.54858907842</v>
      </c>
      <c r="P133" s="12">
        <f ca="1">'Tables for Paper'!L746/10</f>
        <v>10.526571181280467</v>
      </c>
      <c r="Q133" s="12">
        <f>'Tables for Paper'!M746/10</f>
        <v>9.4670177431133347</v>
      </c>
      <c r="R133" s="3437">
        <f ca="1">'Tables for Paper'!E896</f>
        <v>95.088372368318403</v>
      </c>
      <c r="S133" s="12">
        <f ca="1">1-HLOOKUP($C133,Energy_use_WWS_TY_sector,HLOOKUP('Energy use BAU, target year, GW'!$A$74,Energy_use_sector_lookup,2,FALSE),FALSE)/HLOOKUP($C133,Energy_use_BAU_TY_sector,HLOOKUP('Energy use BAU, target year, GW'!$A$74,Energy_use_sector_lookup,2,FALSE),FALSE)</f>
        <v>0.35270077760589524</v>
      </c>
      <c r="T133" s="60">
        <f ca="1">'Tables for Paper'!C1042</f>
        <v>31575.901482110166</v>
      </c>
      <c r="U133" s="12">
        <f ca="1">'Tables for Paper'!F1042/1000</f>
        <v>214.45180158368387</v>
      </c>
      <c r="V133" s="58">
        <f ca="1">'Tables for Paper'!I1042</f>
        <v>0.2227189140567957</v>
      </c>
      <c r="W133" s="60">
        <f ca="1">'Tables for Paper'!H896</f>
        <v>13228.131705061554</v>
      </c>
      <c r="X133" s="48">
        <f ca="1">'Expanded Cost by Country'!AK132</f>
        <v>1.6477398583336125</v>
      </c>
      <c r="Y133" s="3431">
        <f ca="1">'Expanded Cost by Country'!AN132</f>
        <v>1.086497290456716E-3</v>
      </c>
      <c r="Z133" s="3431">
        <f ca="1">'Expanded Cost by Country'!AM132</f>
        <v>2.4938888194671157E-2</v>
      </c>
      <c r="AA133" s="3435" t="s">
        <v>5065</v>
      </c>
      <c r="AB133" s="3435" t="s">
        <v>5066</v>
      </c>
      <c r="AC133" s="3435" t="s">
        <v>5067</v>
      </c>
    </row>
    <row r="134" spans="1:29" ht="28.2">
      <c r="A134" s="2054">
        <v>784</v>
      </c>
      <c r="B134" s="2888" t="s">
        <v>4943</v>
      </c>
      <c r="C134" s="2687" t="str">
        <f>'Country and technology list'!A132</f>
        <v>United Arab Emirates</v>
      </c>
      <c r="D134" s="3436">
        <f ca="1">'Tables for Paper'!B455</f>
        <v>7.0069345457186988E-2</v>
      </c>
      <c r="E134" s="3436">
        <f ca="1">'Tables for Paper'!C455</f>
        <v>0.11875695152504384</v>
      </c>
      <c r="F134" s="3436">
        <f ca="1">'Tables for Paper'!D455</f>
        <v>0</v>
      </c>
      <c r="G134" s="3436">
        <f ca="1">'Tables for Paper'!E455</f>
        <v>0</v>
      </c>
      <c r="H134" s="3436">
        <f ca="1">'Tables for Paper'!F455</f>
        <v>0</v>
      </c>
      <c r="I134" s="3436">
        <f ca="1">'Tables for Paper'!G455</f>
        <v>5.1270380385656955E-5</v>
      </c>
      <c r="J134" s="3436">
        <f ca="1">'Tables for Paper'!H455</f>
        <v>4.2148632860697831E-2</v>
      </c>
      <c r="K134" s="3436">
        <f ca="1">'Tables for Paper'!I455</f>
        <v>2.4003360090486262E-2</v>
      </c>
      <c r="L134" s="3436">
        <f ca="1">'Tables for Paper'!J455</f>
        <v>0.62497659213184564</v>
      </c>
      <c r="M134" s="3436">
        <f ca="1">'Tables for Paper'!K455</f>
        <v>0.11999384755435372</v>
      </c>
      <c r="N134" s="60">
        <f ca="1">'Tables for Paper'!B1339</f>
        <v>187850.57699430035</v>
      </c>
      <c r="O134" s="60">
        <f ca="1">'Tables for Paper'!C1339</f>
        <v>302657.26140321785</v>
      </c>
      <c r="P134" s="12">
        <f ca="1">'Tables for Paper'!L747/10</f>
        <v>7.9709036523087686</v>
      </c>
      <c r="Q134" s="12">
        <f>'Tables for Paper'!M747/10</f>
        <v>11.885789808918522</v>
      </c>
      <c r="R134" s="3437">
        <f ca="1">'Tables for Paper'!E897</f>
        <v>1725.3586907131798</v>
      </c>
      <c r="S134" s="12">
        <f ca="1">1-HLOOKUP($C134,Energy_use_WWS_TY_sector,HLOOKUP('Energy use BAU, target year, GW'!$A$74,Energy_use_sector_lookup,2,FALSE),FALSE)/HLOOKUP($C134,Energy_use_BAU_TY_sector,HLOOKUP('Energy use BAU, target year, GW'!$A$74,Energy_use_sector_lookup,2,FALSE),FALSE)</f>
        <v>0.45157525271621646</v>
      </c>
      <c r="T134" s="60">
        <f ca="1">'Tables for Paper'!C1043</f>
        <v>1828.6211691474196</v>
      </c>
      <c r="U134" s="12">
        <f ca="1">'Tables for Paper'!F1043/1000</f>
        <v>25.616294221743335</v>
      </c>
      <c r="V134" s="58">
        <f ca="1">'Tables for Paper'!I1043</f>
        <v>2.8908642308120135E-2</v>
      </c>
      <c r="W134" s="60">
        <f ca="1">'Tables for Paper'!H897</f>
        <v>34138.995366042931</v>
      </c>
      <c r="X134" s="48">
        <f ca="1">'Expanded Cost by Country'!AK133</f>
        <v>3.0821364445271122</v>
      </c>
      <c r="Y134" s="3431">
        <f ca="1">'Expanded Cost by Country'!AN133</f>
        <v>5.0698324664681958E-2</v>
      </c>
      <c r="Z134" s="3431">
        <f ca="1">'Expanded Cost by Country'!AM133</f>
        <v>3.2273260078174423E-2</v>
      </c>
      <c r="AA134" s="3435" t="s">
        <v>5065</v>
      </c>
      <c r="AB134" s="3435" t="s">
        <v>5066</v>
      </c>
      <c r="AC134" s="3435" t="s">
        <v>5067</v>
      </c>
    </row>
    <row r="135" spans="1:29" ht="28.2">
      <c r="A135" s="2054">
        <v>826</v>
      </c>
      <c r="B135" s="2888" t="s">
        <v>4944</v>
      </c>
      <c r="C135" s="2687" t="str">
        <f>'Country and technology list'!A133</f>
        <v>United Kingdom</v>
      </c>
      <c r="D135" s="3436">
        <f ca="1">'Tables for Paper'!B456</f>
        <v>0.13131264864674855</v>
      </c>
      <c r="E135" s="3436">
        <f ca="1">'Tables for Paper'!C456</f>
        <v>0.35567987155492886</v>
      </c>
      <c r="F135" s="3436">
        <f ca="1">'Tables for Paper'!D456</f>
        <v>2.4860018416643714E-2</v>
      </c>
      <c r="G135" s="3436">
        <f ca="1">'Tables for Paper'!E456</f>
        <v>5.7610635256774656E-16</v>
      </c>
      <c r="H135" s="3436">
        <f ca="1">'Tables for Paper'!F456</f>
        <v>5.4358017131590835E-3</v>
      </c>
      <c r="I135" s="3436">
        <f ca="1">'Tables for Paper'!G456</f>
        <v>1.795463009055551E-2</v>
      </c>
      <c r="J135" s="3436">
        <f ca="1">'Tables for Paper'!H456</f>
        <v>3.4955685671271816E-2</v>
      </c>
      <c r="K135" s="3436">
        <f ca="1">'Tables for Paper'!I456</f>
        <v>2.7594185221047313E-2</v>
      </c>
      <c r="L135" s="3436">
        <f ca="1">'Tables for Paper'!J456</f>
        <v>0.40220715868564444</v>
      </c>
      <c r="M135" s="3436">
        <f ca="1">'Tables for Paper'!K456</f>
        <v>0</v>
      </c>
      <c r="N135" s="60">
        <f ca="1">'Tables for Paper'!B1340</f>
        <v>257518.67967471154</v>
      </c>
      <c r="O135" s="60">
        <f ca="1">'Tables for Paper'!C1340</f>
        <v>400688.88250160642</v>
      </c>
      <c r="P135" s="12">
        <f ca="1">'Tables for Paper'!L748/10</f>
        <v>9.240199938840604</v>
      </c>
      <c r="Q135" s="12">
        <f>'Tables for Paper'!M748/10</f>
        <v>10.723645297783294</v>
      </c>
      <c r="R135" s="3437">
        <f ca="1">'Tables for Paper'!E898</f>
        <v>264.30277480568992</v>
      </c>
      <c r="S135" s="12">
        <f ca="1">1-HLOOKUP($C135,Energy_use_WWS_TY_sector,HLOOKUP('Energy use BAU, target year, GW'!$A$74,Energy_use_sector_lookup,2,FALSE),FALSE)/HLOOKUP($C135,Energy_use_BAU_TY_sector,HLOOKUP('Energy use BAU, target year, GW'!$A$74,Energy_use_sector_lookup,2,FALSE),FALSE)</f>
        <v>0.44199473974212922</v>
      </c>
      <c r="T135" s="60">
        <f ca="1">'Tables for Paper'!C1044</f>
        <v>20910.422272665339</v>
      </c>
      <c r="U135" s="12">
        <f ca="1">'Tables for Paper'!F1044/1000</f>
        <v>230.44127794208524</v>
      </c>
      <c r="V135" s="58">
        <f ca="1">'Tables for Paper'!I1044</f>
        <v>4.8696338079222613E-2</v>
      </c>
      <c r="W135" s="60">
        <f ca="1">'Tables for Paper'!H898</f>
        <v>7879.6676941984861</v>
      </c>
      <c r="X135" s="48">
        <f ca="1">'Expanded Cost by Country'!AK134</f>
        <v>2.267492435700496</v>
      </c>
      <c r="Y135" s="3431">
        <f ca="1">'Expanded Cost by Country'!AN134</f>
        <v>1.6044350577264218E-2</v>
      </c>
      <c r="Z135" s="3431">
        <f ca="1">'Expanded Cost by Country'!AM134</f>
        <v>2.2765291746753149E-2</v>
      </c>
      <c r="AA135" s="3435" t="s">
        <v>5065</v>
      </c>
      <c r="AB135" s="3435" t="s">
        <v>5066</v>
      </c>
      <c r="AC135" s="3435" t="s">
        <v>5067</v>
      </c>
    </row>
    <row r="136" spans="1:29" ht="42">
      <c r="A136" s="2054">
        <v>840</v>
      </c>
      <c r="B136" s="2888" t="s">
        <v>4945</v>
      </c>
      <c r="C136" s="2687" t="str">
        <f>'Country and technology list'!A134</f>
        <v>United States of America</v>
      </c>
      <c r="D136" s="3436">
        <f ca="1">'Tables for Paper'!B457</f>
        <v>0.21319848968767721</v>
      </c>
      <c r="E136" s="3436">
        <f ca="1">'Tables for Paper'!C457</f>
        <v>0.17086665378317997</v>
      </c>
      <c r="F136" s="3436">
        <f ca="1">'Tables for Paper'!D457</f>
        <v>1.0789428505232733E-2</v>
      </c>
      <c r="G136" s="3436">
        <f ca="1">'Tables for Paper'!E457</f>
        <v>4.1477448590094357E-3</v>
      </c>
      <c r="H136" s="3436">
        <f ca="1">'Tables for Paper'!F457</f>
        <v>2.8020885413510371E-2</v>
      </c>
      <c r="I136" s="3436">
        <f ca="1">'Tables for Paper'!G457</f>
        <v>6.0869737505496583E-5</v>
      </c>
      <c r="J136" s="3436">
        <f ca="1">'Tables for Paper'!H457</f>
        <v>0.14484865497993057</v>
      </c>
      <c r="K136" s="3436">
        <f ca="1">'Tables for Paper'!I457</f>
        <v>0.11790006800692024</v>
      </c>
      <c r="L136" s="3436">
        <f ca="1">'Tables for Paper'!J457</f>
        <v>0.19532947644886489</v>
      </c>
      <c r="M136" s="3436">
        <f ca="1">'Tables for Paper'!K457</f>
        <v>0.11483772857816904</v>
      </c>
      <c r="N136" s="60">
        <f ca="1">'Tables for Paper'!B1341</f>
        <v>1983744.6380043675</v>
      </c>
      <c r="O136" s="60">
        <f ca="1">'Tables for Paper'!C1341</f>
        <v>2154050.7253908478</v>
      </c>
      <c r="P136" s="12">
        <f ca="1">'Tables for Paper'!L749/10</f>
        <v>9.6154732684813702</v>
      </c>
      <c r="Q136" s="12">
        <f>'Tables for Paper'!M749/10</f>
        <v>10.039852985669171</v>
      </c>
      <c r="R136" s="3437">
        <f ca="1">'Tables for Paper'!E899</f>
        <v>309.66361140005768</v>
      </c>
      <c r="S136" s="12">
        <f ca="1">1-HLOOKUP($C136,Energy_use_WWS_TY_sector,HLOOKUP('Energy use BAU, target year, GW'!$A$74,Energy_use_sector_lookup,2,FALSE),FALSE)/HLOOKUP($C136,Energy_use_BAU_TY_sector,HLOOKUP('Energy use BAU, target year, GW'!$A$74,Energy_use_sector_lookup,2,FALSE),FALSE)</f>
        <v>0.45292143937922624</v>
      </c>
      <c r="T136" s="60">
        <f ca="1">'Tables for Paper'!C1045</f>
        <v>45760.673479280595</v>
      </c>
      <c r="U136" s="12">
        <f ca="1">'Tables for Paper'!F1045/1000</f>
        <v>602.23915107596542</v>
      </c>
      <c r="V136" s="58">
        <f ca="1">'Tables for Paper'!I1045</f>
        <v>1.4831815645695499E-2</v>
      </c>
      <c r="W136" s="60">
        <f ca="1">'Tables for Paper'!H899</f>
        <v>9168.9135242168377</v>
      </c>
      <c r="X136" s="48">
        <f ca="1">'Expanded Cost by Country'!AK135</f>
        <v>2.9224896875244171</v>
      </c>
      <c r="Y136" s="3431">
        <f ca="1">'Expanded Cost by Country'!AN135</f>
        <v>2.0523488250532998E-3</v>
      </c>
      <c r="Z136" s="3431">
        <f ca="1">'Expanded Cost by Country'!AM135</f>
        <v>1.386884703302157E-2</v>
      </c>
      <c r="AA136" s="3435" t="s">
        <v>5065</v>
      </c>
      <c r="AB136" s="3435" t="s">
        <v>5066</v>
      </c>
      <c r="AC136" s="3435" t="s">
        <v>5067</v>
      </c>
    </row>
    <row r="137" spans="1:29" ht="15.6">
      <c r="A137" s="2054">
        <v>858</v>
      </c>
      <c r="B137" s="2888" t="s">
        <v>4946</v>
      </c>
      <c r="C137" s="2687" t="str">
        <f>'Country and technology list'!A135</f>
        <v>Uruguay</v>
      </c>
      <c r="D137" s="3436">
        <f ca="1">'Tables for Paper'!B458</f>
        <v>0.16355354329422131</v>
      </c>
      <c r="E137" s="3436">
        <f ca="1">'Tables for Paper'!C458</f>
        <v>0.13629461941185109</v>
      </c>
      <c r="F137" s="3436">
        <f ca="1">'Tables for Paper'!D458</f>
        <v>1.4477869237102347E-2</v>
      </c>
      <c r="G137" s="3436">
        <f ca="1">'Tables for Paper'!E458</f>
        <v>0</v>
      </c>
      <c r="H137" s="3436">
        <f ca="1">'Tables for Paper'!F458</f>
        <v>0.15821689774627881</v>
      </c>
      <c r="I137" s="3436">
        <f ca="1">'Tables for Paper'!G458</f>
        <v>7.7126117696570671E-4</v>
      </c>
      <c r="J137" s="3436">
        <f ca="1">'Tables for Paper'!H458</f>
        <v>0.18347352613133802</v>
      </c>
      <c r="K137" s="3436">
        <f ca="1">'Tables for Paper'!I458</f>
        <v>0.20313982055792898</v>
      </c>
      <c r="L137" s="3436">
        <f ca="1">'Tables for Paper'!J458</f>
        <v>4.0888385823555327E-2</v>
      </c>
      <c r="M137" s="3436">
        <f ca="1">'Tables for Paper'!K458</f>
        <v>9.9184076620758385E-2</v>
      </c>
      <c r="N137" s="60">
        <f ca="1">'Tables for Paper'!B1342</f>
        <v>12115.182283791455</v>
      </c>
      <c r="O137" s="60">
        <f ca="1">'Tables for Paper'!C1342</f>
        <v>9941.2309656211673</v>
      </c>
      <c r="P137" s="12">
        <f ca="1">'Tables for Paper'!L750/10</f>
        <v>9.6734068498967964</v>
      </c>
      <c r="Q137" s="12">
        <f>'Tables for Paper'!M750/10</f>
        <v>8.6202304718625804</v>
      </c>
      <c r="R137" s="3437">
        <f ca="1">'Tables for Paper'!E900</f>
        <v>64.703738200970434</v>
      </c>
      <c r="S137" s="12">
        <f ca="1">1-HLOOKUP($C137,Energy_use_WWS_TY_sector,HLOOKUP('Energy use BAU, target year, GW'!$A$74,Energy_use_sector_lookup,2,FALSE),FALSE)/HLOOKUP($C137,Energy_use_BAU_TY_sector,HLOOKUP('Energy use BAU, target year, GW'!$A$74,Energy_use_sector_lookup,2,FALSE),FALSE)</f>
        <v>0.48434104677349021</v>
      </c>
      <c r="T137" s="60">
        <f ca="1">'Tables for Paper'!C1046</f>
        <v>452.01852993439479</v>
      </c>
      <c r="U137" s="12">
        <f ca="1">'Tables for Paper'!F1046/1000</f>
        <v>3.4905691265250622</v>
      </c>
      <c r="V137" s="58">
        <f ca="1">'Tables for Paper'!I1046</f>
        <v>2.8387409880071577E-2</v>
      </c>
      <c r="W137" s="60">
        <f ca="1">'Tables for Paper'!H900</f>
        <v>2904.2188214878156</v>
      </c>
      <c r="X137" s="48">
        <f ca="1">'Expanded Cost by Country'!AK136</f>
        <v>3.8245848387706101</v>
      </c>
      <c r="Y137" s="3431">
        <f ca="1">'Expanded Cost by Country'!AN136</f>
        <v>1.8855996230463011E-4</v>
      </c>
      <c r="Z137" s="3431">
        <f ca="1">'Expanded Cost by Country'!AM136</f>
        <v>1.2703943630710081E-3</v>
      </c>
      <c r="AA137" s="3435" t="s">
        <v>5065</v>
      </c>
      <c r="AB137" s="3435" t="s">
        <v>5066</v>
      </c>
      <c r="AC137" s="3435" t="s">
        <v>5067</v>
      </c>
    </row>
    <row r="138" spans="1:29" ht="15.6">
      <c r="A138" s="2054">
        <v>860</v>
      </c>
      <c r="B138" s="2888" t="s">
        <v>4947</v>
      </c>
      <c r="C138" s="2687" t="str">
        <f>'Country and technology list'!A136</f>
        <v>Uzbekistan</v>
      </c>
      <c r="D138" s="3436">
        <f ca="1">'Tables for Paper'!B459</f>
        <v>0.29445611842387065</v>
      </c>
      <c r="E138" s="3436">
        <f ca="1">'Tables for Paper'!C459</f>
        <v>0</v>
      </c>
      <c r="F138" s="3436">
        <f ca="1">'Tables for Paper'!D459</f>
        <v>0</v>
      </c>
      <c r="G138" s="3436">
        <f ca="1">'Tables for Paper'!E459</f>
        <v>0</v>
      </c>
      <c r="H138" s="3436">
        <f ca="1">'Tables for Paper'!F459</f>
        <v>1.7474320319977709E-2</v>
      </c>
      <c r="I138" s="3436">
        <f ca="1">'Tables for Paper'!G459</f>
        <v>0</v>
      </c>
      <c r="J138" s="3436">
        <f ca="1">'Tables for Paper'!H459</f>
        <v>0.26329871266958094</v>
      </c>
      <c r="K138" s="3436">
        <f ca="1">'Tables for Paper'!I459</f>
        <v>0.1123405619196169</v>
      </c>
      <c r="L138" s="3436">
        <f ca="1">'Tables for Paper'!J459</f>
        <v>0.19452720510535121</v>
      </c>
      <c r="M138" s="3436">
        <f ca="1">'Tables for Paper'!K459</f>
        <v>0.11790308156160266</v>
      </c>
      <c r="N138" s="60">
        <f ca="1">'Tables for Paper'!B1343</f>
        <v>140636.11630394391</v>
      </c>
      <c r="O138" s="60">
        <f ca="1">'Tables for Paper'!C1343</f>
        <v>126031.37475214197</v>
      </c>
      <c r="P138" s="12">
        <f ca="1">'Tables for Paper'!L751/10</f>
        <v>8.9871136856615106</v>
      </c>
      <c r="Q138" s="12">
        <f>'Tables for Paper'!M751/10</f>
        <v>10.718095177788461</v>
      </c>
      <c r="R138" s="3437">
        <f ca="1">'Tables for Paper'!E901</f>
        <v>65.208773338042661</v>
      </c>
      <c r="S138" s="12">
        <f ca="1">1-HLOOKUP($C138,Energy_use_WWS_TY_sector,HLOOKUP('Energy use BAU, target year, GW'!$A$74,Energy_use_sector_lookup,2,FALSE),FALSE)/HLOOKUP($C138,Energy_use_BAU_TY_sector,HLOOKUP('Energy use BAU, target year, GW'!$A$74,Energy_use_sector_lookup,2,FALSE),FALSE)</f>
        <v>0.37832242342494471</v>
      </c>
      <c r="T138" s="60">
        <f ca="1">'Tables for Paper'!C1047</f>
        <v>8898.8157918212673</v>
      </c>
      <c r="U138" s="12">
        <f ca="1">'Tables for Paper'!F1047/1000</f>
        <v>52.015901041941682</v>
      </c>
      <c r="V138" s="58">
        <f ca="1">'Tables for Paper'!I1047</f>
        <v>6.4683528789652889E-2</v>
      </c>
      <c r="W138" s="60">
        <f ca="1">'Tables for Paper'!H901</f>
        <v>3748.5729342606001</v>
      </c>
      <c r="X138" s="48">
        <f ca="1">'Expanded Cost by Country'!AK137</f>
        <v>3.3706851182855084</v>
      </c>
      <c r="Y138" s="3431">
        <f ca="1">'Expanded Cost by Country'!AN137</f>
        <v>1.9113923458410156E-3</v>
      </c>
      <c r="Z138" s="3431">
        <f ca="1">'Expanded Cost by Country'!AM137</f>
        <v>1.1193457946766719E-2</v>
      </c>
      <c r="AA138" s="3435" t="s">
        <v>5065</v>
      </c>
      <c r="AB138" s="3435" t="s">
        <v>5066</v>
      </c>
      <c r="AC138" s="3435" t="s">
        <v>5067</v>
      </c>
    </row>
    <row r="139" spans="1:29" ht="15.6">
      <c r="A139" s="2054">
        <v>862</v>
      </c>
      <c r="B139" s="2888" t="s">
        <v>4948</v>
      </c>
      <c r="C139" s="2687" t="str">
        <f>'Country and technology list'!A137</f>
        <v>Venezuela</v>
      </c>
      <c r="D139" s="3436">
        <f ca="1">'Tables for Paper'!B460</f>
        <v>0.20983024680350909</v>
      </c>
      <c r="E139" s="3436">
        <f ca="1">'Tables for Paper'!C460</f>
        <v>0.17485853900292422</v>
      </c>
      <c r="F139" s="3436">
        <f ca="1">'Tables for Paper'!D460</f>
        <v>1.0067730922310718E-3</v>
      </c>
      <c r="G139" s="3436">
        <f ca="1">'Tables for Paper'!E460</f>
        <v>1.0500724160268873E-15</v>
      </c>
      <c r="H139" s="3436">
        <f ca="1">'Tables for Paper'!F460</f>
        <v>8.9765629930112917E-2</v>
      </c>
      <c r="I139" s="3436">
        <f ca="1">'Tables for Paper'!G460</f>
        <v>1.118512693985502E-4</v>
      </c>
      <c r="J139" s="3436">
        <f ca="1">'Tables for Paper'!H460</f>
        <v>0.23538649481162879</v>
      </c>
      <c r="K139" s="3436">
        <f ca="1">'Tables for Paper'!I460</f>
        <v>0.12748901390432624</v>
      </c>
      <c r="L139" s="3436">
        <f ca="1">'Tables for Paper'!J460</f>
        <v>5.2457561700877273E-2</v>
      </c>
      <c r="M139" s="3436">
        <f ca="1">'Tables for Paper'!K460</f>
        <v>0.10909388948499077</v>
      </c>
      <c r="N139" s="60">
        <f ca="1">'Tables for Paper'!B1344</f>
        <v>213984.53059122036</v>
      </c>
      <c r="O139" s="60">
        <f ca="1">'Tables for Paper'!C1344</f>
        <v>195898.60706967828</v>
      </c>
      <c r="P139" s="12">
        <f ca="1">'Tables for Paper'!L752/10</f>
        <v>8.2833827732210263</v>
      </c>
      <c r="Q139" s="12">
        <f>'Tables for Paper'!M752/10</f>
        <v>8.1073092984050135</v>
      </c>
      <c r="R139" s="3437">
        <f ca="1">'Tables for Paper'!E902</f>
        <v>65.916438725842326</v>
      </c>
      <c r="S139" s="12">
        <f ca="1">1-HLOOKUP($C139,Energy_use_WWS_TY_sector,HLOOKUP('Energy use BAU, target year, GW'!$A$74,Energy_use_sector_lookup,2,FALSE),FALSE)/HLOOKUP($C139,Energy_use_BAU_TY_sector,HLOOKUP('Energy use BAU, target year, GW'!$A$74,Energy_use_sector_lookup,2,FALSE),FALSE)</f>
        <v>0.45362755478053451</v>
      </c>
      <c r="T139" s="60">
        <f ca="1">'Tables for Paper'!C1048</f>
        <v>1278.4258405796982</v>
      </c>
      <c r="U139" s="12">
        <f ca="1">'Tables for Paper'!F1048/1000</f>
        <v>8.7116804101330558</v>
      </c>
      <c r="V139" s="58">
        <f ca="1">'Tables for Paper'!I1048</f>
        <v>7.5067683341989936E-3</v>
      </c>
      <c r="W139" s="60">
        <f ca="1">'Tables for Paper'!H902</f>
        <v>5545.9483732705348</v>
      </c>
      <c r="X139" s="48">
        <f ca="1">'Expanded Cost by Country'!AK138</f>
        <v>3.983671627474243</v>
      </c>
      <c r="Y139" s="3431">
        <f ca="1">'Expanded Cost by Country'!AN138</f>
        <v>8.2226418910636562E-4</v>
      </c>
      <c r="Z139" s="3431">
        <f ca="1">'Expanded Cost by Country'!AM138</f>
        <v>1.7851865247288747E-2</v>
      </c>
      <c r="AA139" s="3435" t="s">
        <v>5065</v>
      </c>
      <c r="AB139" s="3435" t="s">
        <v>5066</v>
      </c>
      <c r="AC139" s="3435" t="s">
        <v>5067</v>
      </c>
    </row>
    <row r="140" spans="1:29" ht="15.6">
      <c r="A140" s="2054">
        <v>704</v>
      </c>
      <c r="B140" s="2888" t="s">
        <v>4949</v>
      </c>
      <c r="C140" s="2687" t="str">
        <f>'Country and technology list'!A138</f>
        <v>Vietnam</v>
      </c>
      <c r="D140" s="3436">
        <f ca="1">'Tables for Paper'!B461</f>
        <v>8.7963697405190212E-3</v>
      </c>
      <c r="E140" s="3436">
        <f ca="1">'Tables for Paper'!C461</f>
        <v>0.16254096546676092</v>
      </c>
      <c r="F140" s="3436">
        <f ca="1">'Tables for Paper'!D461</f>
        <v>6.8808412476850031E-3</v>
      </c>
      <c r="G140" s="3436">
        <f ca="1">'Tables for Paper'!E461</f>
        <v>1.0574204828486468E-15</v>
      </c>
      <c r="H140" s="3436">
        <f ca="1">'Tables for Paper'!F461</f>
        <v>8.9325004804692826E-2</v>
      </c>
      <c r="I140" s="3436">
        <f ca="1">'Tables for Paper'!G461</f>
        <v>1.2885690862483984E-4</v>
      </c>
      <c r="J140" s="3436">
        <f ca="1">'Tables for Paper'!H461</f>
        <v>0.21880514582063962</v>
      </c>
      <c r="K140" s="3436">
        <f ca="1">'Tables for Paper'!I461</f>
        <v>0.17006790190677493</v>
      </c>
      <c r="L140" s="3436">
        <f ca="1">'Tables for Paper'!J461</f>
        <v>0.2350150784596223</v>
      </c>
      <c r="M140" s="3436">
        <f ca="1">'Tables for Paper'!K461</f>
        <v>0.10843983564467956</v>
      </c>
      <c r="N140" s="60">
        <f ca="1">'Tables for Paper'!B1345</f>
        <v>239810.55432403737</v>
      </c>
      <c r="O140" s="60">
        <f ca="1">'Tables for Paper'!C1345</f>
        <v>234827.26228495364</v>
      </c>
      <c r="P140" s="12">
        <f ca="1">'Tables for Paper'!L753/10</f>
        <v>9.2807233007068675</v>
      </c>
      <c r="Q140" s="12">
        <f>'Tables for Paper'!M753/10</f>
        <v>9.7536632171953297</v>
      </c>
      <c r="R140" s="3437">
        <f ca="1">'Tables for Paper'!E903</f>
        <v>57.638977133814386</v>
      </c>
      <c r="S140" s="12">
        <f ca="1">1-HLOOKUP($C140,Energy_use_WWS_TY_sector,HLOOKUP('Energy use BAU, target year, GW'!$A$74,Energy_use_sector_lookup,2,FALSE),FALSE)/HLOOKUP($C140,Energy_use_BAU_TY_sector,HLOOKUP('Energy use BAU, target year, GW'!$A$74,Energy_use_sector_lookup,2,FALSE),FALSE)</f>
        <v>0.4242617275117343</v>
      </c>
      <c r="T140" s="60">
        <f ca="1">'Tables for Paper'!C1049</f>
        <v>22168.559675604083</v>
      </c>
      <c r="U140" s="12">
        <f ca="1">'Tables for Paper'!F1049/1000</f>
        <v>104.38208082489363</v>
      </c>
      <c r="V140" s="58">
        <f ca="1">'Tables for Paper'!I1049</f>
        <v>5.5441547802289146E-2</v>
      </c>
      <c r="W140" s="60">
        <f ca="1">'Tables for Paper'!H903</f>
        <v>3020.2312342955001</v>
      </c>
      <c r="X140" s="48">
        <f ca="1">'Expanded Cost by Country'!AK139</f>
        <v>2.4170528425824358</v>
      </c>
      <c r="Y140" s="3431">
        <f ca="1">'Expanded Cost by Country'!AN139</f>
        <v>4.8109118861827983E-3</v>
      </c>
      <c r="Z140" s="3431">
        <f ca="1">'Expanded Cost by Country'!AM139</f>
        <v>9.7697294159383372E-4</v>
      </c>
      <c r="AA140" s="3435" t="s">
        <v>5065</v>
      </c>
      <c r="AB140" s="3435" t="s">
        <v>5066</v>
      </c>
      <c r="AC140" s="3435" t="s">
        <v>5067</v>
      </c>
    </row>
    <row r="141" spans="1:29" ht="15.6">
      <c r="A141" s="2054">
        <v>887</v>
      </c>
      <c r="B141" s="2888" t="s">
        <v>4950</v>
      </c>
      <c r="C141" s="2687" t="str">
        <f>'Country and technology list'!A139</f>
        <v>Yemen</v>
      </c>
      <c r="D141" s="3436">
        <f ca="1">'Tables for Paper'!B462</f>
        <v>5.706138246852268E-2</v>
      </c>
      <c r="E141" s="3436">
        <f ca="1">'Tables for Paper'!C462</f>
        <v>0.12833358453954768</v>
      </c>
      <c r="F141" s="3436">
        <f ca="1">'Tables for Paper'!D462</f>
        <v>5.0589469296611941E-2</v>
      </c>
      <c r="G141" s="3436">
        <f ca="1">'Tables for Paper'!E462</f>
        <v>1.3462816913283259E-2</v>
      </c>
      <c r="H141" s="3436">
        <f ca="1">'Tables for Paper'!F462</f>
        <v>0</v>
      </c>
      <c r="I141" s="3436">
        <f ca="1">'Tables for Paper'!G462</f>
        <v>1.1168240789474404E-3</v>
      </c>
      <c r="J141" s="3436">
        <f ca="1">'Tables for Paper'!H462</f>
        <v>0.1727567484186219</v>
      </c>
      <c r="K141" s="3436">
        <f ca="1">'Tables for Paper'!I462</f>
        <v>0.32906047317832737</v>
      </c>
      <c r="L141" s="3436">
        <f ca="1">'Tables for Paper'!J462</f>
        <v>0.13543899434079879</v>
      </c>
      <c r="M141" s="3436">
        <f ca="1">'Tables for Paper'!K462</f>
        <v>0.11217970676533888</v>
      </c>
      <c r="N141" s="60">
        <f ca="1">'Tables for Paper'!B1346</f>
        <v>26053.248927321267</v>
      </c>
      <c r="O141" s="60">
        <f ca="1">'Tables for Paper'!C1346</f>
        <v>21965.212509171211</v>
      </c>
      <c r="P141" s="12">
        <f ca="1">'Tables for Paper'!L754/10</f>
        <v>9.9835167607180377</v>
      </c>
      <c r="Q141" s="12">
        <f>'Tables for Paper'!M754/10</f>
        <v>11.885789808918526</v>
      </c>
      <c r="R141" s="3437">
        <f ca="1">'Tables for Paper'!E904</f>
        <v>11.139810079747916</v>
      </c>
      <c r="S141" s="12">
        <f ca="1">1-HLOOKUP($C141,Energy_use_WWS_TY_sector,HLOOKUP('Energy use BAU, target year, GW'!$A$74,Energy_use_sector_lookup,2,FALSE),FALSE)/HLOOKUP($C141,Energy_use_BAU_TY_sector,HLOOKUP('Energy use BAU, target year, GW'!$A$74,Energy_use_sector_lookup,2,FALSE),FALSE)</f>
        <v>0.52147661343522134</v>
      </c>
      <c r="T141" s="60">
        <f ca="1">'Tables for Paper'!C1050</f>
        <v>22540.842237184985</v>
      </c>
      <c r="U141" s="12">
        <f ca="1">'Tables for Paper'!F1050/1000</f>
        <v>75.874896461909643</v>
      </c>
      <c r="V141" s="58">
        <f ca="1">'Tables for Paper'!I1050</f>
        <v>0.14964959941057035</v>
      </c>
      <c r="W141" s="60">
        <f ca="1">'Tables for Paper'!H904</f>
        <v>2319.0929206605106</v>
      </c>
      <c r="X141" s="48">
        <f ca="1">'Expanded Cost by Country'!AK140</f>
        <v>0.69269516621178606</v>
      </c>
      <c r="Y141" s="3431">
        <f ca="1">'Expanded Cost by Country'!AN140</f>
        <v>1.6068273994703381E-4</v>
      </c>
      <c r="Z141" s="3431">
        <f ca="1">'Expanded Cost by Country'!AM140</f>
        <v>2.359793170066481E-4</v>
      </c>
      <c r="AA141" s="3435" t="s">
        <v>5065</v>
      </c>
      <c r="AB141" s="3435" t="s">
        <v>5066</v>
      </c>
      <c r="AC141" s="3435" t="s">
        <v>5067</v>
      </c>
    </row>
    <row r="142" spans="1:29" ht="15.6">
      <c r="A142" s="2054">
        <v>894</v>
      </c>
      <c r="B142" s="2888" t="s">
        <v>4951</v>
      </c>
      <c r="C142" s="2687" t="str">
        <f>'Country and technology list'!A140</f>
        <v>Zambia</v>
      </c>
      <c r="D142" s="3436">
        <f ca="1">'Tables for Paper'!B463</f>
        <v>0.24698559546484525</v>
      </c>
      <c r="E142" s="3436">
        <f ca="1">'Tables for Paper'!C463</f>
        <v>0</v>
      </c>
      <c r="F142" s="3436">
        <f ca="1">'Tables for Paper'!D463</f>
        <v>0</v>
      </c>
      <c r="G142" s="3436">
        <f ca="1">'Tables for Paper'!E463</f>
        <v>6.6867117553958341E-3</v>
      </c>
      <c r="H142" s="3436">
        <f ca="1">'Tables for Paper'!F463</f>
        <v>9.3744540193740122E-2</v>
      </c>
      <c r="I142" s="3436">
        <f ca="1">'Tables for Paper'!G463</f>
        <v>0</v>
      </c>
      <c r="J142" s="3436">
        <f ca="1">'Tables for Paper'!H463</f>
        <v>0.16624030463979969</v>
      </c>
      <c r="K142" s="3436">
        <f ca="1">'Tables for Paper'!I463</f>
        <v>0.31664819931390414</v>
      </c>
      <c r="L142" s="3436">
        <f ca="1">'Tables for Paper'!J463</f>
        <v>6.1746398866211215E-2</v>
      </c>
      <c r="M142" s="3436">
        <f ca="1">'Tables for Paper'!K463</f>
        <v>0.10794824976610368</v>
      </c>
      <c r="N142" s="60">
        <f ca="1">'Tables for Paper'!B1347</f>
        <v>44686.122904645963</v>
      </c>
      <c r="O142" s="60">
        <f ca="1">'Tables for Paper'!C1347</f>
        <v>33523.980455336765</v>
      </c>
      <c r="P142" s="12">
        <f ca="1">'Tables for Paper'!L755/10</f>
        <v>8.2406750343128152</v>
      </c>
      <c r="Q142" s="12">
        <f>'Tables for Paper'!M755/10</f>
        <v>6.3863079563901</v>
      </c>
      <c r="R142" s="3437">
        <f ca="1">'Tables for Paper'!E905</f>
        <v>-1.4462726832395485</v>
      </c>
      <c r="S142" s="12">
        <f ca="1">1-HLOOKUP($C142,Energy_use_WWS_TY_sector,HLOOKUP('Energy use BAU, target year, GW'!$A$74,Energy_use_sector_lookup,2,FALSE),FALSE)/HLOOKUP($C142,Energy_use_BAU_TY_sector,HLOOKUP('Energy use BAU, target year, GW'!$A$74,Energy_use_sector_lookup,2,FALSE),FALSE)</f>
        <v>0.34260862165419881</v>
      </c>
      <c r="T142" s="60">
        <f ca="1">'Tables for Paper'!C1051</f>
        <v>7397.3515392875461</v>
      </c>
      <c r="U142" s="12">
        <f ca="1">'Tables for Paper'!F1051/1000</f>
        <v>22.663659807202205</v>
      </c>
      <c r="V142" s="58">
        <f ca="1">'Tables for Paper'!I1051</f>
        <v>5.9591727046059938E-2</v>
      </c>
      <c r="W142" s="60">
        <f ca="1">'Tables for Paper'!H905</f>
        <v>677.97514996667655</v>
      </c>
      <c r="X142" s="48">
        <f ca="1">'Expanded Cost by Country'!AK141</f>
        <v>4.2417214239505334</v>
      </c>
      <c r="Y142" s="3431">
        <f ca="1">'Expanded Cost by Country'!AN141</f>
        <v>1.4824370017369631E-4</v>
      </c>
      <c r="Z142" s="3431">
        <f ca="1">'Expanded Cost by Country'!AM141</f>
        <v>2.1336220315578032E-3</v>
      </c>
      <c r="AA142" s="3435" t="s">
        <v>5065</v>
      </c>
      <c r="AB142" s="3435" t="s">
        <v>5066</v>
      </c>
      <c r="AC142" s="3435" t="s">
        <v>5067</v>
      </c>
    </row>
    <row r="143" spans="1:29" ht="15.6">
      <c r="A143" s="2054">
        <v>716</v>
      </c>
      <c r="B143" s="2888" t="s">
        <v>4952</v>
      </c>
      <c r="C143" s="2687" t="str">
        <f>'Country and technology list'!A141</f>
        <v>Zimbabwe</v>
      </c>
      <c r="D143" s="3436">
        <f ca="1">'Tables for Paper'!B464</f>
        <v>0.41174731550053861</v>
      </c>
      <c r="E143" s="3436">
        <f ca="1">'Tables for Paper'!C464</f>
        <v>0</v>
      </c>
      <c r="F143" s="3436">
        <f ca="1">'Tables for Paper'!D464</f>
        <v>0</v>
      </c>
      <c r="G143" s="3436">
        <f ca="1">'Tables for Paper'!E464</f>
        <v>0</v>
      </c>
      <c r="H143" s="3436">
        <f ca="1">'Tables for Paper'!F464</f>
        <v>2.264872910667657E-2</v>
      </c>
      <c r="I143" s="3436">
        <f ca="1">'Tables for Paper'!G464</f>
        <v>0</v>
      </c>
      <c r="J143" s="3436">
        <f ca="1">'Tables for Paper'!H464</f>
        <v>0.27713761620228561</v>
      </c>
      <c r="K143" s="3436">
        <f ca="1">'Tables for Paper'!I464</f>
        <v>6.8247357808165668E-2</v>
      </c>
      <c r="L143" s="3436">
        <f ca="1">'Tables for Paper'!J464</f>
        <v>0.10293682887513471</v>
      </c>
      <c r="M143" s="3436">
        <f ca="1">'Tables for Paper'!K464</f>
        <v>0.11728215250719881</v>
      </c>
      <c r="N143" s="60">
        <f ca="1">'Tables for Paper'!B1348</f>
        <v>61626.665601148328</v>
      </c>
      <c r="O143" s="60">
        <f ca="1">'Tables for Paper'!C1348</f>
        <v>54111.555577536674</v>
      </c>
      <c r="P143" s="12">
        <f ca="1">'Tables for Paper'!L756/10</f>
        <v>8.6350857611891314</v>
      </c>
      <c r="Q143" s="12">
        <f>'Tables for Paper'!M756/10</f>
        <v>7.2739868717273621</v>
      </c>
      <c r="R143" s="3437">
        <f ca="1">'Tables for Paper'!E906</f>
        <v>4.761026866009253</v>
      </c>
      <c r="S143" s="12">
        <f ca="1">1-HLOOKUP($C143,Energy_use_WWS_TY_sector,HLOOKUP('Energy use BAU, target year, GW'!$A$74,Energy_use_sector_lookup,2,FALSE),FALSE)/HLOOKUP($C143,Energy_use_BAU_TY_sector,HLOOKUP('Energy use BAU, target year, GW'!$A$74,Energy_use_sector_lookup,2,FALSE),FALSE)</f>
        <v>0.36926913790649873</v>
      </c>
      <c r="T143" s="60">
        <f ca="1">'Tables for Paper'!C1052</f>
        <v>5333.5146642144027</v>
      </c>
      <c r="U143" s="12">
        <f ca="1">'Tables for Paper'!F1052/1000</f>
        <v>9.1675393750285146</v>
      </c>
      <c r="V143" s="58">
        <f ca="1">'Tables for Paper'!I1052</f>
        <v>6.8191765823447659E-2</v>
      </c>
      <c r="W143" s="60">
        <f ca="1">'Tables for Paper'!H906</f>
        <v>848.73706346284507</v>
      </c>
      <c r="X143" s="48">
        <f ca="1">'Expanded Cost by Country'!AK142</f>
        <v>6.7676774458029465</v>
      </c>
      <c r="Y143" s="3431">
        <f ca="1">'Expanded Cost by Country'!AN142</f>
        <v>4.9978929587577781E-4</v>
      </c>
      <c r="Z143" s="3431">
        <f ca="1">'Expanded Cost by Country'!AM142</f>
        <v>7.6031668243219559E-3</v>
      </c>
      <c r="AA143" s="3435" t="s">
        <v>5065</v>
      </c>
      <c r="AB143" s="3435" t="s">
        <v>5066</v>
      </c>
      <c r="AC143" s="3435" t="s">
        <v>5067</v>
      </c>
    </row>
    <row r="144" spans="1:29">
      <c r="A144" s="2054"/>
    </row>
    <row r="145" spans="1:1">
      <c r="A145" s="2054"/>
    </row>
    <row r="146" spans="1:1">
      <c r="A146" s="2054"/>
    </row>
    <row r="147" spans="1:1">
      <c r="A147" s="2054"/>
    </row>
    <row r="148" spans="1:1">
      <c r="A148" s="2054"/>
    </row>
    <row r="149" spans="1:1">
      <c r="A149" s="2054"/>
    </row>
    <row r="150" spans="1:1">
      <c r="A150" s="2054"/>
    </row>
    <row r="151" spans="1:1">
      <c r="A151" s="2054"/>
    </row>
    <row r="152" spans="1:1">
      <c r="A152" s="2054"/>
    </row>
    <row r="153" spans="1:1">
      <c r="A153" s="2054"/>
    </row>
    <row r="154" spans="1:1">
      <c r="A154" s="2054"/>
    </row>
    <row r="155" spans="1:1">
      <c r="A155" s="2054"/>
    </row>
    <row r="156" spans="1:1">
      <c r="A156" s="2054"/>
    </row>
    <row r="157" spans="1:1">
      <c r="A157" s="2054"/>
    </row>
    <row r="158" spans="1:1">
      <c r="A158" s="2054"/>
    </row>
    <row r="159" spans="1:1">
      <c r="A159" s="2054"/>
    </row>
    <row r="160" spans="1:1">
      <c r="A160" s="2054"/>
    </row>
    <row r="161" spans="1:1">
      <c r="A161" s="2054"/>
    </row>
    <row r="162" spans="1:1">
      <c r="A162" s="2054"/>
    </row>
    <row r="163" spans="1:1">
      <c r="A163" s="2054"/>
    </row>
    <row r="164" spans="1:1">
      <c r="A164" s="2054"/>
    </row>
    <row r="165" spans="1:1">
      <c r="A165" s="2054"/>
    </row>
    <row r="166" spans="1:1">
      <c r="A166" s="2054"/>
    </row>
    <row r="167" spans="1:1">
      <c r="A167" s="2054"/>
    </row>
    <row r="168" spans="1:1">
      <c r="A168" s="2054"/>
    </row>
    <row r="169" spans="1:1">
      <c r="A169" s="2054"/>
    </row>
    <row r="170" spans="1:1">
      <c r="A170" s="2054"/>
    </row>
    <row r="171" spans="1:1">
      <c r="A171" s="2054"/>
    </row>
    <row r="172" spans="1:1">
      <c r="A172" s="2054"/>
    </row>
    <row r="173" spans="1:1">
      <c r="A173" s="2054"/>
    </row>
    <row r="174" spans="1:1">
      <c r="A174" s="2054"/>
    </row>
    <row r="175" spans="1:1">
      <c r="A175" s="2054"/>
    </row>
    <row r="176" spans="1:1">
      <c r="A176" s="2054"/>
    </row>
    <row r="177" spans="1:1">
      <c r="A177" s="2054"/>
    </row>
    <row r="178" spans="1:1">
      <c r="A178" s="2054"/>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2:AI2331"/>
  <sheetViews>
    <sheetView showRuler="0" workbookViewId="0"/>
  </sheetViews>
  <sheetFormatPr baseColWidth="10" defaultColWidth="11.44140625" defaultRowHeight="14.4"/>
  <cols>
    <col min="1" max="1" width="24" customWidth="1"/>
    <col min="3" max="3" width="11.77734375" bestFit="1" customWidth="1"/>
    <col min="4" max="4" width="15.77734375" customWidth="1"/>
    <col min="15" max="16" width="11" bestFit="1" customWidth="1"/>
    <col min="17" max="17" width="11.109375" bestFit="1" customWidth="1"/>
    <col min="18" max="19" width="11.77734375" bestFit="1" customWidth="1"/>
    <col min="20" max="20" width="15" customWidth="1"/>
    <col min="21" max="21" width="15" bestFit="1" customWidth="1"/>
    <col min="22" max="22" width="13.77734375" bestFit="1" customWidth="1"/>
  </cols>
  <sheetData>
    <row r="2" spans="1:27" ht="25.8">
      <c r="A2" s="2688"/>
      <c r="B2" s="2933" t="s">
        <v>4960</v>
      </c>
      <c r="E2" s="2054"/>
      <c r="F2" s="2054"/>
      <c r="G2" s="2701" t="s">
        <v>4713</v>
      </c>
      <c r="H2" s="2054"/>
      <c r="I2" s="2054"/>
      <c r="J2" s="2054"/>
      <c r="K2" s="2054"/>
      <c r="L2" s="2054"/>
      <c r="M2" s="2054"/>
      <c r="N2" s="2054"/>
      <c r="W2" s="2688"/>
    </row>
    <row r="3" spans="1:27">
      <c r="E3" s="2054"/>
      <c r="F3" s="2054"/>
      <c r="G3" s="2054"/>
      <c r="H3" s="2054"/>
      <c r="I3" s="2054"/>
      <c r="J3" s="2054"/>
      <c r="K3" s="2054"/>
      <c r="L3" s="2054"/>
      <c r="M3" s="2054"/>
      <c r="N3" s="2054"/>
    </row>
    <row r="4" spans="1:27" ht="18">
      <c r="A4" s="3524" t="s">
        <v>20</v>
      </c>
      <c r="B4" s="3526" t="s">
        <v>176</v>
      </c>
      <c r="C4" s="3528" t="s">
        <v>1741</v>
      </c>
      <c r="D4" s="3529"/>
      <c r="E4" s="2054"/>
      <c r="F4" s="2054"/>
      <c r="G4" s="2054"/>
      <c r="H4" s="2054"/>
      <c r="I4" s="2054"/>
      <c r="J4" s="2054"/>
      <c r="K4" s="2054"/>
      <c r="L4" s="2054"/>
      <c r="M4" s="2054"/>
      <c r="N4" s="2054"/>
      <c r="O4" s="105"/>
      <c r="P4" s="105"/>
      <c r="Q4" s="105"/>
      <c r="R4" s="105"/>
      <c r="S4" s="105"/>
      <c r="T4" s="105"/>
      <c r="U4" s="105"/>
      <c r="V4" s="105"/>
    </row>
    <row r="5" spans="1:27" ht="17.399999999999999">
      <c r="A5" s="3525"/>
      <c r="B5" s="3527"/>
      <c r="C5" s="106" t="s">
        <v>22</v>
      </c>
      <c r="D5" s="104" t="s">
        <v>23</v>
      </c>
      <c r="E5" s="2699" t="str">
        <f>'Country and technology list'!I18</f>
        <v>Onshore wind</v>
      </c>
      <c r="F5" s="2699" t="str">
        <f>'Country and technology list'!J18</f>
        <v>Offshore wind</v>
      </c>
      <c r="G5" s="2699" t="str">
        <f>'Country and technology list'!K18</f>
        <v>Wave device</v>
      </c>
      <c r="H5" s="2699" t="str">
        <f>'Country and technology list'!L18</f>
        <v>Geothermal electric plant</v>
      </c>
      <c r="I5" s="2699" t="str">
        <f>'Country and technology list'!M18</f>
        <v>Hydroelectric plant</v>
      </c>
      <c r="J5" s="2699" t="str">
        <f>'Country and technology list'!N18</f>
        <v>Tidal turbine</v>
      </c>
      <c r="K5" s="2699" t="str">
        <f>'Country and technology list'!O18</f>
        <v>Res. roof PV system</v>
      </c>
      <c r="L5" s="2699" t="str">
        <f>'Country and technology list'!P18</f>
        <v>Com/gov/Indus roof PV system</v>
      </c>
      <c r="M5" s="2699" t="str">
        <f>'Country and technology list'!Q18</f>
        <v>Solar PV plant</v>
      </c>
      <c r="N5" s="2699" t="str">
        <f>'Country and technology list'!R18</f>
        <v xml:space="preserve">CSP plant </v>
      </c>
      <c r="O5" s="338" t="s">
        <v>2049</v>
      </c>
      <c r="P5" s="104" t="s">
        <v>1739</v>
      </c>
      <c r="Q5" s="104" t="s">
        <v>1740</v>
      </c>
      <c r="R5" s="104" t="s">
        <v>1778</v>
      </c>
      <c r="S5" s="104" t="s">
        <v>1779</v>
      </c>
      <c r="T5" s="104" t="s">
        <v>1777</v>
      </c>
      <c r="U5" s="104" t="s">
        <v>1744</v>
      </c>
      <c r="V5" s="104" t="s">
        <v>1745</v>
      </c>
      <c r="Y5" s="765" t="s">
        <v>3066</v>
      </c>
    </row>
    <row r="6" spans="1:27">
      <c r="A6" s="55" t="s">
        <v>37</v>
      </c>
      <c r="B6" s="85">
        <v>2015</v>
      </c>
      <c r="C6" s="89">
        <f>HLOOKUP(A6,'Energy use, BAU, base year, GW'!$C$62:$EK$63,2,FALSE)</f>
        <v>2.5195678078059687</v>
      </c>
      <c r="D6" s="90">
        <f ca="1">O6</f>
        <v>0.66255035434460352</v>
      </c>
      <c r="E6" s="86">
        <f t="shared" ref="E6:N6" si="0">VLOOKUP($A6,Existing_WWS_capacity,MATCH(E$5,Existing_WWS_capacity_cols,0),FALSE)*VLOOKUP($A6,TD_CF_product,MATCH(E$5,TD_CF_product_cols,0),FALSE)/1000</f>
        <v>0</v>
      </c>
      <c r="F6" s="86">
        <f t="shared" si="0"/>
        <v>0</v>
      </c>
      <c r="G6" s="86">
        <f t="shared" si="0"/>
        <v>0</v>
      </c>
      <c r="H6" s="86">
        <f t="shared" ca="1" si="0"/>
        <v>7.8129004435073898E-14</v>
      </c>
      <c r="I6" s="86">
        <f t="shared" ca="1" si="0"/>
        <v>0.66255035434452536</v>
      </c>
      <c r="J6" s="86">
        <f t="shared" si="0"/>
        <v>0</v>
      </c>
      <c r="K6" s="86">
        <f t="shared" si="0"/>
        <v>0</v>
      </c>
      <c r="L6" s="86">
        <f t="shared" si="0"/>
        <v>0</v>
      </c>
      <c r="M6" s="86">
        <f t="shared" si="0"/>
        <v>0</v>
      </c>
      <c r="N6" s="86">
        <f t="shared" si="0"/>
        <v>0</v>
      </c>
      <c r="O6" s="86">
        <f ca="1">SUM(E6:N6)</f>
        <v>0.66255035434460352</v>
      </c>
      <c r="P6" s="86"/>
      <c r="Q6" s="86"/>
      <c r="T6" s="16"/>
      <c r="U6" s="16"/>
      <c r="V6" s="16"/>
      <c r="AA6" s="2054"/>
    </row>
    <row r="7" spans="1:27">
      <c r="A7" s="55"/>
      <c r="B7" s="85">
        <v>2050</v>
      </c>
      <c r="C7" s="89">
        <f ca="1">'Tables for Paper'!C6</f>
        <v>4.0947135349356278</v>
      </c>
      <c r="D7" s="89">
        <f ca="1">'Tables for Paper'!C7</f>
        <v>2.1485766141709357</v>
      </c>
      <c r="E7" s="86">
        <f t="shared" ref="E7:N7" ca="1" si="1">VLOOKUP($A6,End_use_power_WWS_tech,MATCH(E$5,End_use_power_WWS_cols,0),FALSE)/1000</f>
        <v>0.40200201872102448</v>
      </c>
      <c r="F7" s="86">
        <f t="shared" ca="1" si="1"/>
        <v>6.7460939510723648E-3</v>
      </c>
      <c r="G7" s="86">
        <f t="shared" ca="1" si="1"/>
        <v>0</v>
      </c>
      <c r="H7" s="86">
        <f t="shared" ca="1" si="1"/>
        <v>7.8129004435073898E-14</v>
      </c>
      <c r="I7" s="86">
        <f t="shared" ca="1" si="1"/>
        <v>0.66255035434452536</v>
      </c>
      <c r="J7" s="86">
        <f t="shared" ca="1" si="1"/>
        <v>2.2016171912709738E-3</v>
      </c>
      <c r="K7" s="86">
        <f t="shared" ca="1" si="1"/>
        <v>0.27421079395895925</v>
      </c>
      <c r="L7" s="86">
        <f t="shared" ca="1" si="1"/>
        <v>0.52230627420754161</v>
      </c>
      <c r="M7" s="86">
        <f t="shared" ca="1" si="1"/>
        <v>0.1005005046802562</v>
      </c>
      <c r="N7" s="86">
        <f t="shared" ca="1" si="1"/>
        <v>0.17805895711620731</v>
      </c>
      <c r="O7" s="86">
        <f ca="1">SUM(E7:N7)</f>
        <v>2.1485766141709357</v>
      </c>
      <c r="P7" s="86">
        <f ca="1">C7-D7-Q7</f>
        <v>1.5462280444983409</v>
      </c>
      <c r="Q7" s="86">
        <f ca="1">'Tables for Paper'!L7/'Tables for Paper'!M7*(C7-D7)</f>
        <v>0.39990887626635124</v>
      </c>
      <c r="R7" s="16">
        <f ca="1">'Tables for Paper'!B1210</f>
        <v>6426.3188643427284</v>
      </c>
      <c r="S7" s="16">
        <f ca="1">'Tables for Paper'!C1210</f>
        <v>4853.5434274210629</v>
      </c>
      <c r="T7" s="16">
        <f ca="1">R7+S7</f>
        <v>11279.862291763791</v>
      </c>
      <c r="U7" s="16">
        <f ca="1">'Tables for Paper'!K1210</f>
        <v>6061.2687277740197</v>
      </c>
      <c r="V7" s="16">
        <f ca="1">T7-U7</f>
        <v>5218.5935639897716</v>
      </c>
      <c r="Y7" s="343">
        <f ca="1">D7-O7</f>
        <v>0</v>
      </c>
      <c r="AA7" s="2054"/>
    </row>
    <row r="8" spans="1:27">
      <c r="A8" s="56" t="s">
        <v>38</v>
      </c>
      <c r="B8" s="85">
        <v>2015</v>
      </c>
      <c r="C8" s="89">
        <f>HLOOKUP(A8,'Energy use, BAU, base year, GW'!$C$62:$EK$63,2,FALSE)</f>
        <v>45.685189033603514</v>
      </c>
      <c r="D8" s="90">
        <f ca="1">O8</f>
        <v>0.16641843446727897</v>
      </c>
      <c r="E8" s="86">
        <f t="shared" ref="E8:N8" si="2">VLOOKUP($A8,Existing_WWS_capacity,MATCH(E$5,Existing_WWS_capacity_cols,0),FALSE)*VLOOKUP($A8,TD_CF_product,MATCH(E$5,TD_CF_product_cols,0),FALSE)/1000</f>
        <v>3.5259194315925618E-3</v>
      </c>
      <c r="F8" s="86">
        <f t="shared" si="2"/>
        <v>0</v>
      </c>
      <c r="G8" s="86">
        <f t="shared" si="2"/>
        <v>0</v>
      </c>
      <c r="H8" s="86">
        <f t="shared" ca="1" si="2"/>
        <v>7.4186598350378129E-14</v>
      </c>
      <c r="I8" s="86">
        <f t="shared" ca="1" si="2"/>
        <v>9.3935092682971413E-2</v>
      </c>
      <c r="J8" s="86">
        <f t="shared" si="2"/>
        <v>0</v>
      </c>
      <c r="K8" s="86">
        <f t="shared" si="2"/>
        <v>1.4681655031231861E-2</v>
      </c>
      <c r="L8" s="86">
        <f t="shared" si="2"/>
        <v>1.7663723420001269E-2</v>
      </c>
      <c r="M8" s="86">
        <f t="shared" si="2"/>
        <v>2.3800934642104567E-2</v>
      </c>
      <c r="N8" s="86">
        <f t="shared" si="2"/>
        <v>1.2811109259303125E-2</v>
      </c>
      <c r="O8" s="86">
        <f ca="1">SUM(E8:N8)</f>
        <v>0.16641843446727897</v>
      </c>
      <c r="P8" s="86"/>
      <c r="Q8" s="86"/>
      <c r="T8" s="16">
        <f t="shared" ref="T8:T70" si="3">R8+S8</f>
        <v>0</v>
      </c>
      <c r="U8" s="16"/>
      <c r="V8" s="16"/>
      <c r="Y8" s="343">
        <f t="shared" ref="Y8:Y71" ca="1" si="4">D8-O8</f>
        <v>0</v>
      </c>
      <c r="AA8" s="2054"/>
    </row>
    <row r="9" spans="1:27">
      <c r="A9" s="56"/>
      <c r="B9" s="85">
        <v>2050</v>
      </c>
      <c r="C9" s="89">
        <f ca="1">'Tables for Paper'!C8</f>
        <v>144.40148545102548</v>
      </c>
      <c r="D9" s="89">
        <f ca="1">'Tables for Paper'!C9</f>
        <v>53.755773549738855</v>
      </c>
      <c r="E9" s="86">
        <f t="shared" ref="E9:N9" ca="1" si="5">VLOOKUP($A8,End_use_power_WWS_tech,MATCH(E$5,End_use_power_WWS_cols,0),FALSE)/1000</f>
        <v>17.544726152141489</v>
      </c>
      <c r="F9" s="86">
        <f t="shared" ca="1" si="5"/>
        <v>1.2887235522470819E-2</v>
      </c>
      <c r="G9" s="86">
        <f t="shared" ca="1" si="5"/>
        <v>4.0013926570717992E-2</v>
      </c>
      <c r="H9" s="86">
        <f t="shared" ca="1" si="5"/>
        <v>7.4186598350378121E-4</v>
      </c>
      <c r="I9" s="86">
        <f t="shared" ca="1" si="5"/>
        <v>9.3935092682971413E-2</v>
      </c>
      <c r="J9" s="86">
        <f t="shared" ca="1" si="5"/>
        <v>4.0413759848782604E-3</v>
      </c>
      <c r="K9" s="86">
        <f t="shared" ca="1" si="5"/>
        <v>11.815889575376564</v>
      </c>
      <c r="L9" s="86">
        <f t="shared" ca="1" si="5"/>
        <v>13.423311832818873</v>
      </c>
      <c r="M9" s="86">
        <f t="shared" ca="1" si="5"/>
        <v>4.3861815380353724</v>
      </c>
      <c r="N9" s="86">
        <f t="shared" ca="1" si="5"/>
        <v>6.4340449546220135</v>
      </c>
      <c r="O9" s="86">
        <f t="shared" ref="O9:O25" ca="1" si="6">SUM(E9:N9)</f>
        <v>53.755773549738862</v>
      </c>
      <c r="P9" s="86">
        <f ca="1">C9-D9-Q9</f>
        <v>80.977057777872162</v>
      </c>
      <c r="Q9" s="86">
        <f ca="1">'Tables for Paper'!L9/'Tables for Paper'!M9*(C9-D9)</f>
        <v>9.6686541234144716</v>
      </c>
      <c r="R9" s="16">
        <f ca="1">'Tables for Paper'!B1211</f>
        <v>171214.2281484378</v>
      </c>
      <c r="S9" s="16">
        <f ca="1">'Tables for Paper'!C1211</f>
        <v>126716.80592773699</v>
      </c>
      <c r="T9" s="16">
        <f ca="1">R9+S9</f>
        <v>297931.03407617478</v>
      </c>
      <c r="U9" s="16">
        <f ca="1">'Tables for Paper'!K1211</f>
        <v>436846.72097418312</v>
      </c>
      <c r="V9" s="16">
        <f ca="1">T9-U9</f>
        <v>-138915.68689800834</v>
      </c>
      <c r="Y9" s="343">
        <f t="shared" ca="1" si="4"/>
        <v>0</v>
      </c>
      <c r="AA9" s="2054"/>
    </row>
    <row r="10" spans="1:27">
      <c r="A10" s="55" t="s">
        <v>39</v>
      </c>
      <c r="B10" s="85">
        <v>2015</v>
      </c>
      <c r="C10" s="89">
        <f>HLOOKUP(A10,'Energy use, BAU, base year, GW'!$C$62:$EK$63,2,FALSE)</f>
        <v>16.23832111605838</v>
      </c>
      <c r="D10" s="90">
        <f ca="1">O10</f>
        <v>0.34260058511393054</v>
      </c>
      <c r="E10" s="86">
        <f t="shared" ref="E10:N10" si="7">VLOOKUP($A10,Existing_WWS_capacity,MATCH(E$5,Existing_WWS_capacity_cols,0),FALSE)*VLOOKUP($A10,TD_CF_product,MATCH(E$5,TD_CF_product_cols,0),FALSE)/1000</f>
        <v>0</v>
      </c>
      <c r="F10" s="86">
        <f t="shared" si="7"/>
        <v>0</v>
      </c>
      <c r="G10" s="86">
        <f t="shared" si="7"/>
        <v>0</v>
      </c>
      <c r="H10" s="86">
        <f t="shared" si="7"/>
        <v>0</v>
      </c>
      <c r="I10" s="86">
        <f t="shared" ca="1" si="7"/>
        <v>0.34260058511393054</v>
      </c>
      <c r="J10" s="86">
        <f t="shared" si="7"/>
        <v>0</v>
      </c>
      <c r="K10" s="86">
        <f t="shared" si="7"/>
        <v>0</v>
      </c>
      <c r="L10" s="86">
        <f t="shared" si="7"/>
        <v>0</v>
      </c>
      <c r="M10" s="86">
        <f t="shared" si="7"/>
        <v>0</v>
      </c>
      <c r="N10" s="86">
        <f t="shared" si="7"/>
        <v>0</v>
      </c>
      <c r="O10" s="86">
        <f t="shared" ca="1" si="6"/>
        <v>0.34260058511393054</v>
      </c>
      <c r="P10" s="86"/>
      <c r="Q10" s="86"/>
      <c r="R10" s="278"/>
      <c r="S10" s="278"/>
      <c r="T10" s="16">
        <f t="shared" si="3"/>
        <v>0</v>
      </c>
      <c r="U10" s="16"/>
      <c r="V10" s="16"/>
      <c r="Y10" s="343">
        <f t="shared" ca="1" si="4"/>
        <v>0</v>
      </c>
      <c r="AA10" s="2054"/>
    </row>
    <row r="11" spans="1:27">
      <c r="A11" s="55"/>
      <c r="B11" s="85">
        <v>2050</v>
      </c>
      <c r="C11" s="89">
        <f ca="1">'Tables for Paper'!C10</f>
        <v>29.849028241235576</v>
      </c>
      <c r="D11" s="89">
        <f ca="1">'Tables for Paper'!C11</f>
        <v>15.118124881516215</v>
      </c>
      <c r="E11" s="86">
        <f t="shared" ref="E11:N11" ca="1" si="8">VLOOKUP($A10,End_use_power_WWS_tech,MATCH(E$5,End_use_power_WWS_cols,0),FALSE)/1000</f>
        <v>3.6496088410185767</v>
      </c>
      <c r="F11" s="86">
        <f t="shared" ca="1" si="8"/>
        <v>0.209220755504816</v>
      </c>
      <c r="G11" s="86">
        <f t="shared" ca="1" si="8"/>
        <v>0.86737107565237515</v>
      </c>
      <c r="H11" s="86">
        <f t="shared" ca="1" si="8"/>
        <v>0</v>
      </c>
      <c r="I11" s="86">
        <f t="shared" ca="1" si="8"/>
        <v>0.34260058511393054</v>
      </c>
      <c r="J11" s="86">
        <f t="shared" ca="1" si="8"/>
        <v>5.9626415598282873E-3</v>
      </c>
      <c r="K11" s="86">
        <f t="shared" ca="1" si="8"/>
        <v>2.5691248190343265</v>
      </c>
      <c r="L11" s="86">
        <f t="shared" ca="1" si="8"/>
        <v>4.8935710838749085</v>
      </c>
      <c r="M11" s="86">
        <f t="shared" ca="1" si="8"/>
        <v>0.91240221025464052</v>
      </c>
      <c r="N11" s="86">
        <f t="shared" ca="1" si="8"/>
        <v>1.6682628695028097</v>
      </c>
      <c r="O11" s="86">
        <f t="shared" ca="1" si="6"/>
        <v>15.118124881516213</v>
      </c>
      <c r="P11" s="86">
        <f ca="1">C11-D11-Q11</f>
        <v>12.568106778415952</v>
      </c>
      <c r="Q11" s="86">
        <f ca="1">'Tables for Paper'!L11/'Tables for Paper'!M11*(C11-D11)</f>
        <v>2.16279658130341</v>
      </c>
      <c r="R11" s="16">
        <f ca="1">'Tables for Paper'!B1212</f>
        <v>59656.759145854427</v>
      </c>
      <c r="S11" s="16">
        <f ca="1">'Tables for Paper'!C1212</f>
        <v>46494.604014469602</v>
      </c>
      <c r="T11" s="16">
        <f ca="1">R11+S11</f>
        <v>106151.36316032402</v>
      </c>
      <c r="U11" s="16">
        <f ca="1">'Tables for Paper'!K1212</f>
        <v>332686.59066417994</v>
      </c>
      <c r="V11" s="16">
        <f ca="1">T11-U11</f>
        <v>-226535.22750385592</v>
      </c>
      <c r="Y11" s="343">
        <f t="shared" ca="1" si="4"/>
        <v>0</v>
      </c>
      <c r="AA11" s="2054"/>
    </row>
    <row r="12" spans="1:27">
      <c r="A12" s="56" t="s">
        <v>40</v>
      </c>
      <c r="B12" s="85">
        <v>2015</v>
      </c>
      <c r="C12" s="89">
        <f>HLOOKUP(A12,'Energy use, BAU, base year, GW'!$C$62:$EK$63,2,FALSE)</f>
        <v>86.274287314618149</v>
      </c>
      <c r="D12" s="90">
        <f ca="1">O12</f>
        <v>4.2257227086124702</v>
      </c>
      <c r="E12" s="86">
        <f t="shared" ref="E12:N12" si="9">VLOOKUP($A12,Existing_WWS_capacity,MATCH(E$5,Existing_WWS_capacity_cols,0),FALSE)*VLOOKUP($A12,TD_CF_product,MATCH(E$5,TD_CF_product_cols,0),FALSE)/1000</f>
        <v>0.10665249669254695</v>
      </c>
      <c r="F12" s="86">
        <f t="shared" si="9"/>
        <v>0</v>
      </c>
      <c r="G12" s="86">
        <f t="shared" si="9"/>
        <v>0</v>
      </c>
      <c r="H12" s="86">
        <f t="shared" ca="1" si="9"/>
        <v>8.0809884000012401E-14</v>
      </c>
      <c r="I12" s="86">
        <f t="shared" ca="1" si="9"/>
        <v>4.1036306410345027</v>
      </c>
      <c r="J12" s="86">
        <f t="shared" si="9"/>
        <v>0</v>
      </c>
      <c r="K12" s="86">
        <f t="shared" si="9"/>
        <v>4.3133404867795842E-3</v>
      </c>
      <c r="L12" s="86">
        <f t="shared" si="9"/>
        <v>4.9462056681179286E-3</v>
      </c>
      <c r="M12" s="86">
        <f t="shared" si="9"/>
        <v>6.1800247304426171E-3</v>
      </c>
      <c r="N12" s="86">
        <f t="shared" si="9"/>
        <v>0</v>
      </c>
      <c r="O12" s="86">
        <f t="shared" ca="1" si="6"/>
        <v>4.2257227086124702</v>
      </c>
      <c r="P12" s="86"/>
      <c r="Q12" s="86"/>
      <c r="R12" s="278"/>
      <c r="S12" s="278"/>
      <c r="T12" s="16">
        <f t="shared" si="3"/>
        <v>0</v>
      </c>
      <c r="U12" s="16"/>
      <c r="V12" s="16"/>
      <c r="Y12" s="343">
        <f t="shared" ca="1" si="4"/>
        <v>0</v>
      </c>
      <c r="AA12" s="2054"/>
    </row>
    <row r="13" spans="1:27">
      <c r="A13" s="56"/>
      <c r="B13" s="85">
        <v>2050</v>
      </c>
      <c r="C13" s="89">
        <f ca="1">'Tables for Paper'!C12</f>
        <v>166.25637630452823</v>
      </c>
      <c r="D13" s="89">
        <f ca="1">'Tables for Paper'!C13</f>
        <v>79.787212667314662</v>
      </c>
      <c r="E13" s="86">
        <f t="shared" ref="E13:N13" ca="1" si="10">VLOOKUP($A12,End_use_power_WWS_tech,MATCH(E$5,End_use_power_WWS_cols,0),FALSE)/1000</f>
        <v>15.239046809376829</v>
      </c>
      <c r="F13" s="86">
        <f t="shared" ca="1" si="10"/>
        <v>12.699205674480694</v>
      </c>
      <c r="G13" s="86">
        <f t="shared" ca="1" si="10"/>
        <v>0</v>
      </c>
      <c r="H13" s="86">
        <f t="shared" ca="1" si="10"/>
        <v>0.81617982840012515</v>
      </c>
      <c r="I13" s="86">
        <f t="shared" ca="1" si="10"/>
        <v>4.1036306410345027</v>
      </c>
      <c r="J13" s="86">
        <f t="shared" ca="1" si="10"/>
        <v>1.2529744278380002E-2</v>
      </c>
      <c r="K13" s="86">
        <f t="shared" ca="1" si="10"/>
        <v>17.095084561800935</v>
      </c>
      <c r="L13" s="86">
        <f t="shared" ca="1" si="10"/>
        <v>17.029189011166782</v>
      </c>
      <c r="M13" s="86">
        <f t="shared" ca="1" si="10"/>
        <v>3.8097617023442143</v>
      </c>
      <c r="N13" s="86">
        <f t="shared" ca="1" si="10"/>
        <v>8.9825846944321981</v>
      </c>
      <c r="O13" s="86">
        <f t="shared" ca="1" si="6"/>
        <v>79.787212667314662</v>
      </c>
      <c r="P13" s="86">
        <f ca="1">C13-D13-Q13</f>
        <v>73.906215868489909</v>
      </c>
      <c r="Q13" s="86">
        <f ca="1">'Tables for Paper'!L13/'Tables for Paper'!M13*(C13-D13)</f>
        <v>12.562947768723653</v>
      </c>
      <c r="R13" s="16">
        <f ca="1">'Tables for Paper'!B1213</f>
        <v>183992.40826147492</v>
      </c>
      <c r="S13" s="16">
        <f ca="1">'Tables for Paper'!C1213</f>
        <v>144323.90744178797</v>
      </c>
      <c r="T13" s="16">
        <f ca="1">R13+S13</f>
        <v>328316.31570326292</v>
      </c>
      <c r="U13" s="16">
        <f ca="1">'Tables for Paper'!K1213</f>
        <v>206006.38426128923</v>
      </c>
      <c r="V13" s="16">
        <f ca="1">T13-U13</f>
        <v>122309.93144197369</v>
      </c>
      <c r="Y13" s="343">
        <f t="shared" ca="1" si="4"/>
        <v>0</v>
      </c>
      <c r="AA13" s="2054"/>
    </row>
    <row r="14" spans="1:27">
      <c r="A14" s="55" t="s">
        <v>41</v>
      </c>
      <c r="B14" s="85">
        <v>2015</v>
      </c>
      <c r="C14" s="89">
        <f>HLOOKUP(A14,'Energy use, BAU, base year, GW'!$C$62:$EK$63,2,FALSE)</f>
        <v>2.8578468031842812</v>
      </c>
      <c r="D14" s="90">
        <f ca="1">O14</f>
        <v>0.54076556771735063</v>
      </c>
      <c r="E14" s="86">
        <f t="shared" ref="E14:N14" si="11">VLOOKUP($A14,Existing_WWS_capacity,MATCH(E$5,Existing_WWS_capacity_cols,0),FALSE)*VLOOKUP($A14,TD_CF_product,MATCH(E$5,TD_CF_product_cols,0),FALSE)/1000</f>
        <v>9.4137887769148339E-4</v>
      </c>
      <c r="F14" s="86">
        <f t="shared" si="11"/>
        <v>0</v>
      </c>
      <c r="G14" s="86">
        <f t="shared" si="11"/>
        <v>0</v>
      </c>
      <c r="H14" s="86">
        <f t="shared" ca="1" si="11"/>
        <v>7.7825575212256573E-14</v>
      </c>
      <c r="I14" s="86">
        <f t="shared" ca="1" si="11"/>
        <v>0.53982418883958128</v>
      </c>
      <c r="J14" s="86">
        <f t="shared" si="11"/>
        <v>0</v>
      </c>
      <c r="K14" s="86">
        <f t="shared" si="11"/>
        <v>0</v>
      </c>
      <c r="L14" s="86">
        <f t="shared" si="11"/>
        <v>0</v>
      </c>
      <c r="M14" s="86">
        <f t="shared" si="11"/>
        <v>0</v>
      </c>
      <c r="N14" s="86">
        <f t="shared" si="11"/>
        <v>0</v>
      </c>
      <c r="O14" s="86">
        <f t="shared" ca="1" si="6"/>
        <v>0.54076556771735063</v>
      </c>
      <c r="P14" s="86"/>
      <c r="Q14" s="86"/>
      <c r="R14" s="278"/>
      <c r="S14" s="278"/>
      <c r="T14" s="16">
        <f t="shared" si="3"/>
        <v>0</v>
      </c>
      <c r="U14" s="16"/>
      <c r="V14" s="16"/>
      <c r="Y14" s="343">
        <f t="shared" ca="1" si="4"/>
        <v>0</v>
      </c>
      <c r="AA14" s="2054"/>
    </row>
    <row r="15" spans="1:27">
      <c r="A15" s="55"/>
      <c r="B15" s="85">
        <v>2050</v>
      </c>
      <c r="C15" s="89">
        <f ca="1">'Tables for Paper'!C14</f>
        <v>4.8788449446993294</v>
      </c>
      <c r="D15" s="89">
        <f ca="1">'Tables for Paper'!C15</f>
        <v>2.4083430680009026</v>
      </c>
      <c r="E15" s="86">
        <f t="shared" ref="E15:N15" ca="1" si="12">VLOOKUP($A14,End_use_power_WWS_tech,MATCH(E$5,End_use_power_WWS_cols,0),FALSE)/1000</f>
        <v>0.4617031849653529</v>
      </c>
      <c r="F15" s="86">
        <f t="shared" ca="1" si="12"/>
        <v>0</v>
      </c>
      <c r="G15" s="86">
        <f t="shared" ca="1" si="12"/>
        <v>0</v>
      </c>
      <c r="H15" s="86">
        <f t="shared" ca="1" si="12"/>
        <v>1.9456393803064145E-2</v>
      </c>
      <c r="I15" s="86">
        <f t="shared" ca="1" si="12"/>
        <v>0.53982418883958128</v>
      </c>
      <c r="J15" s="86">
        <f t="shared" ca="1" si="12"/>
        <v>0</v>
      </c>
      <c r="K15" s="86">
        <f t="shared" ca="1" si="12"/>
        <v>0.45253079792447526</v>
      </c>
      <c r="L15" s="86">
        <f t="shared" ca="1" si="12"/>
        <v>0.33422985018819412</v>
      </c>
      <c r="M15" s="86">
        <f t="shared" ca="1" si="12"/>
        <v>0.37871115403724409</v>
      </c>
      <c r="N15" s="86">
        <f t="shared" ca="1" si="12"/>
        <v>0.22188749824299089</v>
      </c>
      <c r="O15" s="86">
        <f t="shared" ca="1" si="6"/>
        <v>2.4083430680009026</v>
      </c>
      <c r="P15" s="86">
        <f ca="1">C15-D15-Q15</f>
        <v>1.9572221359331963</v>
      </c>
      <c r="Q15" s="86">
        <f ca="1">'Tables for Paper'!L15/'Tables for Paper'!M15*(C15-D15)</f>
        <v>0.51327974076523053</v>
      </c>
      <c r="R15" s="16">
        <f ca="1">'Tables for Paper'!B1214</f>
        <v>9025.9906354234572</v>
      </c>
      <c r="S15" s="16">
        <f ca="1">'Tables for Paper'!C1214</f>
        <v>8033.874191700419</v>
      </c>
      <c r="T15" s="16">
        <f ca="1">R15+S15</f>
        <v>17059.864827123878</v>
      </c>
      <c r="U15" s="16">
        <f ca="1">'Tables for Paper'!K1214</f>
        <v>3350.967101761973</v>
      </c>
      <c r="V15" s="16">
        <f ca="1">T15-U15</f>
        <v>13708.897725361905</v>
      </c>
      <c r="Y15" s="343">
        <f t="shared" ca="1" si="4"/>
        <v>0</v>
      </c>
      <c r="AA15" s="2054"/>
    </row>
    <row r="16" spans="1:27">
      <c r="A16" s="56" t="s">
        <v>16</v>
      </c>
      <c r="B16" s="85">
        <v>2015</v>
      </c>
      <c r="C16" s="89">
        <f>HLOOKUP(A16,'Energy use, BAU, base year, GW'!$C$62:$EK$63,2,FALSE)</f>
        <v>123.15439803916342</v>
      </c>
      <c r="D16" s="90">
        <f ca="1">O16</f>
        <v>6.0194389080428623</v>
      </c>
      <c r="E16" s="86">
        <f t="shared" ref="E16:N16" si="13">VLOOKUP($A16,Existing_WWS_capacity,MATCH(E$5,Existing_WWS_capacity_cols,0),FALSE)*VLOOKUP($A16,TD_CF_product,MATCH(E$5,TD_CF_product_cols,0),FALSE)/1000</f>
        <v>1.3113604579222933</v>
      </c>
      <c r="F16" s="86">
        <f t="shared" si="13"/>
        <v>0</v>
      </c>
      <c r="G16" s="86">
        <f t="shared" si="13"/>
        <v>0</v>
      </c>
      <c r="H16" s="86">
        <f t="shared" ca="1" si="13"/>
        <v>9.1671498334395239E-4</v>
      </c>
      <c r="I16" s="86">
        <f t="shared" ca="1" si="13"/>
        <v>3.7256760345017907</v>
      </c>
      <c r="J16" s="86">
        <f t="shared" si="13"/>
        <v>2.2782983267891362E-4</v>
      </c>
      <c r="K16" s="86">
        <f t="shared" si="13"/>
        <v>0.25993229321357947</v>
      </c>
      <c r="L16" s="86">
        <f t="shared" si="13"/>
        <v>0.31534959787525207</v>
      </c>
      <c r="M16" s="86">
        <f t="shared" si="13"/>
        <v>0.40272235472025369</v>
      </c>
      <c r="N16" s="86">
        <f t="shared" si="13"/>
        <v>3.2536249936704104E-3</v>
      </c>
      <c r="O16" s="86">
        <f t="shared" ca="1" si="6"/>
        <v>6.0194389080428623</v>
      </c>
      <c r="P16" s="86"/>
      <c r="Q16" s="86"/>
      <c r="R16" s="278"/>
      <c r="S16" s="278"/>
      <c r="T16" s="16">
        <f t="shared" si="3"/>
        <v>0</v>
      </c>
      <c r="U16" s="16"/>
      <c r="V16" s="16"/>
      <c r="Y16" s="343">
        <f t="shared" ca="1" si="4"/>
        <v>0</v>
      </c>
      <c r="AA16" s="2054"/>
    </row>
    <row r="17" spans="1:27">
      <c r="A17" s="56"/>
      <c r="B17" s="85">
        <v>2050</v>
      </c>
      <c r="C17" s="89">
        <f ca="1">'Tables for Paper'!C16</f>
        <v>212.32387536369788</v>
      </c>
      <c r="D17" s="89">
        <f ca="1">'Tables for Paper'!C17</f>
        <v>118.91654248098413</v>
      </c>
      <c r="E17" s="86">
        <f t="shared" ref="E17:N17" ca="1" si="14">VLOOKUP($A16,End_use_power_WWS_tech,MATCH(E$5,End_use_power_WWS_cols,0),FALSE)/1000</f>
        <v>23.870804440154956</v>
      </c>
      <c r="F17" s="86">
        <f t="shared" ca="1" si="14"/>
        <v>19.891032949654164</v>
      </c>
      <c r="G17" s="86">
        <f t="shared" ca="1" si="14"/>
        <v>6.8846160376265235</v>
      </c>
      <c r="H17" s="86">
        <f t="shared" ca="1" si="14"/>
        <v>0.33335090303416448</v>
      </c>
      <c r="I17" s="86">
        <f t="shared" ca="1" si="14"/>
        <v>3.7256760345017907</v>
      </c>
      <c r="J17" s="86">
        <f t="shared" ca="1" si="14"/>
        <v>0.11391491633945681</v>
      </c>
      <c r="K17" s="86">
        <f t="shared" ca="1" si="14"/>
        <v>16.325535907464026</v>
      </c>
      <c r="L17" s="86">
        <f t="shared" ca="1" si="14"/>
        <v>13.288226901424208</v>
      </c>
      <c r="M17" s="86">
        <f t="shared" ca="1" si="14"/>
        <v>21.540306240046995</v>
      </c>
      <c r="N17" s="86">
        <f t="shared" ca="1" si="14"/>
        <v>12.943078150737863</v>
      </c>
      <c r="O17" s="86">
        <f t="shared" ca="1" si="6"/>
        <v>118.91654248098415</v>
      </c>
      <c r="P17" s="86">
        <f ca="1">C17-D17-Q17</f>
        <v>78.462950476337468</v>
      </c>
      <c r="Q17" s="86">
        <f ca="1">'Tables for Paper'!L17/'Tables for Paper'!M17*(C17-D17)</f>
        <v>14.944382406376272</v>
      </c>
      <c r="R17" s="16">
        <f ca="1">'Tables for Paper'!B1215</f>
        <v>232543.72724708758</v>
      </c>
      <c r="S17" s="16">
        <f ca="1">'Tables for Paper'!C1215</f>
        <v>252557.79147541267</v>
      </c>
      <c r="T17" s="16">
        <f ca="1">R17+S17</f>
        <v>485101.51872250024</v>
      </c>
      <c r="U17" s="16">
        <f ca="1">'Tables for Paper'!K1215</f>
        <v>307663.91195168521</v>
      </c>
      <c r="V17" s="16">
        <f ca="1">T17-U17</f>
        <v>177437.60677081504</v>
      </c>
      <c r="Y17" s="343">
        <f t="shared" ca="1" si="4"/>
        <v>0</v>
      </c>
      <c r="AA17" s="2054"/>
    </row>
    <row r="18" spans="1:27">
      <c r="A18" s="55" t="s">
        <v>17</v>
      </c>
      <c r="B18" s="85">
        <v>2015</v>
      </c>
      <c r="C18" s="89">
        <f>HLOOKUP(A18,'Energy use, BAU, base year, GW'!$C$62:$EK$63,2,FALSE)</f>
        <v>37.821680038317794</v>
      </c>
      <c r="D18" s="90">
        <f ca="1">O18</f>
        <v>4.7116541385948558</v>
      </c>
      <c r="E18" s="86">
        <f t="shared" ref="E18:N18" si="15">VLOOKUP($A18,Existing_WWS_capacity,MATCH(E$5,Existing_WWS_capacity_cols,0),FALSE)*VLOOKUP($A18,TD_CF_product,MATCH(E$5,TD_CF_product_cols,0),FALSE)/1000</f>
        <v>0.83747425004765086</v>
      </c>
      <c r="F18" s="86">
        <f t="shared" si="15"/>
        <v>0</v>
      </c>
      <c r="G18" s="86">
        <f t="shared" si="15"/>
        <v>0</v>
      </c>
      <c r="H18" s="86">
        <f t="shared" ca="1" si="15"/>
        <v>1.0042771838164022E-3</v>
      </c>
      <c r="I18" s="86">
        <f t="shared" ca="1" si="15"/>
        <v>3.7079506484725133</v>
      </c>
      <c r="J18" s="86">
        <f t="shared" si="15"/>
        <v>0</v>
      </c>
      <c r="K18" s="86">
        <f t="shared" si="15"/>
        <v>4.6614388664895451E-2</v>
      </c>
      <c r="L18" s="86">
        <f t="shared" si="15"/>
        <v>4.9376138371847379E-2</v>
      </c>
      <c r="M18" s="86">
        <f t="shared" si="15"/>
        <v>6.9234435854131735E-2</v>
      </c>
      <c r="N18" s="86">
        <f t="shared" si="15"/>
        <v>0</v>
      </c>
      <c r="O18" s="86">
        <f t="shared" ca="1" si="6"/>
        <v>4.7116541385948558</v>
      </c>
      <c r="P18" s="86"/>
      <c r="Q18" s="86"/>
      <c r="R18" s="278"/>
      <c r="S18" s="278"/>
      <c r="T18" s="16">
        <f t="shared" si="3"/>
        <v>0</v>
      </c>
      <c r="U18" s="16"/>
      <c r="V18" s="16"/>
      <c r="Y18" s="343">
        <f t="shared" ca="1" si="4"/>
        <v>0</v>
      </c>
      <c r="AA18" s="2054"/>
    </row>
    <row r="19" spans="1:27">
      <c r="A19" s="55"/>
      <c r="B19" s="85">
        <v>2050</v>
      </c>
      <c r="C19" s="89">
        <f ca="1">'Tables for Paper'!C18</f>
        <v>50.517933651006437</v>
      </c>
      <c r="D19" s="89">
        <f ca="1">'Tables for Paper'!C19</f>
        <v>29.802989164315836</v>
      </c>
      <c r="E19" s="86">
        <f t="shared" ref="E19:N19" ca="1" si="16">VLOOKUP($A18,End_use_power_WWS_tech,MATCH(E$5,End_use_power_WWS_cols,0),FALSE)/1000</f>
        <v>13.314334738892487</v>
      </c>
      <c r="F19" s="86">
        <f t="shared" ca="1" si="16"/>
        <v>0</v>
      </c>
      <c r="G19" s="86">
        <f t="shared" ca="1" si="16"/>
        <v>0</v>
      </c>
      <c r="H19" s="86">
        <f t="shared" ca="1" si="16"/>
        <v>1.0042771838164025E-3</v>
      </c>
      <c r="I19" s="86">
        <f t="shared" ca="1" si="16"/>
        <v>3.7079506484725133</v>
      </c>
      <c r="J19" s="86">
        <f t="shared" ca="1" si="16"/>
        <v>0</v>
      </c>
      <c r="K19" s="86">
        <f t="shared" ca="1" si="16"/>
        <v>2.3642690219207383</v>
      </c>
      <c r="L19" s="86">
        <f t="shared" ca="1" si="16"/>
        <v>1.8967092750192578</v>
      </c>
      <c r="M19" s="86">
        <f t="shared" ca="1" si="16"/>
        <v>8.443858943119718</v>
      </c>
      <c r="N19" s="86">
        <f t="shared" ca="1" si="16"/>
        <v>7.4862259707308296E-2</v>
      </c>
      <c r="O19" s="86">
        <f t="shared" ca="1" si="6"/>
        <v>29.802989164315843</v>
      </c>
      <c r="P19" s="86">
        <f ca="1">C19-D19-Q19</f>
        <v>17.329444333580586</v>
      </c>
      <c r="Q19" s="86">
        <f ca="1">'Tables for Paper'!L19/'Tables for Paper'!M19*(C19-D19)</f>
        <v>3.3855001531100166</v>
      </c>
      <c r="R19" s="16">
        <f ca="1">'Tables for Paper'!B1216</f>
        <v>57929.382628928055</v>
      </c>
      <c r="S19" s="16">
        <f ca="1">'Tables for Paper'!C1216</f>
        <v>69830.044460385165</v>
      </c>
      <c r="T19" s="16">
        <f ca="1">R19+S19</f>
        <v>127759.42708931322</v>
      </c>
      <c r="U19" s="16">
        <f ca="1">'Tables for Paper'!K1216</f>
        <v>47162.733836879575</v>
      </c>
      <c r="V19" s="16">
        <f ca="1">T19-U19</f>
        <v>80596.693252433644</v>
      </c>
      <c r="Y19" s="343">
        <f t="shared" ca="1" si="4"/>
        <v>0</v>
      </c>
      <c r="AA19" s="2054"/>
    </row>
    <row r="20" spans="1:27">
      <c r="A20" s="56" t="s">
        <v>42</v>
      </c>
      <c r="B20" s="85">
        <v>2015</v>
      </c>
      <c r="C20" s="89">
        <f>HLOOKUP(A20,'Energy use, BAU, base year, GW'!$C$62:$EK$63,2,FALSE)</f>
        <v>11.790809972952152</v>
      </c>
      <c r="D20" s="90">
        <f ca="1">O20</f>
        <v>0.48420777866691816</v>
      </c>
      <c r="E20" s="86">
        <f t="shared" ref="E20:N20" si="17">VLOOKUP($A20,Existing_WWS_capacity,MATCH(E$5,Existing_WWS_capacity_cols,0),FALSE)*VLOOKUP($A20,TD_CF_product,MATCH(E$5,TD_CF_product_cols,0),FALSE)/1000</f>
        <v>1.000489211475635E-3</v>
      </c>
      <c r="F20" s="86">
        <f t="shared" si="17"/>
        <v>0</v>
      </c>
      <c r="G20" s="86">
        <f t="shared" si="17"/>
        <v>0</v>
      </c>
      <c r="H20" s="86">
        <f t="shared" si="17"/>
        <v>0</v>
      </c>
      <c r="I20" s="86">
        <f t="shared" ca="1" si="17"/>
        <v>0.48320728945544256</v>
      </c>
      <c r="J20" s="86">
        <f t="shared" si="17"/>
        <v>0</v>
      </c>
      <c r="K20" s="86">
        <f t="shared" si="17"/>
        <v>0</v>
      </c>
      <c r="L20" s="86">
        <f t="shared" si="17"/>
        <v>0</v>
      </c>
      <c r="M20" s="86">
        <f t="shared" si="17"/>
        <v>0</v>
      </c>
      <c r="N20" s="86">
        <f t="shared" si="17"/>
        <v>0</v>
      </c>
      <c r="O20" s="86">
        <f t="shared" ca="1" si="6"/>
        <v>0.48420777866691816</v>
      </c>
      <c r="P20" s="86"/>
      <c r="Q20" s="86"/>
      <c r="R20" s="278"/>
      <c r="S20" s="278"/>
      <c r="T20" s="16">
        <f t="shared" si="3"/>
        <v>0</v>
      </c>
      <c r="U20" s="16"/>
      <c r="V20" s="16"/>
      <c r="Y20" s="343">
        <f t="shared" ca="1" si="4"/>
        <v>0</v>
      </c>
      <c r="AA20" s="2054"/>
    </row>
    <row r="21" spans="1:27">
      <c r="A21" s="56"/>
      <c r="B21" s="85">
        <v>2050</v>
      </c>
      <c r="C21" s="89">
        <f ca="1">'Tables for Paper'!C20</f>
        <v>19.446556968066972</v>
      </c>
      <c r="D21" s="89">
        <f ca="1">'Tables for Paper'!C21</f>
        <v>10.829037563483514</v>
      </c>
      <c r="E21" s="86">
        <f t="shared" ref="E21:N21" ca="1" si="18">VLOOKUP($A20,End_use_power_WWS_tech,MATCH(E$5,End_use_power_WWS_cols,0),FALSE)/1000</f>
        <v>1.6192187760679462</v>
      </c>
      <c r="F21" s="86">
        <f t="shared" ca="1" si="18"/>
        <v>0</v>
      </c>
      <c r="G21" s="86">
        <f t="shared" ca="1" si="18"/>
        <v>0</v>
      </c>
      <c r="H21" s="86">
        <f t="shared" ca="1" si="18"/>
        <v>0</v>
      </c>
      <c r="I21" s="86">
        <f t="shared" ca="1" si="18"/>
        <v>0.48320728945544256</v>
      </c>
      <c r="J21" s="86">
        <f t="shared" ca="1" si="18"/>
        <v>0</v>
      </c>
      <c r="K21" s="86">
        <f t="shared" ca="1" si="18"/>
        <v>2.3197420070359964</v>
      </c>
      <c r="L21" s="86">
        <f t="shared" ca="1" si="18"/>
        <v>2.4764963353275702</v>
      </c>
      <c r="M21" s="86">
        <f t="shared" ca="1" si="18"/>
        <v>2.6888735227131901</v>
      </c>
      <c r="N21" s="86">
        <f t="shared" ca="1" si="18"/>
        <v>1.2414996328833685</v>
      </c>
      <c r="O21" s="86">
        <f t="shared" ca="1" si="6"/>
        <v>10.829037563483514</v>
      </c>
      <c r="P21" s="86">
        <f ca="1">C21-D21-Q21</f>
        <v>6.7874209492122874</v>
      </c>
      <c r="Q21" s="86">
        <f ca="1">'Tables for Paper'!L21/'Tables for Paper'!M21*(C21-D21)</f>
        <v>1.8300984553711703</v>
      </c>
      <c r="R21" s="16">
        <f ca="1">'Tables for Paper'!B1217</f>
        <v>39091.469547339017</v>
      </c>
      <c r="S21" s="16">
        <f ca="1">'Tables for Paper'!C1217</f>
        <v>34505.393692443191</v>
      </c>
      <c r="T21" s="16">
        <f ca="1">R21+S21</f>
        <v>73596.863239782208</v>
      </c>
      <c r="U21" s="16">
        <f ca="1">'Tables for Paper'!K1217</f>
        <v>89491.261570450151</v>
      </c>
      <c r="V21" s="16">
        <f ca="1">T21-U21</f>
        <v>-15894.398330667944</v>
      </c>
      <c r="Y21" s="343">
        <f t="shared" ca="1" si="4"/>
        <v>0</v>
      </c>
      <c r="AA21" s="2054"/>
    </row>
    <row r="22" spans="1:27">
      <c r="A22" s="55" t="s">
        <v>43</v>
      </c>
      <c r="B22" s="85">
        <v>2015</v>
      </c>
      <c r="C22" s="89">
        <f>HLOOKUP(A22,'Energy use, BAU, base year, GW'!$C$62:$EK$63,2,FALSE)</f>
        <v>7.4648947282278124</v>
      </c>
      <c r="D22" s="90">
        <f>O22</f>
        <v>1.7691929932714859E-4</v>
      </c>
      <c r="E22" s="86">
        <f t="shared" ref="E22:N22" si="19">VLOOKUP($A22,Existing_WWS_capacity,MATCH(E$5,Existing_WWS_capacity_cols,0),FALSE)*VLOOKUP($A22,TD_CF_product,MATCH(E$5,TD_CF_product_cols,0),FALSE)/1000</f>
        <v>1.7691929932714859E-4</v>
      </c>
      <c r="F22" s="86">
        <f t="shared" si="19"/>
        <v>0</v>
      </c>
      <c r="G22" s="86">
        <f t="shared" si="19"/>
        <v>0</v>
      </c>
      <c r="H22" s="86">
        <f t="shared" si="19"/>
        <v>0</v>
      </c>
      <c r="I22" s="86">
        <f t="shared" si="19"/>
        <v>0</v>
      </c>
      <c r="J22" s="86">
        <f t="shared" si="19"/>
        <v>0</v>
      </c>
      <c r="K22" s="86">
        <f t="shared" si="19"/>
        <v>0</v>
      </c>
      <c r="L22" s="86">
        <f t="shared" si="19"/>
        <v>0</v>
      </c>
      <c r="M22" s="86">
        <f t="shared" si="19"/>
        <v>0</v>
      </c>
      <c r="N22" s="86">
        <f t="shared" si="19"/>
        <v>0</v>
      </c>
      <c r="O22" s="86">
        <f t="shared" si="6"/>
        <v>1.7691929932714859E-4</v>
      </c>
      <c r="P22" s="86"/>
      <c r="Q22" s="86"/>
      <c r="R22" s="278"/>
      <c r="S22" s="278"/>
      <c r="T22" s="16">
        <f t="shared" si="3"/>
        <v>0</v>
      </c>
      <c r="U22" s="16"/>
      <c r="V22" s="16"/>
      <c r="Y22" s="343">
        <f t="shared" si="4"/>
        <v>0</v>
      </c>
      <c r="AA22" s="2054"/>
    </row>
    <row r="23" spans="1:27">
      <c r="A23" s="55"/>
      <c r="B23" s="85">
        <v>2050</v>
      </c>
      <c r="C23" s="89">
        <f ca="1">'Tables for Paper'!C22</f>
        <v>15.361578899069345</v>
      </c>
      <c r="D23" s="89">
        <f ca="1">'Tables for Paper'!C23</f>
        <v>9.2545104954672688</v>
      </c>
      <c r="E23" s="86">
        <f t="shared" ref="E23:N23" ca="1" si="20">VLOOKUP($A22,End_use_power_WWS_tech,MATCH(E$5,End_use_power_WWS_cols,0),FALSE)/1000</f>
        <v>3.5383859865429718E-2</v>
      </c>
      <c r="F23" s="86">
        <f t="shared" ca="1" si="20"/>
        <v>1.5632082397021523</v>
      </c>
      <c r="G23" s="86">
        <f t="shared" ca="1" si="20"/>
        <v>0</v>
      </c>
      <c r="H23" s="86">
        <f t="shared" ca="1" si="20"/>
        <v>0</v>
      </c>
      <c r="I23" s="86">
        <f t="shared" ca="1" si="20"/>
        <v>0</v>
      </c>
      <c r="J23" s="86">
        <f t="shared" ca="1" si="20"/>
        <v>1.4306160041275557E-3</v>
      </c>
      <c r="K23" s="86">
        <f t="shared" ca="1" si="20"/>
        <v>0.34195589551464517</v>
      </c>
      <c r="L23" s="86">
        <f t="shared" ca="1" si="20"/>
        <v>0.16079857313401502</v>
      </c>
      <c r="M23" s="86">
        <f t="shared" ca="1" si="20"/>
        <v>6.0413637257113217</v>
      </c>
      <c r="N23" s="86">
        <f t="shared" ca="1" si="20"/>
        <v>1.1103695855355769</v>
      </c>
      <c r="O23" s="86">
        <f t="shared" ca="1" si="6"/>
        <v>9.2545104954672688</v>
      </c>
      <c r="P23" s="86">
        <f ca="1">C23-D23-Q23</f>
        <v>4.9040058689274098</v>
      </c>
      <c r="Q23" s="86">
        <f ca="1">'Tables for Paper'!L23/'Tables for Paper'!M23*(C23-D23)</f>
        <v>1.2030625346746668</v>
      </c>
      <c r="R23" s="16">
        <f ca="1">'Tables for Paper'!B1218</f>
        <v>19162.124447206756</v>
      </c>
      <c r="S23" s="16">
        <f ca="1">'Tables for Paper'!C1218</f>
        <v>31287.332213871239</v>
      </c>
      <c r="T23" s="16">
        <f ca="1">R23+S23</f>
        <v>50449.456661077995</v>
      </c>
      <c r="U23" s="16">
        <f ca="1">'Tables for Paper'!K1218</f>
        <v>53337.115869785332</v>
      </c>
      <c r="V23" s="16">
        <f ca="1">T23-U23</f>
        <v>-2887.6592087073368</v>
      </c>
      <c r="Y23" s="343">
        <f t="shared" ca="1" si="4"/>
        <v>0</v>
      </c>
      <c r="AA23" s="2054"/>
    </row>
    <row r="24" spans="1:27">
      <c r="A24" s="56" t="s">
        <v>44</v>
      </c>
      <c r="B24" s="85">
        <v>2015</v>
      </c>
      <c r="C24" s="89">
        <f>HLOOKUP(A24,'Energy use, BAU, base year, GW'!$C$62:$EK$63,2,FALSE)</f>
        <v>31.58612410440892</v>
      </c>
      <c r="D24" s="90">
        <f ca="1">O24</f>
        <v>9.9238173548959238E-2</v>
      </c>
      <c r="E24" s="86">
        <f t="shared" ref="E24:N24" si="21">VLOOKUP($A24,Existing_WWS_capacity,MATCH(E$5,Existing_WWS_capacity_cols,0),FALSE)*VLOOKUP($A24,TD_CF_product,MATCH(E$5,TD_CF_product_cols,0),FALSE)/1000</f>
        <v>7.3306130045399254E-4</v>
      </c>
      <c r="F24" s="86">
        <f t="shared" si="21"/>
        <v>0</v>
      </c>
      <c r="G24" s="86">
        <f t="shared" si="21"/>
        <v>0</v>
      </c>
      <c r="H24" s="86">
        <f t="shared" si="21"/>
        <v>0</v>
      </c>
      <c r="I24" s="86">
        <f t="shared" ca="1" si="21"/>
        <v>9.850511224850525E-2</v>
      </c>
      <c r="J24" s="86">
        <f t="shared" si="21"/>
        <v>0</v>
      </c>
      <c r="K24" s="86">
        <f t="shared" si="21"/>
        <v>0</v>
      </c>
      <c r="L24" s="86">
        <f t="shared" si="21"/>
        <v>0</v>
      </c>
      <c r="M24" s="86">
        <f t="shared" si="21"/>
        <v>0</v>
      </c>
      <c r="N24" s="86">
        <f t="shared" si="21"/>
        <v>0</v>
      </c>
      <c r="O24" s="86">
        <f t="shared" ca="1" si="6"/>
        <v>9.9238173548959238E-2</v>
      </c>
      <c r="P24" s="86"/>
      <c r="Q24" s="86"/>
      <c r="R24" s="278"/>
      <c r="S24" s="278"/>
      <c r="T24" s="16">
        <f t="shared" si="3"/>
        <v>0</v>
      </c>
      <c r="U24" s="16"/>
      <c r="V24" s="16"/>
      <c r="Y24" s="343">
        <f t="shared" ca="1" si="4"/>
        <v>0</v>
      </c>
      <c r="AA24" s="2054"/>
    </row>
    <row r="25" spans="1:27">
      <c r="A25" s="56"/>
      <c r="B25" s="85">
        <v>2050</v>
      </c>
      <c r="C25" s="89">
        <f ca="1">'Tables for Paper'!C24</f>
        <v>70.920552813708511</v>
      </c>
      <c r="D25" s="89">
        <f ca="1">'Tables for Paper'!C25</f>
        <v>37.737069685818497</v>
      </c>
      <c r="E25" s="86">
        <f t="shared" ref="E25:N25" ca="1" si="22">VLOOKUP($A24,End_use_power_WWS_tech,MATCH(E$5,End_use_power_WWS_cols,0),FALSE)/1000</f>
        <v>2.1786199220353426</v>
      </c>
      <c r="F25" s="86">
        <f t="shared" ca="1" si="22"/>
        <v>2.1898908882807131</v>
      </c>
      <c r="G25" s="86">
        <f t="shared" ca="1" si="22"/>
        <v>0.18965952623871413</v>
      </c>
      <c r="H25" s="86">
        <f t="shared" ca="1" si="22"/>
        <v>0</v>
      </c>
      <c r="I25" s="86">
        <f t="shared" ca="1" si="22"/>
        <v>9.850511224850525E-2</v>
      </c>
      <c r="J25" s="86">
        <f t="shared" ca="1" si="22"/>
        <v>3.1624493361008789E-2</v>
      </c>
      <c r="K25" s="86">
        <f t="shared" ca="1" si="22"/>
        <v>10.493293638777669</v>
      </c>
      <c r="L25" s="86">
        <f t="shared" ca="1" si="22"/>
        <v>2.9463679195576393</v>
      </c>
      <c r="M25" s="86">
        <f t="shared" ca="1" si="22"/>
        <v>15.119034518842469</v>
      </c>
      <c r="N25" s="86">
        <f t="shared" ca="1" si="22"/>
        <v>4.490073666476432</v>
      </c>
      <c r="O25" s="86">
        <f t="shared" ca="1" si="6"/>
        <v>37.737069685818497</v>
      </c>
      <c r="P25" s="86">
        <f ca="1">C25-D25-Q25</f>
        <v>27.191975239162545</v>
      </c>
      <c r="Q25" s="86">
        <f ca="1">'Tables for Paper'!L25/'Tables for Paper'!M25*(C25-D25)</f>
        <v>5.9915078887274671</v>
      </c>
      <c r="R25" s="16">
        <f ca="1">'Tables for Paper'!B1219</f>
        <v>195199.2193988926</v>
      </c>
      <c r="S25" s="16">
        <f ca="1">'Tables for Paper'!C1219</f>
        <v>210508.42249718981</v>
      </c>
      <c r="T25" s="16">
        <f ca="1">R25+S25</f>
        <v>405707.64189608244</v>
      </c>
      <c r="U25" s="16">
        <f ca="1">'Tables for Paper'!K1219</f>
        <v>169833.03767239777</v>
      </c>
      <c r="V25" s="16">
        <f ca="1">T25-U25</f>
        <v>235874.60422368467</v>
      </c>
      <c r="Y25" s="343">
        <f t="shared" ca="1" si="4"/>
        <v>0</v>
      </c>
      <c r="AA25" s="2054"/>
    </row>
    <row r="26" spans="1:27">
      <c r="A26" s="55" t="s">
        <v>45</v>
      </c>
      <c r="B26" s="85">
        <v>2015</v>
      </c>
      <c r="C26" s="89">
        <f>HLOOKUP(A26,'Energy use, BAU, base year, GW'!$C$62:$EK$63,2,FALSE)</f>
        <v>27.004339566347543</v>
      </c>
      <c r="D26" s="90">
        <f ca="1">O26</f>
        <v>1.6448006298328308E-2</v>
      </c>
      <c r="E26" s="86">
        <f t="shared" ref="E26:N26" si="23">VLOOKUP($A26,Existing_WWS_capacity,MATCH(E$5,Existing_WWS_capacity_cols,0),FALSE)*VLOOKUP($A26,TD_CF_product,MATCH(E$5,TD_CF_product_cols,0),FALSE)/1000</f>
        <v>1.2313956105781136E-3</v>
      </c>
      <c r="F26" s="86">
        <f t="shared" si="23"/>
        <v>0</v>
      </c>
      <c r="G26" s="86">
        <f t="shared" si="23"/>
        <v>0</v>
      </c>
      <c r="H26" s="86">
        <f t="shared" ca="1" si="23"/>
        <v>8.3030265449932721E-14</v>
      </c>
      <c r="I26" s="86">
        <f t="shared" ca="1" si="23"/>
        <v>1.5216610687667163E-2</v>
      </c>
      <c r="J26" s="86">
        <f t="shared" si="23"/>
        <v>0</v>
      </c>
      <c r="K26" s="86">
        <f t="shared" si="23"/>
        <v>0</v>
      </c>
      <c r="L26" s="86">
        <f t="shared" si="23"/>
        <v>0</v>
      </c>
      <c r="M26" s="86">
        <f t="shared" si="23"/>
        <v>0</v>
      </c>
      <c r="N26" s="86">
        <f t="shared" si="23"/>
        <v>0</v>
      </c>
      <c r="O26" s="86">
        <f t="shared" ref="O26:O83" ca="1" si="24">SUM(E26:N26)</f>
        <v>1.6448006298328308E-2</v>
      </c>
      <c r="P26" s="86"/>
      <c r="Q26" s="86"/>
      <c r="R26" s="278"/>
      <c r="S26" s="278"/>
      <c r="T26" s="16">
        <f t="shared" si="3"/>
        <v>0</v>
      </c>
      <c r="U26" s="16"/>
      <c r="V26" s="16"/>
      <c r="Y26" s="343">
        <f t="shared" ca="1" si="4"/>
        <v>0</v>
      </c>
      <c r="AA26" s="2054"/>
    </row>
    <row r="27" spans="1:27">
      <c r="A27" s="55"/>
      <c r="B27" s="85">
        <v>2050</v>
      </c>
      <c r="C27" s="89">
        <f ca="1">'Tables for Paper'!C26</f>
        <v>40.925373114239861</v>
      </c>
      <c r="D27" s="89">
        <f ca="1">'Tables for Paper'!C27</f>
        <v>27.530913215475604</v>
      </c>
      <c r="E27" s="86">
        <f t="shared" ref="E27:N27" ca="1" si="25">VLOOKUP($A26,End_use_power_WWS_tech,MATCH(E$5,End_use_power_WWS_cols,0),FALSE)/1000</f>
        <v>17.771004653485267</v>
      </c>
      <c r="F27" s="86">
        <f t="shared" ca="1" si="25"/>
        <v>0</v>
      </c>
      <c r="G27" s="86">
        <f t="shared" ca="1" si="25"/>
        <v>0</v>
      </c>
      <c r="H27" s="86">
        <f t="shared" ca="1" si="25"/>
        <v>8.3030265449932708E-3</v>
      </c>
      <c r="I27" s="86">
        <f t="shared" ca="1" si="25"/>
        <v>1.5216610687667163E-2</v>
      </c>
      <c r="J27" s="86">
        <f t="shared" ca="1" si="25"/>
        <v>0</v>
      </c>
      <c r="K27" s="86">
        <f t="shared" ca="1" si="25"/>
        <v>1.0548593279464324</v>
      </c>
      <c r="L27" s="86">
        <f t="shared" ca="1" si="25"/>
        <v>0.93789120405077697</v>
      </c>
      <c r="M27" s="86">
        <f t="shared" ca="1" si="25"/>
        <v>4.4427511633713115</v>
      </c>
      <c r="N27" s="86">
        <f t="shared" ca="1" si="25"/>
        <v>3.3008872293891534</v>
      </c>
      <c r="O27" s="86">
        <f t="shared" ca="1" si="24"/>
        <v>27.530913215475604</v>
      </c>
      <c r="P27" s="86">
        <f ca="1">C27-D27-Q27</f>
        <v>10.79927155735607</v>
      </c>
      <c r="Q27" s="86">
        <f ca="1">'Tables for Paper'!L27/'Tables for Paper'!M27*(C27-D27)</f>
        <v>2.5951883414081878</v>
      </c>
      <c r="R27" s="16">
        <f ca="1">'Tables for Paper'!B1220</f>
        <v>44319.371889314752</v>
      </c>
      <c r="S27" s="16">
        <f ca="1">'Tables for Paper'!C1220</f>
        <v>59540.11901674635</v>
      </c>
      <c r="T27" s="16">
        <f ca="1">R27+S27</f>
        <v>103859.49090606111</v>
      </c>
      <c r="U27" s="16">
        <f ca="1">'Tables for Paper'!K1220</f>
        <v>33517.635917430438</v>
      </c>
      <c r="V27" s="16">
        <f ca="1">T27-U27</f>
        <v>70341.854988630672</v>
      </c>
      <c r="Y27" s="343">
        <f t="shared" ca="1" si="4"/>
        <v>0</v>
      </c>
      <c r="AA27" s="2054"/>
    </row>
    <row r="28" spans="1:27">
      <c r="A28" s="56" t="s">
        <v>18</v>
      </c>
      <c r="B28" s="85">
        <v>2015</v>
      </c>
      <c r="C28" s="89">
        <f>HLOOKUP(A28,'Energy use, BAU, base year, GW'!$C$62:$EK$63,2,FALSE)</f>
        <v>55.947822317308571</v>
      </c>
      <c r="D28" s="90">
        <f ca="1">O28</f>
        <v>1.5071472766236382</v>
      </c>
      <c r="E28" s="86">
        <f t="shared" ref="E28:N28" si="26">VLOOKUP($A28,Existing_WWS_capacity,MATCH(E$5,Existing_WWS_capacity_cols,0),FALSE)*VLOOKUP($A28,TD_CF_product,MATCH(E$5,TD_CF_product_cols,0),FALSE)/1000</f>
        <v>0.60041305460513983</v>
      </c>
      <c r="F28" s="86">
        <f t="shared" si="26"/>
        <v>0.3038493456391701</v>
      </c>
      <c r="G28" s="86">
        <f t="shared" si="26"/>
        <v>0</v>
      </c>
      <c r="H28" s="86">
        <f t="shared" ca="1" si="26"/>
        <v>8.3883018298430212E-14</v>
      </c>
      <c r="I28" s="86">
        <f t="shared" ca="1" si="26"/>
        <v>5.5901422356464912E-2</v>
      </c>
      <c r="J28" s="86">
        <f t="shared" si="26"/>
        <v>0</v>
      </c>
      <c r="K28" s="86">
        <f t="shared" si="26"/>
        <v>0.15475638357183552</v>
      </c>
      <c r="L28" s="86">
        <f t="shared" si="26"/>
        <v>0.16000004726591538</v>
      </c>
      <c r="M28" s="86">
        <f t="shared" si="26"/>
        <v>0.23222702318502869</v>
      </c>
      <c r="N28" s="86">
        <f t="shared" si="26"/>
        <v>0</v>
      </c>
      <c r="O28" s="86">
        <f t="shared" ca="1" si="24"/>
        <v>1.5071472766236382</v>
      </c>
      <c r="P28" s="86"/>
      <c r="Q28" s="86"/>
      <c r="R28" s="278"/>
      <c r="S28" s="278"/>
      <c r="T28" s="16">
        <f t="shared" si="3"/>
        <v>0</v>
      </c>
      <c r="U28" s="16"/>
      <c r="V28" s="16"/>
      <c r="Y28" s="343">
        <f t="shared" ca="1" si="4"/>
        <v>0</v>
      </c>
      <c r="AA28" s="2054"/>
    </row>
    <row r="29" spans="1:27">
      <c r="A29" s="56"/>
      <c r="B29" s="85">
        <v>2050</v>
      </c>
      <c r="C29" s="89">
        <f ca="1">'Tables for Paper'!C28</f>
        <v>68.18227602918283</v>
      </c>
      <c r="D29" s="89">
        <f ca="1">'Tables for Paper'!C29</f>
        <v>37.553816854237105</v>
      </c>
      <c r="E29" s="86">
        <f t="shared" ref="E29:N29" ca="1" si="27">VLOOKUP($A28,End_use_power_WWS_tech,MATCH(E$5,End_use_power_WWS_cols,0),FALSE)/1000</f>
        <v>1.8012391638154193</v>
      </c>
      <c r="F29" s="86">
        <f t="shared" ca="1" si="27"/>
        <v>6.6829785852660173</v>
      </c>
      <c r="G29" s="86">
        <f t="shared" ca="1" si="27"/>
        <v>0</v>
      </c>
      <c r="H29" s="86">
        <f t="shared" ca="1" si="27"/>
        <v>8.3883018298430212E-14</v>
      </c>
      <c r="I29" s="86">
        <f t="shared" ca="1" si="27"/>
        <v>5.5901422356464912E-2</v>
      </c>
      <c r="J29" s="86">
        <f t="shared" ca="1" si="27"/>
        <v>7.8189161115503625E-4</v>
      </c>
      <c r="K29" s="86">
        <f t="shared" ca="1" si="27"/>
        <v>0.53804386675309479</v>
      </c>
      <c r="L29" s="86">
        <f t="shared" ca="1" si="27"/>
        <v>0.47570406705794627</v>
      </c>
      <c r="M29" s="86">
        <f t="shared" ca="1" si="27"/>
        <v>27.999167857376925</v>
      </c>
      <c r="N29" s="86">
        <f t="shared" ca="1" si="27"/>
        <v>0</v>
      </c>
      <c r="O29" s="86">
        <f t="shared" ca="1" si="24"/>
        <v>37.553816854237105</v>
      </c>
      <c r="P29" s="86">
        <f ca="1">C29-D29-Q29</f>
        <v>25.719529028649433</v>
      </c>
      <c r="Q29" s="86">
        <f ca="1">'Tables for Paper'!L29/'Tables for Paper'!M29*(C29-D29)</f>
        <v>4.908930146296294</v>
      </c>
      <c r="R29" s="16">
        <f ca="1">'Tables for Paper'!B1221</f>
        <v>92015.336830531538</v>
      </c>
      <c r="S29" s="16">
        <f ca="1">'Tables for Paper'!C1221</f>
        <v>153991.33290655891</v>
      </c>
      <c r="T29" s="16">
        <f ca="1">R29+S29</f>
        <v>246006.66973709044</v>
      </c>
      <c r="U29" s="16">
        <f ca="1">'Tables for Paper'!K1221</f>
        <v>50819.158976272505</v>
      </c>
      <c r="V29" s="16">
        <f ca="1">T29-U29</f>
        <v>195187.51076081794</v>
      </c>
      <c r="Y29" s="343">
        <f t="shared" ca="1" si="4"/>
        <v>0</v>
      </c>
      <c r="AA29" s="2054"/>
    </row>
    <row r="30" spans="1:27">
      <c r="A30" s="55" t="s">
        <v>46</v>
      </c>
      <c r="B30" s="85">
        <v>2015</v>
      </c>
      <c r="C30" s="89">
        <f>HLOOKUP(A30,'Energy use, BAU, base year, GW'!$C$62:$EK$63,2,FALSE)</f>
        <v>4.7927283097162761</v>
      </c>
      <c r="D30" s="90">
        <f ca="1">O30</f>
        <v>4.1035123984587178E-4</v>
      </c>
      <c r="E30" s="86">
        <f t="shared" ref="E30:N30" si="28">VLOOKUP($A30,Existing_WWS_capacity,MATCH(E$5,Existing_WWS_capacity_cols,0),FALSE)*VLOOKUP($A30,TD_CF_product,MATCH(E$5,TD_CF_product_cols,0),FALSE)/1000</f>
        <v>0</v>
      </c>
      <c r="F30" s="86">
        <f t="shared" si="28"/>
        <v>0</v>
      </c>
      <c r="G30" s="86">
        <f t="shared" si="28"/>
        <v>0</v>
      </c>
      <c r="H30" s="86">
        <f t="shared" si="28"/>
        <v>0</v>
      </c>
      <c r="I30" s="86">
        <f t="shared" ca="1" si="28"/>
        <v>4.1035123984587178E-4</v>
      </c>
      <c r="J30" s="86">
        <f t="shared" si="28"/>
        <v>0</v>
      </c>
      <c r="K30" s="86">
        <f t="shared" si="28"/>
        <v>0</v>
      </c>
      <c r="L30" s="86">
        <f t="shared" si="28"/>
        <v>0</v>
      </c>
      <c r="M30" s="86">
        <f t="shared" si="28"/>
        <v>0</v>
      </c>
      <c r="N30" s="86">
        <f t="shared" si="28"/>
        <v>0</v>
      </c>
      <c r="O30" s="86">
        <f t="shared" ca="1" si="24"/>
        <v>4.1035123984587178E-4</v>
      </c>
      <c r="P30" s="86"/>
      <c r="Q30" s="86"/>
      <c r="R30" s="278"/>
      <c r="S30" s="278"/>
      <c r="T30" s="16">
        <f t="shared" si="3"/>
        <v>0</v>
      </c>
      <c r="U30" s="16"/>
      <c r="V30" s="16"/>
      <c r="Y30" s="343">
        <f t="shared" ca="1" si="4"/>
        <v>0</v>
      </c>
      <c r="AA30" s="2054"/>
    </row>
    <row r="31" spans="1:27">
      <c r="A31" s="55"/>
      <c r="B31" s="85">
        <v>2050</v>
      </c>
      <c r="C31" s="89">
        <f ca="1">'Tables for Paper'!C30</f>
        <v>9.043935901095228</v>
      </c>
      <c r="D31" s="89">
        <f ca="1">'Tables for Paper'!C31</f>
        <v>3.9413829027963443</v>
      </c>
      <c r="E31" s="86">
        <f t="shared" ref="E31:N31" ca="1" si="29">VLOOKUP($A30,End_use_power_WWS_tech,MATCH(E$5,End_use_power_WWS_cols,0),FALSE)/1000</f>
        <v>0.8919715480327679</v>
      </c>
      <c r="F31" s="86">
        <f t="shared" ca="1" si="29"/>
        <v>0.74330962336063977</v>
      </c>
      <c r="G31" s="86">
        <f t="shared" ca="1" si="29"/>
        <v>3.3369378266545791E-2</v>
      </c>
      <c r="H31" s="86">
        <f t="shared" ca="1" si="29"/>
        <v>0</v>
      </c>
      <c r="I31" s="86">
        <f t="shared" ca="1" si="29"/>
        <v>4.1035123984587178E-4</v>
      </c>
      <c r="J31" s="86">
        <f t="shared" ca="1" si="29"/>
        <v>1.0213336103346389E-3</v>
      </c>
      <c r="K31" s="86">
        <f t="shared" ca="1" si="29"/>
        <v>1.0006091083700916</v>
      </c>
      <c r="L31" s="86">
        <f t="shared" ca="1" si="29"/>
        <v>0.578908852146373</v>
      </c>
      <c r="M31" s="86">
        <f t="shared" ca="1" si="29"/>
        <v>0.22299288700819214</v>
      </c>
      <c r="N31" s="86">
        <f t="shared" ca="1" si="29"/>
        <v>0.46878982076155418</v>
      </c>
      <c r="O31" s="86">
        <f t="shared" ca="1" si="24"/>
        <v>3.9413829027963452</v>
      </c>
      <c r="P31" s="86">
        <f ca="1">C31-D31-Q31</f>
        <v>4.4996705072364191</v>
      </c>
      <c r="Q31" s="86">
        <f ca="1">'Tables for Paper'!L31/'Tables for Paper'!M31*(C31-D31)</f>
        <v>0.60288249106246472</v>
      </c>
      <c r="R31" s="16">
        <f ca="1">'Tables for Paper'!B1222</f>
        <v>22984.245183392421</v>
      </c>
      <c r="S31" s="16">
        <f ca="1">'Tables for Paper'!C1222</f>
        <v>19286.281216704971</v>
      </c>
      <c r="T31" s="16">
        <f ca="1">R31+S31</f>
        <v>42270.526400097391</v>
      </c>
      <c r="U31" s="16">
        <f ca="1">'Tables for Paper'!K1222</f>
        <v>29876.932075380679</v>
      </c>
      <c r="V31" s="16">
        <f ca="1">T31-U31</f>
        <v>12393.594324716712</v>
      </c>
      <c r="Y31" s="343">
        <f t="shared" ca="1" si="4"/>
        <v>0</v>
      </c>
      <c r="AA31" s="2054"/>
    </row>
    <row r="32" spans="1:27">
      <c r="A32" s="56" t="s">
        <v>47</v>
      </c>
      <c r="B32" s="85">
        <v>2015</v>
      </c>
      <c r="C32" s="89">
        <f>HLOOKUP(A32,'Energy use, BAU, base year, GW'!$C$62:$EK$63,2,FALSE)</f>
        <v>8.7163371606709781</v>
      </c>
      <c r="D32" s="90">
        <f ca="1">O32</f>
        <v>0.2256134321050233</v>
      </c>
      <c r="E32" s="86">
        <f t="shared" ref="E32:N32" si="30">VLOOKUP($A32,Existing_WWS_capacity,MATCH(E$5,Existing_WWS_capacity_cols,0),FALSE)*VLOOKUP($A32,TD_CF_product,MATCH(E$5,TD_CF_product_cols,0),FALSE)/1000</f>
        <v>6.8423105870877925E-4</v>
      </c>
      <c r="F32" s="86">
        <f t="shared" si="30"/>
        <v>0</v>
      </c>
      <c r="G32" s="86">
        <f t="shared" si="30"/>
        <v>0</v>
      </c>
      <c r="H32" s="86">
        <f t="shared" ca="1" si="30"/>
        <v>8.1988195590162724E-14</v>
      </c>
      <c r="I32" s="86">
        <f t="shared" ca="1" si="30"/>
        <v>0.22492920104623254</v>
      </c>
      <c r="J32" s="86">
        <f t="shared" si="30"/>
        <v>0</v>
      </c>
      <c r="K32" s="86">
        <f t="shared" si="30"/>
        <v>0</v>
      </c>
      <c r="L32" s="86">
        <f t="shared" si="30"/>
        <v>0</v>
      </c>
      <c r="M32" s="86">
        <f t="shared" si="30"/>
        <v>0</v>
      </c>
      <c r="N32" s="86">
        <f t="shared" si="30"/>
        <v>0</v>
      </c>
      <c r="O32" s="86">
        <f t="shared" ca="1" si="24"/>
        <v>0.2256134321050233</v>
      </c>
      <c r="P32" s="86"/>
      <c r="Q32" s="86"/>
      <c r="R32" s="278"/>
      <c r="S32" s="278"/>
      <c r="T32" s="16">
        <f t="shared" si="3"/>
        <v>0</v>
      </c>
      <c r="U32" s="16"/>
      <c r="V32" s="16"/>
      <c r="Y32" s="343">
        <f t="shared" ca="1" si="4"/>
        <v>0</v>
      </c>
      <c r="AA32" s="2054"/>
    </row>
    <row r="33" spans="1:27">
      <c r="A33" s="56"/>
      <c r="B33" s="85">
        <v>2050</v>
      </c>
      <c r="C33" s="89">
        <f ca="1">'Tables for Paper'!C32</f>
        <v>16.061507647185447</v>
      </c>
      <c r="D33" s="89">
        <f ca="1">'Tables for Paper'!C33</f>
        <v>6.7354748517604435</v>
      </c>
      <c r="E33" s="86">
        <f t="shared" ref="E33:N33" ca="1" si="31">VLOOKUP($A32,End_use_power_WWS_tech,MATCH(E$5,End_use_power_WWS_cols,0),FALSE)/1000</f>
        <v>1.5039008586965328</v>
      </c>
      <c r="F33" s="86">
        <f t="shared" ca="1" si="31"/>
        <v>0</v>
      </c>
      <c r="G33" s="86">
        <f t="shared" ca="1" si="31"/>
        <v>0</v>
      </c>
      <c r="H33" s="86">
        <f t="shared" ca="1" si="31"/>
        <v>1.0330512644360503</v>
      </c>
      <c r="I33" s="86">
        <f t="shared" ca="1" si="31"/>
        <v>0.22492920104623254</v>
      </c>
      <c r="J33" s="86">
        <f t="shared" ca="1" si="31"/>
        <v>0</v>
      </c>
      <c r="K33" s="86">
        <f t="shared" ca="1" si="31"/>
        <v>1.0122409625842042</v>
      </c>
      <c r="L33" s="86">
        <f t="shared" ca="1" si="31"/>
        <v>1.9280780239699125</v>
      </c>
      <c r="M33" s="86">
        <f t="shared" ca="1" si="31"/>
        <v>0.37597521467413209</v>
      </c>
      <c r="N33" s="86">
        <f t="shared" ca="1" si="31"/>
        <v>0.65729932635337929</v>
      </c>
      <c r="O33" s="86">
        <f t="shared" ca="1" si="24"/>
        <v>6.7354748517604435</v>
      </c>
      <c r="P33" s="86">
        <f ca="1">C33-D33-Q33</f>
        <v>8.3766004977244801</v>
      </c>
      <c r="Q33" s="86">
        <f ca="1">'Tables for Paper'!L33/'Tables for Paper'!M33*(C33-D33)</f>
        <v>0.94943229770052406</v>
      </c>
      <c r="R33" s="16">
        <f ca="1">'Tables for Paper'!B1223</f>
        <v>23848.199475363097</v>
      </c>
      <c r="S33" s="16">
        <f ca="1">'Tables for Paper'!C1223</f>
        <v>17797.104947720662</v>
      </c>
      <c r="T33" s="16">
        <f ca="1">R33+S33</f>
        <v>41645.304423083755</v>
      </c>
      <c r="U33" s="16">
        <f ca="1">'Tables for Paper'!K1223</f>
        <v>52507.350269391725</v>
      </c>
      <c r="V33" s="16">
        <f ca="1">T33-U33</f>
        <v>-10862.04584630797</v>
      </c>
      <c r="Y33" s="343">
        <f t="shared" ca="1" si="4"/>
        <v>0</v>
      </c>
      <c r="AA33" s="2054"/>
    </row>
    <row r="34" spans="1:27">
      <c r="A34" s="55" t="s">
        <v>48</v>
      </c>
      <c r="B34" s="85">
        <v>2015</v>
      </c>
      <c r="C34" s="89">
        <f>HLOOKUP(A34,'Energy use, BAU, base year, GW'!$C$62:$EK$63,2,FALSE)</f>
        <v>4.4652787561170095</v>
      </c>
      <c r="D34" s="90">
        <f ca="1">O34</f>
        <v>0.94340035628552854</v>
      </c>
      <c r="E34" s="86">
        <f t="shared" ref="E34:N34" si="32">VLOOKUP($A34,Existing_WWS_capacity,MATCH(E$5,Existing_WWS_capacity_cols,0),FALSE)*VLOOKUP($A34,TD_CF_product,MATCH(E$5,TD_CF_product_cols,0),FALSE)/1000</f>
        <v>0</v>
      </c>
      <c r="F34" s="86">
        <f t="shared" si="32"/>
        <v>0</v>
      </c>
      <c r="G34" s="86">
        <f t="shared" si="32"/>
        <v>0</v>
      </c>
      <c r="H34" s="86">
        <f t="shared" ca="1" si="32"/>
        <v>8.151372841235853E-14</v>
      </c>
      <c r="I34" s="86">
        <f t="shared" ca="1" si="32"/>
        <v>0.94340035628544705</v>
      </c>
      <c r="J34" s="86">
        <f t="shared" si="32"/>
        <v>0</v>
      </c>
      <c r="K34" s="86">
        <f t="shared" si="32"/>
        <v>0</v>
      </c>
      <c r="L34" s="86">
        <f t="shared" si="32"/>
        <v>0</v>
      </c>
      <c r="M34" s="86">
        <f t="shared" si="32"/>
        <v>0</v>
      </c>
      <c r="N34" s="86">
        <f t="shared" si="32"/>
        <v>0</v>
      </c>
      <c r="O34" s="86">
        <f t="shared" ca="1" si="24"/>
        <v>0.94340035628552854</v>
      </c>
      <c r="P34" s="86"/>
      <c r="Q34" s="86"/>
      <c r="R34" s="278"/>
      <c r="S34" s="278"/>
      <c r="T34" s="16">
        <f t="shared" si="3"/>
        <v>0</v>
      </c>
      <c r="U34" s="16"/>
      <c r="V34" s="16"/>
      <c r="Y34" s="343">
        <f t="shared" ca="1" si="4"/>
        <v>0</v>
      </c>
      <c r="AA34" s="2054"/>
    </row>
    <row r="35" spans="1:27">
      <c r="A35" s="55"/>
      <c r="B35" s="85">
        <v>2050</v>
      </c>
      <c r="C35" s="89">
        <f ca="1">'Tables for Paper'!C34</f>
        <v>6.5766307873737508</v>
      </c>
      <c r="D35" s="89">
        <f ca="1">'Tables for Paper'!C35</f>
        <v>3.7505807950906629</v>
      </c>
      <c r="E35" s="86">
        <f t="shared" ref="E35:N35" ca="1" si="33">VLOOKUP($A34,End_use_power_WWS_tech,MATCH(E$5,End_use_power_WWS_cols,0),FALSE)/1000</f>
        <v>0.75448634071365472</v>
      </c>
      <c r="F35" s="86">
        <f t="shared" ca="1" si="33"/>
        <v>0.16197793824133416</v>
      </c>
      <c r="G35" s="86">
        <f t="shared" ca="1" si="33"/>
        <v>0</v>
      </c>
      <c r="H35" s="86">
        <f t="shared" ca="1" si="33"/>
        <v>8.151372841235853E-14</v>
      </c>
      <c r="I35" s="86">
        <f t="shared" ca="1" si="33"/>
        <v>0.94340035628544705</v>
      </c>
      <c r="J35" s="86">
        <f t="shared" ca="1" si="33"/>
        <v>3.4967871847364724E-4</v>
      </c>
      <c r="K35" s="86">
        <f t="shared" ca="1" si="33"/>
        <v>0.60795003862911812</v>
      </c>
      <c r="L35" s="86">
        <f t="shared" ca="1" si="33"/>
        <v>0.73301095850735221</v>
      </c>
      <c r="M35" s="86">
        <f t="shared" ca="1" si="33"/>
        <v>0.21258579278480191</v>
      </c>
      <c r="N35" s="86">
        <f t="shared" ca="1" si="33"/>
        <v>0.33681969121039923</v>
      </c>
      <c r="O35" s="86">
        <f t="shared" ca="1" si="24"/>
        <v>3.7505807950906629</v>
      </c>
      <c r="P35" s="86">
        <f ca="1">C35-D35-Q35</f>
        <v>2.220640423269713</v>
      </c>
      <c r="Q35" s="86">
        <f ca="1">'Tables for Paper'!L35/'Tables for Paper'!M35*(C35-D35)</f>
        <v>0.60540956901337517</v>
      </c>
      <c r="R35" s="16">
        <f ca="1">'Tables for Paper'!B1224</f>
        <v>11108.230123572139</v>
      </c>
      <c r="S35" s="16">
        <f ca="1">'Tables for Paper'!C1224</f>
        <v>8744.4214730958192</v>
      </c>
      <c r="T35" s="16">
        <f ca="1">R35+S35</f>
        <v>19852.651596667958</v>
      </c>
      <c r="U35" s="16">
        <f ca="1">'Tables for Paper'!K1224</f>
        <v>7468.4998708509156</v>
      </c>
      <c r="V35" s="16">
        <f ca="1">T35-U35</f>
        <v>12384.151725817042</v>
      </c>
      <c r="Y35" s="343">
        <f t="shared" ca="1" si="4"/>
        <v>0</v>
      </c>
      <c r="AA35" s="2054"/>
    </row>
    <row r="36" spans="1:27">
      <c r="A36" s="56" t="s">
        <v>49</v>
      </c>
      <c r="B36" s="85">
        <v>2015</v>
      </c>
      <c r="C36" s="89">
        <f>HLOOKUP(A36,'Energy use, BAU, base year, GW'!$C$62:$EK$63,2,FALSE)</f>
        <v>2.6955844059506182</v>
      </c>
      <c r="D36" s="90">
        <f>O36</f>
        <v>0</v>
      </c>
      <c r="E36" s="86">
        <f t="shared" ref="E36:N36" si="34">VLOOKUP($A36,Existing_WWS_capacity,MATCH(E$5,Existing_WWS_capacity_cols,0),FALSE)*VLOOKUP($A36,TD_CF_product,MATCH(E$5,TD_CF_product_cols,0),FALSE)/1000</f>
        <v>0</v>
      </c>
      <c r="F36" s="86">
        <f t="shared" si="34"/>
        <v>0</v>
      </c>
      <c r="G36" s="86">
        <f t="shared" si="34"/>
        <v>0</v>
      </c>
      <c r="H36" s="86">
        <f t="shared" si="34"/>
        <v>0</v>
      </c>
      <c r="I36" s="86">
        <f t="shared" si="34"/>
        <v>0</v>
      </c>
      <c r="J36" s="86">
        <f t="shared" si="34"/>
        <v>0</v>
      </c>
      <c r="K36" s="86">
        <f t="shared" si="34"/>
        <v>0</v>
      </c>
      <c r="L36" s="86">
        <f t="shared" si="34"/>
        <v>0</v>
      </c>
      <c r="M36" s="86">
        <f t="shared" si="34"/>
        <v>0</v>
      </c>
      <c r="N36" s="86">
        <f t="shared" si="34"/>
        <v>0</v>
      </c>
      <c r="O36" s="86">
        <f t="shared" si="24"/>
        <v>0</v>
      </c>
      <c r="P36" s="86"/>
      <c r="Q36" s="86"/>
      <c r="R36" s="278"/>
      <c r="S36" s="278"/>
      <c r="T36" s="16">
        <f t="shared" si="3"/>
        <v>0</v>
      </c>
      <c r="U36" s="16"/>
      <c r="V36" s="16"/>
      <c r="Y36" s="343">
        <f t="shared" si="4"/>
        <v>0</v>
      </c>
      <c r="AA36" s="2054"/>
    </row>
    <row r="37" spans="1:27">
      <c r="A37" s="56"/>
      <c r="B37" s="85">
        <v>2050</v>
      </c>
      <c r="C37" s="89">
        <f ca="1">'Tables for Paper'!C36</f>
        <v>5.9254858902696004</v>
      </c>
      <c r="D37" s="89">
        <f ca="1">'Tables for Paper'!C37</f>
        <v>3.0159542498011933</v>
      </c>
      <c r="E37" s="86">
        <f t="shared" ref="E37:N37" ca="1" si="35">VLOOKUP($A36,End_use_power_WWS_tech,MATCH(E$5,End_use_power_WWS_cols,0),FALSE)/1000</f>
        <v>0.82806039882541571</v>
      </c>
      <c r="F37" s="86">
        <f t="shared" ca="1" si="35"/>
        <v>0</v>
      </c>
      <c r="G37" s="86">
        <f t="shared" ca="1" si="35"/>
        <v>0</v>
      </c>
      <c r="H37" s="86">
        <f t="shared" ca="1" si="35"/>
        <v>0</v>
      </c>
      <c r="I37" s="86">
        <f t="shared" ca="1" si="35"/>
        <v>0</v>
      </c>
      <c r="J37" s="86">
        <f t="shared" ca="1" si="35"/>
        <v>0</v>
      </c>
      <c r="K37" s="86">
        <f t="shared" ca="1" si="35"/>
        <v>0.5573483453632605</v>
      </c>
      <c r="L37" s="86">
        <f t="shared" ca="1" si="35"/>
        <v>1.0616158959300201</v>
      </c>
      <c r="M37" s="86">
        <f t="shared" ca="1" si="35"/>
        <v>0.20701509970635379</v>
      </c>
      <c r="N37" s="86">
        <f t="shared" ca="1" si="35"/>
        <v>0.36191450997614316</v>
      </c>
      <c r="O37" s="86">
        <f t="shared" ca="1" si="24"/>
        <v>3.0159542498011933</v>
      </c>
      <c r="P37" s="86">
        <f ca="1">C37-D37-Q37</f>
        <v>2.5281994861331718</v>
      </c>
      <c r="Q37" s="86">
        <f ca="1">'Tables for Paper'!L37/'Tables for Paper'!M37*(C37-D37)</f>
        <v>0.38133215433523537</v>
      </c>
      <c r="R37" s="16">
        <f ca="1">'Tables for Paper'!B1225</f>
        <v>11128.259444333547</v>
      </c>
      <c r="S37" s="16">
        <f ca="1">'Tables for Paper'!C1225</f>
        <v>8022.0500485554958</v>
      </c>
      <c r="T37" s="16">
        <f ca="1">R37+S37</f>
        <v>19150.309492889042</v>
      </c>
      <c r="U37" s="16">
        <f ca="1">'Tables for Paper'!K1225</f>
        <v>8444.7018677241704</v>
      </c>
      <c r="V37" s="16">
        <f ca="1">T37-U37</f>
        <v>10705.607625164872</v>
      </c>
      <c r="Y37" s="343">
        <f t="shared" ca="1" si="4"/>
        <v>0</v>
      </c>
      <c r="AA37" s="2054"/>
    </row>
    <row r="38" spans="1:27">
      <c r="A38" s="55" t="s">
        <v>50</v>
      </c>
      <c r="B38" s="85">
        <v>2015</v>
      </c>
      <c r="C38" s="89">
        <f>HLOOKUP(A38,'Energy use, BAU, base year, GW'!$C$62:$EK$63,2,FALSE)</f>
        <v>316.01443974155262</v>
      </c>
      <c r="D38" s="90">
        <f ca="1">O38</f>
        <v>42.434536265352953</v>
      </c>
      <c r="E38" s="86">
        <f t="shared" ref="E38:N38" si="36">VLOOKUP($A38,Existing_WWS_capacity,MATCH(E$5,Existing_WWS_capacity_cols,0),FALSE)*VLOOKUP($A38,TD_CF_product,MATCH(E$5,TD_CF_product_cols,0),FALSE)/1000</f>
        <v>1.2573959956698455</v>
      </c>
      <c r="F38" s="86">
        <f t="shared" si="36"/>
        <v>0</v>
      </c>
      <c r="G38" s="86">
        <f t="shared" si="36"/>
        <v>0</v>
      </c>
      <c r="H38" s="86">
        <f t="shared" ca="1" si="36"/>
        <v>8.0894730210299592E-14</v>
      </c>
      <c r="I38" s="86">
        <f t="shared" ca="1" si="36"/>
        <v>41.16025736125566</v>
      </c>
      <c r="J38" s="86">
        <f t="shared" si="36"/>
        <v>0</v>
      </c>
      <c r="K38" s="86">
        <f t="shared" si="36"/>
        <v>4.5249450800597391E-3</v>
      </c>
      <c r="L38" s="86">
        <f t="shared" si="36"/>
        <v>5.7083794628339851E-3</v>
      </c>
      <c r="M38" s="86">
        <f t="shared" si="36"/>
        <v>6.6495838844780096E-3</v>
      </c>
      <c r="N38" s="86">
        <f t="shared" si="36"/>
        <v>0</v>
      </c>
      <c r="O38" s="86">
        <f t="shared" ca="1" si="24"/>
        <v>42.434536265352953</v>
      </c>
      <c r="P38" s="86"/>
      <c r="Q38" s="86"/>
      <c r="R38" s="278"/>
      <c r="S38" s="278"/>
      <c r="T38" s="16">
        <f t="shared" si="3"/>
        <v>0</v>
      </c>
      <c r="U38" s="16"/>
      <c r="V38" s="16"/>
      <c r="Y38" s="343">
        <f t="shared" ca="1" si="4"/>
        <v>0</v>
      </c>
      <c r="AA38" s="2054"/>
    </row>
    <row r="39" spans="1:27">
      <c r="A39" s="55"/>
      <c r="B39" s="85">
        <v>2050</v>
      </c>
      <c r="C39" s="89">
        <f ca="1">'Tables for Paper'!C38</f>
        <v>550.63435591259451</v>
      </c>
      <c r="D39" s="89">
        <f ca="1">'Tables for Paper'!C39</f>
        <v>315.94263401227789</v>
      </c>
      <c r="E39" s="86">
        <f t="shared" ref="E39:N39" ca="1" si="37">VLOOKUP($A38,End_use_power_WWS_tech,MATCH(E$5,End_use_power_WWS_cols,0),FALSE)/1000</f>
        <v>54.469003083426713</v>
      </c>
      <c r="F39" s="86">
        <f t="shared" ca="1" si="37"/>
        <v>45.390835902855606</v>
      </c>
      <c r="G39" s="86">
        <f t="shared" ca="1" si="37"/>
        <v>2.8141986525457336</v>
      </c>
      <c r="H39" s="86">
        <f t="shared" ca="1" si="37"/>
        <v>8.0894730210299592E-14</v>
      </c>
      <c r="I39" s="86">
        <f t="shared" ca="1" si="37"/>
        <v>41.16025736125566</v>
      </c>
      <c r="J39" s="86">
        <f t="shared" ca="1" si="37"/>
        <v>4.4230227500609544E-2</v>
      </c>
      <c r="K39" s="86">
        <f t="shared" ca="1" si="37"/>
        <v>61.103048330767145</v>
      </c>
      <c r="L39" s="86">
        <f t="shared" ca="1" si="37"/>
        <v>64.712935950552549</v>
      </c>
      <c r="M39" s="86">
        <f t="shared" ca="1" si="37"/>
        <v>13.617250770856684</v>
      </c>
      <c r="N39" s="86">
        <f t="shared" ca="1" si="37"/>
        <v>32.630873732517095</v>
      </c>
      <c r="O39" s="86">
        <f t="shared" ca="1" si="24"/>
        <v>315.94263401227784</v>
      </c>
      <c r="P39" s="86">
        <f ca="1">C39-D39-Q39</f>
        <v>207.152960550313</v>
      </c>
      <c r="Q39" s="86">
        <f ca="1">'Tables for Paper'!L39/'Tables for Paper'!M39*(C39-D39)</f>
        <v>27.538761350003615</v>
      </c>
      <c r="R39" s="16">
        <f ca="1">'Tables for Paper'!B1226</f>
        <v>775268.89488630439</v>
      </c>
      <c r="S39" s="16">
        <f ca="1">'Tables for Paper'!C1226</f>
        <v>668858.90974592906</v>
      </c>
      <c r="T39" s="16">
        <f ca="1">R39+S39</f>
        <v>1444127.8046322335</v>
      </c>
      <c r="U39" s="16">
        <f ca="1">'Tables for Paper'!K1226</f>
        <v>824570.42466654512</v>
      </c>
      <c r="V39" s="16">
        <f ca="1">T39-U39</f>
        <v>619557.37996568833</v>
      </c>
      <c r="Y39" s="343">
        <f t="shared" ca="1" si="4"/>
        <v>0</v>
      </c>
      <c r="AA39" s="2054"/>
    </row>
    <row r="40" spans="1:27">
      <c r="A40" s="56" t="s">
        <v>51</v>
      </c>
      <c r="B40" s="85">
        <v>2015</v>
      </c>
      <c r="C40" s="89">
        <f>HLOOKUP(A40,'Energy use, BAU, base year, GW'!$C$62:$EK$63,2,FALSE)</f>
        <v>2.8392865977078734</v>
      </c>
      <c r="D40" s="90">
        <f>O40</f>
        <v>0</v>
      </c>
      <c r="E40" s="86">
        <f t="shared" ref="E40:N40" si="38">VLOOKUP($A40,Existing_WWS_capacity,MATCH(E$5,Existing_WWS_capacity_cols,0),FALSE)*VLOOKUP($A40,TD_CF_product,MATCH(E$5,TD_CF_product_cols,0),FALSE)/1000</f>
        <v>0</v>
      </c>
      <c r="F40" s="86">
        <f t="shared" si="38"/>
        <v>0</v>
      </c>
      <c r="G40" s="86">
        <f t="shared" si="38"/>
        <v>0</v>
      </c>
      <c r="H40" s="86">
        <f t="shared" si="38"/>
        <v>0</v>
      </c>
      <c r="I40" s="86">
        <f t="shared" si="38"/>
        <v>0</v>
      </c>
      <c r="J40" s="86">
        <f t="shared" si="38"/>
        <v>0</v>
      </c>
      <c r="K40" s="86">
        <f t="shared" si="38"/>
        <v>0</v>
      </c>
      <c r="L40" s="86">
        <f t="shared" si="38"/>
        <v>0</v>
      </c>
      <c r="M40" s="86">
        <f t="shared" si="38"/>
        <v>0</v>
      </c>
      <c r="N40" s="86">
        <f t="shared" si="38"/>
        <v>0</v>
      </c>
      <c r="O40" s="86">
        <f t="shared" si="24"/>
        <v>0</v>
      </c>
      <c r="P40" s="86"/>
      <c r="Q40" s="86"/>
      <c r="R40" s="278"/>
      <c r="S40" s="278"/>
      <c r="T40" s="16">
        <f t="shared" si="3"/>
        <v>0</v>
      </c>
      <c r="U40" s="16"/>
      <c r="V40" s="16"/>
      <c r="Y40" s="343">
        <f t="shared" si="4"/>
        <v>0</v>
      </c>
      <c r="AA40" s="2054"/>
    </row>
    <row r="41" spans="1:27">
      <c r="A41" s="56"/>
      <c r="B41" s="85">
        <v>2050</v>
      </c>
      <c r="C41" s="89">
        <f ca="1">'Tables for Paper'!C40</f>
        <v>6.2361550634418856</v>
      </c>
      <c r="D41" s="89">
        <f ca="1">'Tables for Paper'!C41</f>
        <v>3.4829044490488901</v>
      </c>
      <c r="E41" s="86">
        <f t="shared" ref="E41:N41" ca="1" si="39">VLOOKUP($A40,End_use_power_WWS_tech,MATCH(E$5,End_use_power_WWS_cols,0),FALSE)/1000</f>
        <v>3.6208155915513345E-2</v>
      </c>
      <c r="F41" s="86">
        <f t="shared" ca="1" si="39"/>
        <v>0.73537307392862872</v>
      </c>
      <c r="G41" s="86">
        <f t="shared" ca="1" si="39"/>
        <v>4.3357328002358107E-2</v>
      </c>
      <c r="H41" s="86">
        <f t="shared" ca="1" si="39"/>
        <v>0</v>
      </c>
      <c r="I41" s="86">
        <f t="shared" ca="1" si="39"/>
        <v>0</v>
      </c>
      <c r="J41" s="86">
        <f t="shared" ca="1" si="39"/>
        <v>1.3734441058239179E-3</v>
      </c>
      <c r="K41" s="86">
        <f t="shared" ca="1" si="39"/>
        <v>0.65636834270893463</v>
      </c>
      <c r="L41" s="86">
        <f t="shared" ca="1" si="39"/>
        <v>0.28722685833048772</v>
      </c>
      <c r="M41" s="86">
        <f t="shared" ca="1" si="39"/>
        <v>1.3104164048242588</v>
      </c>
      <c r="N41" s="86">
        <f t="shared" ca="1" si="39"/>
        <v>0.41258084123288497</v>
      </c>
      <c r="O41" s="86">
        <f t="shared" ca="1" si="24"/>
        <v>3.4829044490488901</v>
      </c>
      <c r="P41" s="86">
        <f ca="1">C41-D41-Q41</f>
        <v>2.3772504242256587</v>
      </c>
      <c r="Q41" s="86">
        <f ca="1">'Tables for Paper'!L41/'Tables for Paper'!M41*(C41-D41)</f>
        <v>0.37600019016733693</v>
      </c>
      <c r="R41" s="16">
        <f ca="1">'Tables for Paper'!B1227</f>
        <v>10241.06913981296</v>
      </c>
      <c r="S41" s="16">
        <f ca="1">'Tables for Paper'!C1227</f>
        <v>12281.374331785028</v>
      </c>
      <c r="T41" s="16">
        <f ca="1">R41+S41</f>
        <v>22522.443471597988</v>
      </c>
      <c r="U41" s="16">
        <f ca="1">'Tables for Paper'!K1227</f>
        <v>42243.668329865453</v>
      </c>
      <c r="V41" s="16">
        <f ca="1">T41-U41</f>
        <v>-19721.224858267466</v>
      </c>
      <c r="Y41" s="343">
        <f t="shared" ca="1" si="4"/>
        <v>0</v>
      </c>
      <c r="AA41" s="2054"/>
    </row>
    <row r="42" spans="1:27">
      <c r="A42" s="55" t="s">
        <v>52</v>
      </c>
      <c r="B42" s="85">
        <v>2015</v>
      </c>
      <c r="C42" s="89">
        <f>HLOOKUP(A42,'Energy use, BAU, base year, GW'!$C$62:$EK$63,2,FALSE)</f>
        <v>13.915057352740762</v>
      </c>
      <c r="D42" s="90">
        <f ca="1">O42</f>
        <v>1.4572548354885331</v>
      </c>
      <c r="E42" s="86">
        <f t="shared" ref="E42:N42" si="40">VLOOKUP($A42,Existing_WWS_capacity,MATCH(E$5,Existing_WWS_capacity_cols,0),FALSE)*VLOOKUP($A42,TD_CF_product,MATCH(E$5,TD_CF_product_cols,0),FALSE)/1000</f>
        <v>0.2353314106533809</v>
      </c>
      <c r="F42" s="86">
        <f t="shared" si="40"/>
        <v>0</v>
      </c>
      <c r="G42" s="86">
        <f t="shared" si="40"/>
        <v>0</v>
      </c>
      <c r="H42" s="86">
        <f t="shared" ca="1" si="40"/>
        <v>8.1172758581911102E-14</v>
      </c>
      <c r="I42" s="86">
        <f t="shared" ca="1" si="40"/>
        <v>1.021047802283787</v>
      </c>
      <c r="J42" s="86">
        <f t="shared" si="40"/>
        <v>0</v>
      </c>
      <c r="K42" s="86">
        <f t="shared" si="40"/>
        <v>6.4974311635873749E-2</v>
      </c>
      <c r="L42" s="86">
        <f t="shared" si="40"/>
        <v>2.8811457433919718E-2</v>
      </c>
      <c r="M42" s="86">
        <f t="shared" si="40"/>
        <v>0.10708985348149036</v>
      </c>
      <c r="N42" s="86">
        <f t="shared" si="40"/>
        <v>0</v>
      </c>
      <c r="O42" s="86">
        <f t="shared" ca="1" si="24"/>
        <v>1.4572548354885331</v>
      </c>
      <c r="P42" s="86"/>
      <c r="Q42" s="86"/>
      <c r="R42" s="278"/>
      <c r="S42" s="278"/>
      <c r="T42" s="16">
        <f t="shared" si="3"/>
        <v>0</v>
      </c>
      <c r="U42" s="16"/>
      <c r="V42" s="16"/>
      <c r="Y42" s="343">
        <f t="shared" ca="1" si="4"/>
        <v>0</v>
      </c>
      <c r="AA42" s="2054"/>
    </row>
    <row r="43" spans="1:27">
      <c r="A43" s="55"/>
      <c r="B43" s="85">
        <v>2050</v>
      </c>
      <c r="C43" s="89">
        <f ca="1">'Tables for Paper'!C42</f>
        <v>22.330386057361952</v>
      </c>
      <c r="D43" s="89">
        <f ca="1">'Tables for Paper'!C43</f>
        <v>13.096740409328527</v>
      </c>
      <c r="E43" s="86">
        <f t="shared" ref="E43:N43" ca="1" si="41">VLOOKUP($A42,End_use_power_WWS_tech,MATCH(E$5,End_use_power_WWS_cols,0),FALSE)/1000</f>
        <v>5.781092114912779</v>
      </c>
      <c r="F43" s="86">
        <f t="shared" ca="1" si="41"/>
        <v>1.3536794810251385</v>
      </c>
      <c r="G43" s="86">
        <f t="shared" ca="1" si="41"/>
        <v>0</v>
      </c>
      <c r="H43" s="86">
        <f t="shared" ca="1" si="41"/>
        <v>8.1172758581911115E-14</v>
      </c>
      <c r="I43" s="86">
        <f t="shared" ca="1" si="41"/>
        <v>1.021047802283787</v>
      </c>
      <c r="J43" s="86">
        <f t="shared" ca="1" si="41"/>
        <v>2.2544020579816E-3</v>
      </c>
      <c r="K43" s="86">
        <f t="shared" ca="1" si="41"/>
        <v>1.7472623808688739</v>
      </c>
      <c r="L43" s="86">
        <f t="shared" ca="1" si="41"/>
        <v>1.7461311994516926</v>
      </c>
      <c r="M43" s="86">
        <f t="shared" ca="1" si="41"/>
        <v>1.4452730287281939</v>
      </c>
      <c r="N43" s="86">
        <f t="shared" ca="1" si="41"/>
        <v>0</v>
      </c>
      <c r="O43" s="86">
        <f t="shared" ca="1" si="24"/>
        <v>13.096740409328527</v>
      </c>
      <c r="P43" s="86">
        <f ca="1">C43-D43-Q43</f>
        <v>7.1392432505444852</v>
      </c>
      <c r="Q43" s="86">
        <f ca="1">'Tables for Paper'!L43/'Tables for Paper'!M43*(C43-D43)</f>
        <v>2.0944023974889405</v>
      </c>
      <c r="R43" s="16">
        <f ca="1">'Tables for Paper'!B1228</f>
        <v>30107.608873262558</v>
      </c>
      <c r="S43" s="16">
        <f ca="1">'Tables for Paper'!C1228</f>
        <v>28782.383314405564</v>
      </c>
      <c r="T43" s="16">
        <f ca="1">R43+S43</f>
        <v>58889.992187668118</v>
      </c>
      <c r="U43" s="16">
        <f ca="1">'Tables for Paper'!K1228</f>
        <v>22693.278638325872</v>
      </c>
      <c r="V43" s="16">
        <f ca="1">T43-U43</f>
        <v>36196.713549342247</v>
      </c>
      <c r="Y43" s="343">
        <f t="shared" ca="1" si="4"/>
        <v>0</v>
      </c>
      <c r="AA43" s="2054"/>
    </row>
    <row r="44" spans="1:27">
      <c r="A44" s="56" t="s">
        <v>53</v>
      </c>
      <c r="B44" s="85">
        <v>2015</v>
      </c>
      <c r="C44" s="89">
        <f>HLOOKUP(A44,'Energy use, BAU, base year, GW'!$C$62:$EK$63,2,FALSE)</f>
        <v>6.7286825377092816</v>
      </c>
      <c r="D44" s="90">
        <f ca="1">O44</f>
        <v>0.56900271274658298</v>
      </c>
      <c r="E44" s="86">
        <f t="shared" ref="E44:N44" si="42">VLOOKUP($A44,Existing_WWS_capacity,MATCH(E$5,Existing_WWS_capacity_cols,0),FALSE)*VLOOKUP($A44,TD_CF_product,MATCH(E$5,TD_CF_product_cols,0),FALSE)/1000</f>
        <v>0</v>
      </c>
      <c r="F44" s="86">
        <f t="shared" si="42"/>
        <v>0</v>
      </c>
      <c r="G44" s="86">
        <f t="shared" si="42"/>
        <v>0</v>
      </c>
      <c r="H44" s="86">
        <f t="shared" si="42"/>
        <v>0</v>
      </c>
      <c r="I44" s="86">
        <f t="shared" ca="1" si="42"/>
        <v>0.56900271274658298</v>
      </c>
      <c r="J44" s="86">
        <f t="shared" si="42"/>
        <v>0</v>
      </c>
      <c r="K44" s="86">
        <f t="shared" si="42"/>
        <v>0</v>
      </c>
      <c r="L44" s="86">
        <f t="shared" si="42"/>
        <v>0</v>
      </c>
      <c r="M44" s="86">
        <f t="shared" si="42"/>
        <v>0</v>
      </c>
      <c r="N44" s="86">
        <f t="shared" si="42"/>
        <v>0</v>
      </c>
      <c r="O44" s="86">
        <f t="shared" ca="1" si="24"/>
        <v>0.56900271274658298</v>
      </c>
      <c r="P44" s="86"/>
      <c r="Q44" s="86"/>
      <c r="R44" s="278"/>
      <c r="S44" s="278"/>
      <c r="T44" s="16">
        <f t="shared" si="3"/>
        <v>0</v>
      </c>
      <c r="U44" s="16"/>
      <c r="V44" s="16"/>
      <c r="Y44" s="343">
        <f t="shared" ca="1" si="4"/>
        <v>0</v>
      </c>
      <c r="AA44" s="2054"/>
    </row>
    <row r="45" spans="1:27">
      <c r="A45" s="56"/>
      <c r="B45" s="85">
        <v>2050</v>
      </c>
      <c r="C45" s="89">
        <f ca="1">'Tables for Paper'!C44</f>
        <v>12.289687155169474</v>
      </c>
      <c r="D45" s="89">
        <f ca="1">'Tables for Paper'!C45</f>
        <v>6.4622174172655669</v>
      </c>
      <c r="E45" s="86">
        <f t="shared" ref="E45:N45" ca="1" si="43">VLOOKUP($A44,End_use_power_WWS_tech,MATCH(E$5,End_use_power_WWS_cols,0),FALSE)/1000</f>
        <v>0.9703965719569082</v>
      </c>
      <c r="F45" s="86">
        <f t="shared" ca="1" si="43"/>
        <v>0.80866380996408993</v>
      </c>
      <c r="G45" s="86">
        <f t="shared" ca="1" si="43"/>
        <v>0</v>
      </c>
      <c r="H45" s="86">
        <f t="shared" ca="1" si="43"/>
        <v>0</v>
      </c>
      <c r="I45" s="86">
        <f t="shared" ca="1" si="43"/>
        <v>0.56900271274658298</v>
      </c>
      <c r="J45" s="86">
        <f t="shared" ca="1" si="43"/>
        <v>2.5983731954862541E-3</v>
      </c>
      <c r="K45" s="86">
        <f t="shared" ca="1" si="43"/>
        <v>1.0885858980285821</v>
      </c>
      <c r="L45" s="86">
        <f t="shared" ca="1" si="43"/>
        <v>2.0734969486258716</v>
      </c>
      <c r="M45" s="86">
        <f t="shared" ca="1" si="43"/>
        <v>0.24259914298922741</v>
      </c>
      <c r="N45" s="86">
        <f t="shared" ca="1" si="43"/>
        <v>0.70687395975881961</v>
      </c>
      <c r="O45" s="86">
        <f t="shared" ca="1" si="24"/>
        <v>6.4622174172655686</v>
      </c>
      <c r="P45" s="86">
        <f ca="1">C45-D45-Q45</f>
        <v>4.9448446532928791</v>
      </c>
      <c r="Q45" s="86">
        <f ca="1">'Tables for Paper'!L45/'Tables for Paper'!M45*(C45-D45)</f>
        <v>0.88262508461102851</v>
      </c>
      <c r="R45" s="16">
        <f ca="1">'Tables for Paper'!B1229</f>
        <v>24490.009995577602</v>
      </c>
      <c r="S45" s="16">
        <f ca="1">'Tables for Paper'!C1229</f>
        <v>18691.90182505699</v>
      </c>
      <c r="T45" s="16">
        <f ca="1">R45+S45</f>
        <v>43181.911820634588</v>
      </c>
      <c r="U45" s="16">
        <f ca="1">'Tables for Paper'!K1229</f>
        <v>42501.822969903886</v>
      </c>
      <c r="V45" s="16">
        <f ca="1">T45-U45</f>
        <v>680.08885073070269</v>
      </c>
      <c r="Y45" s="343">
        <f t="shared" ca="1" si="4"/>
        <v>0</v>
      </c>
      <c r="AA45" s="2054"/>
    </row>
    <row r="46" spans="1:27">
      <c r="A46" s="55" t="s">
        <v>54</v>
      </c>
      <c r="B46" s="85">
        <v>2015</v>
      </c>
      <c r="C46" s="89">
        <f>HLOOKUP(A46,'Energy use, BAU, base year, GW'!$C$62:$EK$63,2,FALSE)</f>
        <v>13.889778034251758</v>
      </c>
      <c r="D46" s="90">
        <f ca="1">O46</f>
        <v>0.33653630667978862</v>
      </c>
      <c r="E46" s="86">
        <f t="shared" ref="E46:N46" si="44">VLOOKUP($A46,Existing_WWS_capacity,MATCH(E$5,Existing_WWS_capacity_cols,0),FALSE)*VLOOKUP($A46,TD_CF_product,MATCH(E$5,TD_CF_product_cols,0),FALSE)/1000</f>
        <v>0</v>
      </c>
      <c r="F46" s="86">
        <f t="shared" si="44"/>
        <v>0</v>
      </c>
      <c r="G46" s="86">
        <f t="shared" si="44"/>
        <v>0</v>
      </c>
      <c r="H46" s="86">
        <f t="shared" si="44"/>
        <v>0</v>
      </c>
      <c r="I46" s="86">
        <f t="shared" ca="1" si="44"/>
        <v>0.33653630667978862</v>
      </c>
      <c r="J46" s="86">
        <f t="shared" si="44"/>
        <v>0</v>
      </c>
      <c r="K46" s="86">
        <f t="shared" si="44"/>
        <v>0</v>
      </c>
      <c r="L46" s="86">
        <f t="shared" si="44"/>
        <v>0</v>
      </c>
      <c r="M46" s="86">
        <f t="shared" si="44"/>
        <v>0</v>
      </c>
      <c r="N46" s="86">
        <f t="shared" si="44"/>
        <v>0</v>
      </c>
      <c r="O46" s="86">
        <f t="shared" ca="1" si="24"/>
        <v>0.33653630667978862</v>
      </c>
      <c r="P46" s="86"/>
      <c r="Q46" s="86"/>
      <c r="R46" s="278"/>
      <c r="S46" s="278"/>
      <c r="T46" s="16">
        <f t="shared" si="3"/>
        <v>0</v>
      </c>
      <c r="U46" s="16"/>
      <c r="V46" s="16"/>
      <c r="Y46" s="343">
        <f t="shared" ca="1" si="4"/>
        <v>0</v>
      </c>
      <c r="AA46" s="2054"/>
    </row>
    <row r="47" spans="1:27">
      <c r="A47" s="55"/>
      <c r="B47" s="85">
        <v>2050</v>
      </c>
      <c r="C47" s="89">
        <f ca="1">'Tables for Paper'!C46</f>
        <v>25.417959862379565</v>
      </c>
      <c r="D47" s="89">
        <f ca="1">'Tables for Paper'!C47</f>
        <v>17.598473336762215</v>
      </c>
      <c r="E47" s="86">
        <f t="shared" ref="E47:N47" ca="1" si="45">VLOOKUP($A46,End_use_power_WWS_tech,MATCH(E$5,End_use_power_WWS_cols,0),FALSE)/1000</f>
        <v>2.9066907993038225</v>
      </c>
      <c r="F47" s="86">
        <f t="shared" ca="1" si="45"/>
        <v>0.16178824352123294</v>
      </c>
      <c r="G47" s="86">
        <f t="shared" ca="1" si="45"/>
        <v>0.12119638867533608</v>
      </c>
      <c r="H47" s="86">
        <f t="shared" ca="1" si="45"/>
        <v>0</v>
      </c>
      <c r="I47" s="86">
        <f t="shared" ca="1" si="45"/>
        <v>0.33653630667978862</v>
      </c>
      <c r="J47" s="86">
        <f t="shared" ca="1" si="45"/>
        <v>2.466959581801756E-3</v>
      </c>
      <c r="K47" s="86">
        <f t="shared" ca="1" si="45"/>
        <v>4.5385626787577911</v>
      </c>
      <c r="L47" s="86">
        <f t="shared" ca="1" si="45"/>
        <v>2.1143589006982766</v>
      </c>
      <c r="M47" s="86">
        <f t="shared" ca="1" si="45"/>
        <v>5.3602802177251307</v>
      </c>
      <c r="N47" s="86">
        <f t="shared" ca="1" si="45"/>
        <v>2.0565928418190347</v>
      </c>
      <c r="O47" s="86">
        <f t="shared" ca="1" si="24"/>
        <v>17.598473336762215</v>
      </c>
      <c r="P47" s="86">
        <f ca="1">C47-D47-Q47</f>
        <v>6.4942070456692989</v>
      </c>
      <c r="Q47" s="86">
        <f ca="1">'Tables for Paper'!L47/'Tables for Paper'!M47*(C47-D47)</f>
        <v>1.3252794799480516</v>
      </c>
      <c r="R47" s="16">
        <f ca="1">'Tables for Paper'!B1230</f>
        <v>92094.491419085869</v>
      </c>
      <c r="S47" s="16">
        <f ca="1">'Tables for Paper'!C1230</f>
        <v>92577.704518730432</v>
      </c>
      <c r="T47" s="16">
        <f ca="1">R47+S47</f>
        <v>184672.19593781629</v>
      </c>
      <c r="U47" s="16">
        <f ca="1">'Tables for Paper'!K1230</f>
        <v>70521.404855272267</v>
      </c>
      <c r="V47" s="16">
        <f ca="1">T47-U47</f>
        <v>114150.79108254402</v>
      </c>
      <c r="Y47" s="343">
        <f t="shared" ca="1" si="4"/>
        <v>0</v>
      </c>
      <c r="AA47" s="2054"/>
    </row>
    <row r="48" spans="1:27">
      <c r="A48" s="56" t="s">
        <v>55</v>
      </c>
      <c r="B48" s="85">
        <v>2015</v>
      </c>
      <c r="C48" s="89">
        <f>HLOOKUP(A48,'Energy use, BAU, base year, GW'!$C$62:$EK$63,2,FALSE)</f>
        <v>285.14009022378497</v>
      </c>
      <c r="D48" s="90">
        <f ca="1">O48</f>
        <v>39.553352648415938</v>
      </c>
      <c r="E48" s="86">
        <f t="shared" ref="E48:N48" si="46">VLOOKUP($A48,Existing_WWS_capacity,MATCH(E$5,Existing_WWS_capacity_cols,0),FALSE)*VLOOKUP($A48,TD_CF_product,MATCH(E$5,TD_CF_product_cols,0),FALSE)/1000</f>
        <v>4.2274099034302699</v>
      </c>
      <c r="F48" s="86">
        <f t="shared" si="46"/>
        <v>0</v>
      </c>
      <c r="G48" s="86">
        <f t="shared" si="46"/>
        <v>0</v>
      </c>
      <c r="H48" s="86">
        <f t="shared" ca="1" si="46"/>
        <v>7.9416256488144007E-14</v>
      </c>
      <c r="I48" s="86">
        <f t="shared" ca="1" si="46"/>
        <v>34.853105365874455</v>
      </c>
      <c r="J48" s="86">
        <f t="shared" si="46"/>
        <v>4.3421853099525403E-3</v>
      </c>
      <c r="K48" s="86">
        <f t="shared" si="46"/>
        <v>8.6403939822339071E-2</v>
      </c>
      <c r="L48" s="86">
        <f t="shared" si="46"/>
        <v>8.6850271563876771E-2</v>
      </c>
      <c r="M48" s="86">
        <f t="shared" si="46"/>
        <v>0.29472933010069696</v>
      </c>
      <c r="N48" s="86">
        <f t="shared" si="46"/>
        <v>5.116523142699019E-4</v>
      </c>
      <c r="O48" s="86">
        <f t="shared" ca="1" si="24"/>
        <v>39.553352648415938</v>
      </c>
      <c r="P48" s="86"/>
      <c r="Q48" s="86"/>
      <c r="R48" s="278"/>
      <c r="S48" s="278"/>
      <c r="T48" s="16">
        <f t="shared" si="3"/>
        <v>0</v>
      </c>
      <c r="U48" s="16"/>
      <c r="V48" s="16"/>
      <c r="Y48" s="343">
        <f t="shared" ca="1" si="4"/>
        <v>0</v>
      </c>
      <c r="AA48" s="2054"/>
    </row>
    <row r="49" spans="1:27">
      <c r="A49" s="56"/>
      <c r="B49" s="85">
        <v>2050</v>
      </c>
      <c r="C49" s="89">
        <f ca="1">'Tables for Paper'!C48</f>
        <v>389.52700238478042</v>
      </c>
      <c r="D49" s="89">
        <f ca="1">'Tables for Paper'!C49</f>
        <v>240.27570818773012</v>
      </c>
      <c r="E49" s="86">
        <f t="shared" ref="E49:N49" ca="1" si="47">VLOOKUP($A48,End_use_power_WWS_tech,MATCH(E$5,End_use_power_WWS_cols,0),FALSE)/1000</f>
        <v>66.041470162458509</v>
      </c>
      <c r="F49" s="86">
        <f t="shared" ca="1" si="47"/>
        <v>55.034558468715431</v>
      </c>
      <c r="G49" s="86">
        <f t="shared" ca="1" si="47"/>
        <v>5.3930174035568044</v>
      </c>
      <c r="H49" s="86">
        <f t="shared" ca="1" si="47"/>
        <v>3.9708128244072007</v>
      </c>
      <c r="I49" s="86">
        <f t="shared" ca="1" si="47"/>
        <v>34.853105365874455</v>
      </c>
      <c r="J49" s="86">
        <f t="shared" ca="1" si="47"/>
        <v>0.43421853099525415</v>
      </c>
      <c r="K49" s="86">
        <f t="shared" ca="1" si="47"/>
        <v>12.722613679817233</v>
      </c>
      <c r="L49" s="86">
        <f t="shared" ca="1" si="47"/>
        <v>21.840597723743027</v>
      </c>
      <c r="M49" s="86">
        <f t="shared" ca="1" si="47"/>
        <v>16.51036754061462</v>
      </c>
      <c r="N49" s="86">
        <f t="shared" ca="1" si="47"/>
        <v>23.47494648754757</v>
      </c>
      <c r="O49" s="86">
        <f t="shared" ca="1" si="24"/>
        <v>240.27570818773012</v>
      </c>
      <c r="P49" s="86">
        <f ca="1">C49-D49-Q49</f>
        <v>123.73954487489752</v>
      </c>
      <c r="Q49" s="86">
        <f ca="1">'Tables for Paper'!L49/'Tables for Paper'!M49*(C49-D49)</f>
        <v>25.511749322152784</v>
      </c>
      <c r="R49" s="16">
        <f ca="1">'Tables for Paper'!B1231</f>
        <v>315138.12971133302</v>
      </c>
      <c r="S49" s="16">
        <f ca="1">'Tables for Paper'!C1231</f>
        <v>367888.93811981892</v>
      </c>
      <c r="T49" s="16">
        <f ca="1">R49+S49</f>
        <v>683027.06783115189</v>
      </c>
      <c r="U49" s="16">
        <f ca="1">'Tables for Paper'!K1231</f>
        <v>604241.57539321284</v>
      </c>
      <c r="V49" s="16">
        <f ca="1">T49-U49</f>
        <v>78785.492437939043</v>
      </c>
      <c r="Y49" s="343">
        <f t="shared" ca="1" si="4"/>
        <v>0</v>
      </c>
      <c r="AA49" s="2054"/>
    </row>
    <row r="50" spans="1:27">
      <c r="A50" s="55" t="s">
        <v>56</v>
      </c>
      <c r="B50" s="85">
        <v>2015</v>
      </c>
      <c r="C50" s="89">
        <f>HLOOKUP(A50,'Energy use, BAU, base year, GW'!$C$62:$EK$63,2,FALSE)</f>
        <v>34.982548772801671</v>
      </c>
      <c r="D50" s="90">
        <f ca="1">O50</f>
        <v>3.7168118231038565</v>
      </c>
      <c r="E50" s="86">
        <f t="shared" ref="E50:N50" si="48">VLOOKUP($A50,Existing_WWS_capacity,MATCH(E$5,Existing_WWS_capacity_cols,0),FALSE)*VLOOKUP($A50,TD_CF_product,MATCH(E$5,TD_CF_product_cols,0),FALSE)/1000</f>
        <v>0.36985670648770463</v>
      </c>
      <c r="F50" s="86">
        <f t="shared" si="48"/>
        <v>0</v>
      </c>
      <c r="G50" s="86">
        <f t="shared" si="48"/>
        <v>0</v>
      </c>
      <c r="H50" s="86">
        <f t="shared" ca="1" si="48"/>
        <v>8.3407466166276591E-14</v>
      </c>
      <c r="I50" s="86">
        <f t="shared" ca="1" si="48"/>
        <v>3.0673382306243289</v>
      </c>
      <c r="J50" s="86">
        <f t="shared" si="48"/>
        <v>0</v>
      </c>
      <c r="K50" s="86">
        <f t="shared" si="48"/>
        <v>3.3813348090191424E-2</v>
      </c>
      <c r="L50" s="86">
        <f t="shared" si="48"/>
        <v>3.9171639538876292E-2</v>
      </c>
      <c r="M50" s="86">
        <f t="shared" si="48"/>
        <v>0.20520220552324753</v>
      </c>
      <c r="N50" s="86">
        <f t="shared" si="48"/>
        <v>1.4296928394244416E-3</v>
      </c>
      <c r="O50" s="86">
        <f t="shared" ca="1" si="24"/>
        <v>3.7168118231038565</v>
      </c>
      <c r="P50" s="86"/>
      <c r="Q50" s="86"/>
      <c r="R50" s="278"/>
      <c r="S50" s="278"/>
      <c r="T50" s="16">
        <f t="shared" si="3"/>
        <v>0</v>
      </c>
      <c r="U50" s="16"/>
      <c r="V50" s="16"/>
      <c r="Y50" s="343">
        <f t="shared" ca="1" si="4"/>
        <v>0</v>
      </c>
      <c r="AA50" s="2054"/>
    </row>
    <row r="51" spans="1:27">
      <c r="A51" s="55"/>
      <c r="B51" s="85">
        <v>2050</v>
      </c>
      <c r="C51" s="89">
        <f ca="1">'Tables for Paper'!C50</f>
        <v>78.025268301358821</v>
      </c>
      <c r="D51" s="89">
        <f ca="1">'Tables for Paper'!C51</f>
        <v>37.294305443211371</v>
      </c>
      <c r="E51" s="86">
        <f t="shared" ref="E51:N51" ca="1" si="49">VLOOKUP($A50,End_use_power_WWS_tech,MATCH(E$5,End_use_power_WWS_cols,0),FALSE)/1000</f>
        <v>6.9752500980765095</v>
      </c>
      <c r="F51" s="86">
        <f t="shared" ca="1" si="49"/>
        <v>5.8127084150637591</v>
      </c>
      <c r="G51" s="86">
        <f t="shared" ca="1" si="49"/>
        <v>1.9706774079047562</v>
      </c>
      <c r="H51" s="86">
        <f t="shared" ca="1" si="49"/>
        <v>1.3595416985103081</v>
      </c>
      <c r="I51" s="86">
        <f t="shared" ca="1" si="49"/>
        <v>3.0673382306243289</v>
      </c>
      <c r="J51" s="86">
        <f t="shared" ca="1" si="49"/>
        <v>2.2802048997464262E-2</v>
      </c>
      <c r="K51" s="86">
        <f t="shared" ca="1" si="49"/>
        <v>7.541001001827869</v>
      </c>
      <c r="L51" s="86">
        <f t="shared" ca="1" si="49"/>
        <v>5.0963004908263061</v>
      </c>
      <c r="M51" s="86">
        <f t="shared" ca="1" si="49"/>
        <v>1.7438125245191258</v>
      </c>
      <c r="N51" s="86">
        <f t="shared" ca="1" si="49"/>
        <v>3.7048735268609416</v>
      </c>
      <c r="O51" s="86">
        <f t="shared" ca="1" si="24"/>
        <v>37.294305443211371</v>
      </c>
      <c r="P51" s="86">
        <f ca="1">C51-D51-Q51</f>
        <v>34.92847650778856</v>
      </c>
      <c r="Q51" s="86">
        <f ca="1">'Tables for Paper'!L51/'Tables for Paper'!M51*(C51-D51)</f>
        <v>5.802486350358893</v>
      </c>
      <c r="R51" s="16">
        <f ca="1">'Tables for Paper'!B1232</f>
        <v>77730.64993471354</v>
      </c>
      <c r="S51" s="16">
        <f ca="1">'Tables for Paper'!C1232</f>
        <v>65075.805076984274</v>
      </c>
      <c r="T51" s="16">
        <f ca="1">R51+S51</f>
        <v>142806.45501169781</v>
      </c>
      <c r="U51" s="16">
        <f ca="1">'Tables for Paper'!K1232</f>
        <v>93480.823462683693</v>
      </c>
      <c r="V51" s="16">
        <f ca="1">T51-U51</f>
        <v>49325.631549014113</v>
      </c>
      <c r="Y51" s="343">
        <f t="shared" ca="1" si="4"/>
        <v>0</v>
      </c>
      <c r="AA51" s="2054"/>
    </row>
    <row r="52" spans="1:27">
      <c r="A52" s="56" t="s">
        <v>57</v>
      </c>
      <c r="B52" s="85">
        <v>2015</v>
      </c>
      <c r="C52" s="89">
        <f>HLOOKUP(A52,'Energy use, BAU, base year, GW'!$C$62:$EK$63,2,FALSE)</f>
        <v>2523.9883920472535</v>
      </c>
      <c r="D52" s="90">
        <f ca="1">O52</f>
        <v>201.09668405399239</v>
      </c>
      <c r="E52" s="86">
        <f t="shared" ref="E52:N52" si="50">VLOOKUP($A52,Existing_WWS_capacity,MATCH(E$5,Existing_WWS_capacity_cols,0),FALSE)*VLOOKUP($A52,TD_CF_product,MATCH(E$5,TD_CF_product_cols,0),FALSE)/1000</f>
        <v>56.534442272914859</v>
      </c>
      <c r="F52" s="86">
        <f t="shared" si="50"/>
        <v>0.36752360367044895</v>
      </c>
      <c r="G52" s="86">
        <f t="shared" si="50"/>
        <v>0</v>
      </c>
      <c r="H52" s="86">
        <f t="shared" ca="1" si="50"/>
        <v>2.2289902302693013E-2</v>
      </c>
      <c r="I52" s="86">
        <f t="shared" ca="1" si="50"/>
        <v>135.84957137712559</v>
      </c>
      <c r="J52" s="86">
        <f t="shared" si="50"/>
        <v>9.9303835708515736E-4</v>
      </c>
      <c r="K52" s="86">
        <f t="shared" si="50"/>
        <v>2.1037321889104832</v>
      </c>
      <c r="L52" s="86">
        <f t="shared" si="50"/>
        <v>2.4424097783556613</v>
      </c>
      <c r="M52" s="86">
        <f t="shared" si="50"/>
        <v>3.7666197758310229</v>
      </c>
      <c r="N52" s="86">
        <f t="shared" si="50"/>
        <v>9.1021165245564525E-3</v>
      </c>
      <c r="O52" s="86">
        <f t="shared" ca="1" si="24"/>
        <v>201.09668405399239</v>
      </c>
      <c r="P52" s="86"/>
      <c r="Q52" s="86"/>
      <c r="R52" s="278"/>
      <c r="S52" s="278"/>
      <c r="T52" s="16">
        <f t="shared" si="3"/>
        <v>0</v>
      </c>
      <c r="U52" s="16"/>
      <c r="V52" s="16"/>
      <c r="Y52" s="343">
        <f t="shared" ca="1" si="4"/>
        <v>0</v>
      </c>
      <c r="AA52" s="2054"/>
    </row>
    <row r="53" spans="1:27">
      <c r="A53" s="56"/>
      <c r="B53" s="85">
        <v>2050</v>
      </c>
      <c r="C53" s="89">
        <f ca="1">'Tables for Paper'!C52</f>
        <v>5404.0983853816542</v>
      </c>
      <c r="D53" s="89">
        <f ca="1">'Tables for Paper'!C53</f>
        <v>3291.5990627054548</v>
      </c>
      <c r="E53" s="86">
        <f t="shared" ref="E53:N53" ca="1" si="51">VLOOKUP($A52,End_use_power_WWS_tech,MATCH(E$5,End_use_power_WWS_cols,0),FALSE)/1000</f>
        <v>792.50735212652978</v>
      </c>
      <c r="F53" s="86">
        <f t="shared" ca="1" si="51"/>
        <v>387.27167942759388</v>
      </c>
      <c r="G53" s="86">
        <f t="shared" ca="1" si="51"/>
        <v>1.0737511733505116</v>
      </c>
      <c r="H53" s="86">
        <f t="shared" ca="1" si="51"/>
        <v>1.5355266030744075</v>
      </c>
      <c r="I53" s="86">
        <f t="shared" ca="1" si="51"/>
        <v>135.84957137712559</v>
      </c>
      <c r="J53" s="86">
        <f t="shared" ca="1" si="51"/>
        <v>0.45138107140234429</v>
      </c>
      <c r="K53" s="86">
        <f t="shared" ca="1" si="51"/>
        <v>463.33362864254701</v>
      </c>
      <c r="L53" s="86">
        <f t="shared" ca="1" si="51"/>
        <v>300.82309820395369</v>
      </c>
      <c r="M53" s="86">
        <f t="shared" ca="1" si="51"/>
        <v>830.43041418221731</v>
      </c>
      <c r="N53" s="86">
        <f t="shared" ca="1" si="51"/>
        <v>378.32265989766017</v>
      </c>
      <c r="O53" s="86">
        <f t="shared" ca="1" si="24"/>
        <v>3291.5990627054548</v>
      </c>
      <c r="P53" s="86">
        <f ca="1">C53-D53-Q53</f>
        <v>1732.2357727665822</v>
      </c>
      <c r="Q53" s="86">
        <f ca="1">'Tables for Paper'!L53/'Tables for Paper'!M53*(C53-D53)</f>
        <v>380.26354990961721</v>
      </c>
      <c r="R53" s="16">
        <f ca="1">'Tables for Paper'!B1233</f>
        <v>5806725.2208303902</v>
      </c>
      <c r="S53" s="16">
        <f ca="1">'Tables for Paper'!C1233</f>
        <v>6675880.6520246342</v>
      </c>
      <c r="T53" s="16">
        <f ca="1">R53+S53</f>
        <v>12482605.872855024</v>
      </c>
      <c r="U53" s="16">
        <f ca="1">'Tables for Paper'!K1233</f>
        <v>3374786.7445221893</v>
      </c>
      <c r="V53" s="16">
        <f ca="1">T53-U53</f>
        <v>9107819.1283328347</v>
      </c>
      <c r="Y53" s="343">
        <f t="shared" ca="1" si="4"/>
        <v>0</v>
      </c>
      <c r="AA53" s="2054"/>
    </row>
    <row r="54" spans="1:27">
      <c r="A54" s="55" t="s">
        <v>58</v>
      </c>
      <c r="B54" s="85">
        <v>2015</v>
      </c>
      <c r="C54" s="89">
        <f>HLOOKUP(A54,'Energy use, BAU, base year, GW'!$C$62:$EK$63,2,FALSE)</f>
        <v>74.222482086001051</v>
      </c>
      <c r="D54" s="90">
        <f ca="1">O54</f>
        <v>1.3693107622780214</v>
      </c>
      <c r="E54" s="86">
        <f t="shared" ref="E54:N54" si="52">VLOOKUP($A54,Existing_WWS_capacity,MATCH(E$5,Existing_WWS_capacity_cols,0),FALSE)*VLOOKUP($A54,TD_CF_product,MATCH(E$5,TD_CF_product_cols,0),FALSE)/1000</f>
        <v>0.18003080072928451</v>
      </c>
      <c r="F54" s="86">
        <f t="shared" si="52"/>
        <v>0</v>
      </c>
      <c r="G54" s="86">
        <f t="shared" si="52"/>
        <v>0</v>
      </c>
      <c r="H54" s="86">
        <f t="shared" ca="1" si="52"/>
        <v>8.4928333040461914E-14</v>
      </c>
      <c r="I54" s="86">
        <f t="shared" ca="1" si="52"/>
        <v>0.98150438301894416</v>
      </c>
      <c r="J54" s="86">
        <f t="shared" si="52"/>
        <v>0</v>
      </c>
      <c r="K54" s="86">
        <f t="shared" si="52"/>
        <v>5.6241619422554706E-2</v>
      </c>
      <c r="L54" s="86">
        <f t="shared" si="52"/>
        <v>6.8967288895458834E-2</v>
      </c>
      <c r="M54" s="86">
        <f t="shared" si="52"/>
        <v>8.2566670211694004E-2</v>
      </c>
      <c r="N54" s="86">
        <f t="shared" si="52"/>
        <v>0</v>
      </c>
      <c r="O54" s="86">
        <f t="shared" ca="1" si="24"/>
        <v>1.3693107622780214</v>
      </c>
      <c r="P54" s="86"/>
      <c r="Q54" s="86"/>
      <c r="R54" s="278"/>
      <c r="S54" s="278"/>
      <c r="T54" s="16">
        <f t="shared" si="3"/>
        <v>0</v>
      </c>
      <c r="U54" s="16"/>
      <c r="V54" s="16"/>
      <c r="Y54" s="343">
        <f t="shared" ca="1" si="4"/>
        <v>0</v>
      </c>
      <c r="AA54" s="2054"/>
    </row>
    <row r="55" spans="1:27">
      <c r="A55" s="55"/>
      <c r="B55" s="85">
        <v>2050</v>
      </c>
      <c r="C55" s="89">
        <f ca="1">'Tables for Paper'!C54</f>
        <v>167.11674644700665</v>
      </c>
      <c r="D55" s="89">
        <f ca="1">'Tables for Paper'!C55</f>
        <v>99.772265927838845</v>
      </c>
      <c r="E55" s="86">
        <f t="shared" ref="E55:N55" ca="1" si="53">VLOOKUP($A54,End_use_power_WWS_tech,MATCH(E$5,End_use_power_WWS_cols,0),FALSE)/1000</f>
        <v>2.077803313443142</v>
      </c>
      <c r="F55" s="86">
        <f t="shared" ca="1" si="53"/>
        <v>21.675946320203167</v>
      </c>
      <c r="G55" s="86">
        <f t="shared" ca="1" si="53"/>
        <v>0.13892320756512638</v>
      </c>
      <c r="H55" s="86">
        <f t="shared" ca="1" si="53"/>
        <v>28.569891234811386</v>
      </c>
      <c r="I55" s="86">
        <f t="shared" ca="1" si="53"/>
        <v>0.98150438301894416</v>
      </c>
      <c r="J55" s="86">
        <f t="shared" ca="1" si="53"/>
        <v>6.2006353088307018E-3</v>
      </c>
      <c r="K55" s="86">
        <f t="shared" ca="1" si="53"/>
        <v>10.805883476757582</v>
      </c>
      <c r="L55" s="86">
        <f t="shared" ca="1" si="53"/>
        <v>5.0799971898690641</v>
      </c>
      <c r="M55" s="86">
        <f t="shared" ca="1" si="53"/>
        <v>30.436116166861598</v>
      </c>
      <c r="N55" s="86">
        <f t="shared" ca="1" si="53"/>
        <v>0</v>
      </c>
      <c r="O55" s="86">
        <f t="shared" ca="1" si="24"/>
        <v>99.772265927838831</v>
      </c>
      <c r="P55" s="86">
        <f ca="1">C55-D55-Q55</f>
        <v>56.148507587687561</v>
      </c>
      <c r="Q55" s="86">
        <f ca="1">'Tables for Paper'!L55/'Tables for Paper'!M55*(C55-D55)</f>
        <v>11.195972931480242</v>
      </c>
      <c r="R55" s="16">
        <f ca="1">'Tables for Paper'!B1234</f>
        <v>162165.48191952085</v>
      </c>
      <c r="S55" s="16">
        <f ca="1">'Tables for Paper'!C1234</f>
        <v>192324.31996359816</v>
      </c>
      <c r="T55" s="16">
        <f ca="1">R55+S55</f>
        <v>354489.80188311904</v>
      </c>
      <c r="U55" s="16">
        <f ca="1">'Tables for Paper'!K1234</f>
        <v>110502.27339647713</v>
      </c>
      <c r="V55" s="16">
        <f ca="1">T55-U55</f>
        <v>243987.52848664191</v>
      </c>
      <c r="Y55" s="343">
        <f t="shared" ca="1" si="4"/>
        <v>0</v>
      </c>
      <c r="AA55" s="2054"/>
    </row>
    <row r="56" spans="1:27">
      <c r="A56" s="56" t="s">
        <v>59</v>
      </c>
      <c r="B56" s="85">
        <v>2015</v>
      </c>
      <c r="C56" s="89">
        <f>HLOOKUP(A56,'Energy use, BAU, base year, GW'!$C$62:$EK$63,2,FALSE)</f>
        <v>39.380028346281414</v>
      </c>
      <c r="D56" s="90">
        <f ca="1">O56</f>
        <v>5.1122225744314527</v>
      </c>
      <c r="E56" s="86">
        <f t="shared" ref="E56:N56" si="54">VLOOKUP($A56,Existing_WWS_capacity,MATCH(E$5,Existing_WWS_capacity_cols,0),FALSE)*VLOOKUP($A56,TD_CF_product,MATCH(E$5,TD_CF_product_cols,0),FALSE)/1000</f>
        <v>2.7907547632882888E-3</v>
      </c>
      <c r="F56" s="86">
        <f t="shared" si="54"/>
        <v>0</v>
      </c>
      <c r="G56" s="86">
        <f t="shared" si="54"/>
        <v>0</v>
      </c>
      <c r="H56" s="86">
        <f t="shared" ca="1" si="54"/>
        <v>8.0761628722017854E-14</v>
      </c>
      <c r="I56" s="86">
        <f t="shared" ca="1" si="54"/>
        <v>5.1094318196680835</v>
      </c>
      <c r="J56" s="86">
        <f t="shared" si="54"/>
        <v>0</v>
      </c>
      <c r="K56" s="86">
        <f t="shared" si="54"/>
        <v>0</v>
      </c>
      <c r="L56" s="86">
        <f t="shared" si="54"/>
        <v>0</v>
      </c>
      <c r="M56" s="86">
        <f t="shared" si="54"/>
        <v>0</v>
      </c>
      <c r="N56" s="86">
        <f t="shared" si="54"/>
        <v>0</v>
      </c>
      <c r="O56" s="86">
        <f t="shared" ca="1" si="24"/>
        <v>5.1122225744314527</v>
      </c>
      <c r="P56" s="86"/>
      <c r="Q56" s="86"/>
      <c r="R56" s="278"/>
      <c r="S56" s="278"/>
      <c r="T56" s="16">
        <f t="shared" si="3"/>
        <v>0</v>
      </c>
      <c r="U56" s="16"/>
      <c r="V56" s="16"/>
      <c r="Y56" s="343">
        <f t="shared" ca="1" si="4"/>
        <v>0</v>
      </c>
      <c r="AA56" s="2054"/>
    </row>
    <row r="57" spans="1:27">
      <c r="A57" s="56"/>
      <c r="B57" s="85">
        <v>2050</v>
      </c>
      <c r="C57" s="89">
        <f ca="1">'Tables for Paper'!C56</f>
        <v>67.390229475429933</v>
      </c>
      <c r="D57" s="89">
        <f ca="1">'Tables for Paper'!C57</f>
        <v>32.591887286871106</v>
      </c>
      <c r="E57" s="86">
        <f t="shared" ref="E57:N57" ca="1" si="55">VLOOKUP($A56,End_use_power_WWS_tech,MATCH(E$5,End_use_power_WWS_cols,0),FALSE)/1000</f>
        <v>4.465830040729073</v>
      </c>
      <c r="F57" s="86">
        <f t="shared" ca="1" si="55"/>
        <v>3.7215250339408916</v>
      </c>
      <c r="G57" s="86">
        <f t="shared" ca="1" si="55"/>
        <v>0.2630508076762762</v>
      </c>
      <c r="H57" s="86">
        <f t="shared" ca="1" si="55"/>
        <v>8.0761628722017854E-14</v>
      </c>
      <c r="I57" s="86">
        <f t="shared" ca="1" si="55"/>
        <v>5.1094318196680835</v>
      </c>
      <c r="J57" s="86">
        <f t="shared" ca="1" si="55"/>
        <v>0.11039363140245101</v>
      </c>
      <c r="K57" s="86">
        <f t="shared" ca="1" si="55"/>
        <v>5.0097452379973548</v>
      </c>
      <c r="L57" s="86">
        <f t="shared" ca="1" si="55"/>
        <v>9.5423718818997241</v>
      </c>
      <c r="M57" s="86">
        <f t="shared" ca="1" si="55"/>
        <v>1.1164575101822665</v>
      </c>
      <c r="N57" s="86">
        <f t="shared" ca="1" si="55"/>
        <v>3.2530813233749059</v>
      </c>
      <c r="O57" s="86">
        <f t="shared" ca="1" si="24"/>
        <v>32.591887286871106</v>
      </c>
      <c r="P57" s="86">
        <f ca="1">C57-D57-Q57</f>
        <v>30.512752311252999</v>
      </c>
      <c r="Q57" s="86">
        <f ca="1">'Tables for Paper'!L57/'Tables for Paper'!M57*(C57-D57)</f>
        <v>4.2855898773058279</v>
      </c>
      <c r="R57" s="16">
        <f ca="1">'Tables for Paper'!B1235</f>
        <v>114648.90247931902</v>
      </c>
      <c r="S57" s="16">
        <f ca="1">'Tables for Paper'!C1235</f>
        <v>89837.878924159071</v>
      </c>
      <c r="T57" s="16">
        <f ca="1">R57+S57</f>
        <v>204486.78140347809</v>
      </c>
      <c r="U57" s="16">
        <f ca="1">'Tables for Paper'!K1235</f>
        <v>188798.29968021251</v>
      </c>
      <c r="V57" s="16">
        <f ca="1">T57-U57</f>
        <v>15688.481723265577</v>
      </c>
      <c r="Y57" s="343">
        <f t="shared" ca="1" si="4"/>
        <v>0</v>
      </c>
      <c r="AA57" s="2054"/>
    </row>
    <row r="58" spans="1:27">
      <c r="A58" s="55" t="s">
        <v>60</v>
      </c>
      <c r="B58" s="85">
        <v>2015</v>
      </c>
      <c r="C58" s="89">
        <f>HLOOKUP(A58,'Energy use, BAU, base year, GW'!$C$62:$EK$63,2,FALSE)</f>
        <v>2.5661833968394201</v>
      </c>
      <c r="D58" s="90">
        <f ca="1">O58</f>
        <v>7.4337282626757609E-2</v>
      </c>
      <c r="E58" s="86">
        <f t="shared" ref="E58:N58" si="56">VLOOKUP($A58,Existing_WWS_capacity,MATCH(E$5,Existing_WWS_capacity_cols,0),FALSE)*VLOOKUP($A58,TD_CF_product,MATCH(E$5,TD_CF_product_cols,0),FALSE)/1000</f>
        <v>0</v>
      </c>
      <c r="F58" s="86">
        <f t="shared" si="56"/>
        <v>0</v>
      </c>
      <c r="G58" s="86">
        <f t="shared" si="56"/>
        <v>0</v>
      </c>
      <c r="H58" s="86">
        <f t="shared" si="56"/>
        <v>0</v>
      </c>
      <c r="I58" s="86">
        <f t="shared" ca="1" si="56"/>
        <v>7.4337282626757609E-2</v>
      </c>
      <c r="J58" s="86">
        <f t="shared" si="56"/>
        <v>0</v>
      </c>
      <c r="K58" s="86">
        <f t="shared" si="56"/>
        <v>0</v>
      </c>
      <c r="L58" s="86">
        <f t="shared" si="56"/>
        <v>0</v>
      </c>
      <c r="M58" s="86">
        <f t="shared" si="56"/>
        <v>0</v>
      </c>
      <c r="N58" s="86">
        <f t="shared" si="56"/>
        <v>0</v>
      </c>
      <c r="O58" s="86">
        <f t="shared" ca="1" si="24"/>
        <v>7.4337282626757609E-2</v>
      </c>
      <c r="P58" s="86"/>
      <c r="Q58" s="86"/>
      <c r="R58" s="278"/>
      <c r="S58" s="278"/>
      <c r="T58" s="16">
        <f t="shared" si="3"/>
        <v>0</v>
      </c>
      <c r="U58" s="16"/>
      <c r="V58" s="16"/>
      <c r="Y58" s="343">
        <f t="shared" ca="1" si="4"/>
        <v>0</v>
      </c>
      <c r="AA58" s="2054"/>
    </row>
    <row r="59" spans="1:27">
      <c r="A59" s="55"/>
      <c r="B59" s="85">
        <v>2050</v>
      </c>
      <c r="C59" s="89">
        <f ca="1">'Tables for Paper'!C58</f>
        <v>4.6847121397923743</v>
      </c>
      <c r="D59" s="89">
        <f ca="1">'Tables for Paper'!C59</f>
        <v>2.3207791612326329</v>
      </c>
      <c r="E59" s="86">
        <f t="shared" ref="E59:N59" ca="1" si="57">VLOOKUP($A58,End_use_power_WWS_tech,MATCH(E$5,End_use_power_WWS_cols,0),FALSE)/1000</f>
        <v>0.41343790567102884</v>
      </c>
      <c r="F59" s="86">
        <f t="shared" ca="1" si="57"/>
        <v>0.34453158805919065</v>
      </c>
      <c r="G59" s="86">
        <f t="shared" ca="1" si="57"/>
        <v>3.6806069233775114E-2</v>
      </c>
      <c r="H59" s="86">
        <f t="shared" ca="1" si="57"/>
        <v>0</v>
      </c>
      <c r="I59" s="86">
        <f t="shared" ca="1" si="57"/>
        <v>7.4337282626757609E-2</v>
      </c>
      <c r="J59" s="86">
        <f t="shared" ca="1" si="57"/>
        <v>1.0999884798517635E-3</v>
      </c>
      <c r="K59" s="86">
        <f t="shared" ca="1" si="57"/>
        <v>0.46379252238737206</v>
      </c>
      <c r="L59" s="86">
        <f t="shared" ca="1" si="57"/>
        <v>0.88341432835689948</v>
      </c>
      <c r="M59" s="86">
        <f t="shared" ca="1" si="57"/>
        <v>0.10335947641775692</v>
      </c>
      <c r="N59" s="86">
        <f t="shared" ca="1" si="57"/>
        <v>0</v>
      </c>
      <c r="O59" s="86">
        <f t="shared" ca="1" si="24"/>
        <v>2.3207791612326325</v>
      </c>
      <c r="P59" s="86">
        <f ca="1">C59-D59-Q59</f>
        <v>2.001401671850739</v>
      </c>
      <c r="Q59" s="86">
        <f ca="1">'Tables for Paper'!L59/'Tables for Paper'!M59*(C59-D59)</f>
        <v>0.36253130670900213</v>
      </c>
      <c r="R59" s="16">
        <f ca="1">'Tables for Paper'!B1236</f>
        <v>14986.001593396113</v>
      </c>
      <c r="S59" s="16">
        <f ca="1">'Tables for Paper'!C1236</f>
        <v>11385.055126869645</v>
      </c>
      <c r="T59" s="16">
        <f ca="1">R59+S59</f>
        <v>26371.056720265758</v>
      </c>
      <c r="U59" s="16">
        <f ca="1">'Tables for Paper'!K1236</f>
        <v>66731.960118973584</v>
      </c>
      <c r="V59" s="16">
        <f ca="1">T59-U59</f>
        <v>-40360.903398707829</v>
      </c>
      <c r="Y59" s="343">
        <f t="shared" ca="1" si="4"/>
        <v>0</v>
      </c>
      <c r="AA59" s="2054"/>
    </row>
    <row r="60" spans="1:27" ht="28.2">
      <c r="A60" s="56" t="s">
        <v>61</v>
      </c>
      <c r="B60" s="85">
        <v>2015</v>
      </c>
      <c r="C60" s="89">
        <f>HLOOKUP(A60,'Energy use, BAU, base year, GW'!$C$62:$EK$63,2,FALSE)</f>
        <v>26.404483815304371</v>
      </c>
      <c r="D60" s="90">
        <f ca="1">O60</f>
        <v>1.1619175325756357</v>
      </c>
      <c r="E60" s="86">
        <f t="shared" ref="E60:N60" si="58">VLOOKUP($A60,Existing_WWS_capacity,MATCH(E$5,Existing_WWS_capacity_cols,0),FALSE)*VLOOKUP($A60,TD_CF_product,MATCH(E$5,TD_CF_product_cols,0),FALSE)/1000</f>
        <v>0</v>
      </c>
      <c r="F60" s="86">
        <f t="shared" si="58"/>
        <v>0</v>
      </c>
      <c r="G60" s="86">
        <f t="shared" si="58"/>
        <v>0</v>
      </c>
      <c r="H60" s="86">
        <f t="shared" si="58"/>
        <v>0</v>
      </c>
      <c r="I60" s="86">
        <f t="shared" ca="1" si="58"/>
        <v>1.1619175325756357</v>
      </c>
      <c r="J60" s="86">
        <f t="shared" si="58"/>
        <v>0</v>
      </c>
      <c r="K60" s="86">
        <f t="shared" si="58"/>
        <v>0</v>
      </c>
      <c r="L60" s="86">
        <f t="shared" si="58"/>
        <v>0</v>
      </c>
      <c r="M60" s="86">
        <f t="shared" si="58"/>
        <v>0</v>
      </c>
      <c r="N60" s="86">
        <f t="shared" si="58"/>
        <v>0</v>
      </c>
      <c r="O60" s="86">
        <f t="shared" ca="1" si="24"/>
        <v>1.1619175325756357</v>
      </c>
      <c r="P60" s="86"/>
      <c r="Q60" s="86"/>
      <c r="R60" s="278"/>
      <c r="S60" s="278"/>
      <c r="T60" s="16">
        <f t="shared" si="3"/>
        <v>0</v>
      </c>
      <c r="U60" s="16"/>
      <c r="V60" s="16"/>
      <c r="Y60" s="343">
        <f t="shared" ca="1" si="4"/>
        <v>0</v>
      </c>
      <c r="AA60" s="2054"/>
    </row>
    <row r="61" spans="1:27">
      <c r="A61" s="56"/>
      <c r="B61" s="85">
        <v>2050</v>
      </c>
      <c r="C61" s="89">
        <f ca="1">'Tables for Paper'!C60</f>
        <v>43.769885976959372</v>
      </c>
      <c r="D61" s="89">
        <f ca="1">'Tables for Paper'!C61</f>
        <v>28.295776086170655</v>
      </c>
      <c r="E61" s="86">
        <f t="shared" ref="E61:N61" ca="1" si="59">VLOOKUP($A60,End_use_power_WWS_tech,MATCH(E$5,End_use_power_WWS_cols,0),FALSE)/1000</f>
        <v>10.752422410442877</v>
      </c>
      <c r="F61" s="86">
        <f t="shared" ca="1" si="59"/>
        <v>0.1519042860592372</v>
      </c>
      <c r="G61" s="86">
        <f t="shared" ca="1" si="59"/>
        <v>1.2117827466814274E-2</v>
      </c>
      <c r="H61" s="86">
        <f t="shared" ca="1" si="59"/>
        <v>0</v>
      </c>
      <c r="I61" s="86">
        <f t="shared" ca="1" si="59"/>
        <v>1.1619175325756357</v>
      </c>
      <c r="J61" s="86">
        <f t="shared" ca="1" si="59"/>
        <v>5.3658343215983253E-4</v>
      </c>
      <c r="K61" s="86">
        <f t="shared" ca="1" si="59"/>
        <v>7.3190020072146016</v>
      </c>
      <c r="L61" s="86">
        <f t="shared" ca="1" si="59"/>
        <v>2.9552253392450853</v>
      </c>
      <c r="M61" s="86">
        <f t="shared" ca="1" si="59"/>
        <v>2.688105602610718</v>
      </c>
      <c r="N61" s="86">
        <f t="shared" ca="1" si="59"/>
        <v>3.2545444971235251</v>
      </c>
      <c r="O61" s="86">
        <f t="shared" ca="1" si="24"/>
        <v>28.295776086170658</v>
      </c>
      <c r="P61" s="86">
        <f ca="1">C61-D61-Q61</f>
        <v>12.106257542781185</v>
      </c>
      <c r="Q61" s="86">
        <f ca="1">'Tables for Paper'!L61/'Tables for Paper'!M61*(C61-D61)</f>
        <v>3.3678523480075326</v>
      </c>
      <c r="R61" s="16">
        <f ca="1">'Tables for Paper'!B1237</f>
        <v>152861.67803039646</v>
      </c>
      <c r="S61" s="16">
        <f ca="1">'Tables for Paper'!C1237</f>
        <v>139297.70062445398</v>
      </c>
      <c r="T61" s="16">
        <f ca="1">R61+S61</f>
        <v>292159.37865485041</v>
      </c>
      <c r="U61" s="16">
        <f ca="1">'Tables for Paper'!K1237</f>
        <v>218765.48083100491</v>
      </c>
      <c r="V61" s="16">
        <f ca="1">T61-U61</f>
        <v>73393.897823845502</v>
      </c>
      <c r="Y61" s="343">
        <f t="shared" ca="1" si="4"/>
        <v>0</v>
      </c>
      <c r="AA61" s="2054"/>
    </row>
    <row r="62" spans="1:27">
      <c r="A62" s="55" t="s">
        <v>62</v>
      </c>
      <c r="B62" s="85">
        <v>2015</v>
      </c>
      <c r="C62" s="89">
        <f>HLOOKUP(A62,'Energy use, BAU, base year, GW'!$C$62:$EK$63,2,FALSE)</f>
        <v>4.792377816565649</v>
      </c>
      <c r="D62" s="90">
        <f ca="1">O62</f>
        <v>1.0440153423018417</v>
      </c>
      <c r="E62" s="86">
        <f t="shared" ref="E62:N62" si="60">VLOOKUP($A62,Existing_WWS_capacity,MATCH(E$5,Existing_WWS_capacity_cols,0),FALSE)*VLOOKUP($A62,TD_CF_product,MATCH(E$5,TD_CF_product_cols,0),FALSE)/1000</f>
        <v>4.7314942509401076E-2</v>
      </c>
      <c r="F62" s="86">
        <f t="shared" si="60"/>
        <v>0</v>
      </c>
      <c r="G62" s="86">
        <f t="shared" si="60"/>
        <v>0</v>
      </c>
      <c r="H62" s="86">
        <f t="shared" ca="1" si="60"/>
        <v>0.17098586395024415</v>
      </c>
      <c r="I62" s="86">
        <f t="shared" ca="1" si="60"/>
        <v>0.82571453584219645</v>
      </c>
      <c r="J62" s="86">
        <f t="shared" si="60"/>
        <v>0</v>
      </c>
      <c r="K62" s="86">
        <f t="shared" si="60"/>
        <v>0</v>
      </c>
      <c r="L62" s="86">
        <f t="shared" si="60"/>
        <v>0</v>
      </c>
      <c r="M62" s="86">
        <f t="shared" si="60"/>
        <v>0</v>
      </c>
      <c r="N62" s="86">
        <f t="shared" si="60"/>
        <v>0</v>
      </c>
      <c r="O62" s="86">
        <f t="shared" ca="1" si="24"/>
        <v>1.0440153423018417</v>
      </c>
      <c r="P62" s="86"/>
      <c r="Q62" s="86"/>
      <c r="R62" s="278"/>
      <c r="S62" s="278"/>
      <c r="T62" s="16">
        <f t="shared" si="3"/>
        <v>0</v>
      </c>
      <c r="U62" s="16"/>
      <c r="V62" s="16"/>
      <c r="Y62" s="343">
        <f t="shared" ca="1" si="4"/>
        <v>0</v>
      </c>
      <c r="AA62" s="2054"/>
    </row>
    <row r="63" spans="1:27">
      <c r="A63" s="55"/>
      <c r="B63" s="85">
        <v>2050</v>
      </c>
      <c r="C63" s="89">
        <f ca="1">'Tables for Paper'!C62</f>
        <v>7.7372344705353084</v>
      </c>
      <c r="D63" s="89">
        <f ca="1">'Tables for Paper'!C63</f>
        <v>3.4937405283331611</v>
      </c>
      <c r="E63" s="86">
        <f t="shared" ref="E63:N63" ca="1" si="61">VLOOKUP($A62,End_use_power_WWS_tech,MATCH(E$5,End_use_power_WWS_cols,0),FALSE)/1000</f>
        <v>0.19911466955628587</v>
      </c>
      <c r="F63" s="86">
        <f t="shared" ca="1" si="61"/>
        <v>4.3047251135239856E-2</v>
      </c>
      <c r="G63" s="86">
        <f t="shared" ca="1" si="61"/>
        <v>0.100586580312817</v>
      </c>
      <c r="H63" s="86">
        <f t="shared" ca="1" si="61"/>
        <v>0.98626628771300262</v>
      </c>
      <c r="I63" s="86">
        <f t="shared" ca="1" si="61"/>
        <v>0.82571453584219645</v>
      </c>
      <c r="J63" s="86">
        <f t="shared" ca="1" si="61"/>
        <v>5.3166995643451568E-3</v>
      </c>
      <c r="K63" s="86">
        <f t="shared" ca="1" si="61"/>
        <v>0.29121826732166772</v>
      </c>
      <c r="L63" s="86">
        <f t="shared" ca="1" si="61"/>
        <v>0.55470146156508149</v>
      </c>
      <c r="M63" s="86">
        <f t="shared" ca="1" si="61"/>
        <v>0.29867200433442898</v>
      </c>
      <c r="N63" s="86">
        <f t="shared" ca="1" si="61"/>
        <v>0.18910277098809594</v>
      </c>
      <c r="O63" s="86">
        <f t="shared" ca="1" si="24"/>
        <v>3.4937405283331611</v>
      </c>
      <c r="P63" s="86">
        <f ca="1">C63-D63-Q63</f>
        <v>3.6918849222754355</v>
      </c>
      <c r="Q63" s="86">
        <f ca="1">'Tables for Paper'!L63/'Tables for Paper'!M63*(C63-D63)</f>
        <v>0.55160901992671185</v>
      </c>
      <c r="R63" s="16">
        <f ca="1">'Tables for Paper'!B1238</f>
        <v>8090.4988915368322</v>
      </c>
      <c r="S63" s="16">
        <f ca="1">'Tables for Paper'!C1238</f>
        <v>7397.4112512957345</v>
      </c>
      <c r="T63" s="16">
        <f ca="1">R63+S63</f>
        <v>15487.910142832567</v>
      </c>
      <c r="U63" s="16">
        <f ca="1">'Tables for Paper'!K1238</f>
        <v>9752.400555400658</v>
      </c>
      <c r="V63" s="16">
        <f ca="1">T63-U63</f>
        <v>5735.5095874319086</v>
      </c>
      <c r="Y63" s="343">
        <f t="shared" ca="1" si="4"/>
        <v>0</v>
      </c>
      <c r="AA63" s="2054"/>
    </row>
    <row r="64" spans="1:27">
      <c r="A64" s="56" t="s">
        <v>63</v>
      </c>
      <c r="B64" s="85">
        <v>2015</v>
      </c>
      <c r="C64" s="89">
        <f>HLOOKUP(A64,'Energy use, BAU, base year, GW'!$C$62:$EK$63,2,FALSE)</f>
        <v>9.3998412884127642</v>
      </c>
      <c r="D64" s="90">
        <f ca="1">O64</f>
        <v>0.24407673542109218</v>
      </c>
      <c r="E64" s="86">
        <f t="shared" ref="E64:N64" si="62">VLOOKUP($A64,Existing_WWS_capacity,MATCH(E$5,Existing_WWS_capacity_cols,0),FALSE)*VLOOKUP($A64,TD_CF_product,MATCH(E$5,TD_CF_product_cols,0),FALSE)/1000</f>
        <v>0</v>
      </c>
      <c r="F64" s="86">
        <f t="shared" si="62"/>
        <v>0</v>
      </c>
      <c r="G64" s="86">
        <f t="shared" si="62"/>
        <v>0</v>
      </c>
      <c r="H64" s="86">
        <f t="shared" si="62"/>
        <v>0</v>
      </c>
      <c r="I64" s="86">
        <f t="shared" ca="1" si="62"/>
        <v>0.24407673542109218</v>
      </c>
      <c r="J64" s="86">
        <f t="shared" si="62"/>
        <v>0</v>
      </c>
      <c r="K64" s="86">
        <f t="shared" si="62"/>
        <v>0</v>
      </c>
      <c r="L64" s="86">
        <f t="shared" si="62"/>
        <v>0</v>
      </c>
      <c r="M64" s="86">
        <f t="shared" si="62"/>
        <v>0</v>
      </c>
      <c r="N64" s="86">
        <f t="shared" si="62"/>
        <v>0</v>
      </c>
      <c r="O64" s="86">
        <f t="shared" ca="1" si="24"/>
        <v>0.24407673542109218</v>
      </c>
      <c r="P64" s="86"/>
      <c r="Q64" s="86"/>
      <c r="R64" s="278"/>
      <c r="S64" s="278"/>
      <c r="T64" s="16">
        <f t="shared" si="3"/>
        <v>0</v>
      </c>
      <c r="U64" s="16"/>
      <c r="V64" s="16"/>
      <c r="Y64" s="343">
        <f t="shared" ca="1" si="4"/>
        <v>0</v>
      </c>
      <c r="AA64" s="2054"/>
    </row>
    <row r="65" spans="1:27">
      <c r="A65" s="56"/>
      <c r="B65" s="85">
        <v>2050</v>
      </c>
      <c r="C65" s="89">
        <f ca="1">'Tables for Paper'!C64</f>
        <v>16.172791312673649</v>
      </c>
      <c r="D65" s="89">
        <f ca="1">'Tables for Paper'!C65</f>
        <v>10.220340138505922</v>
      </c>
      <c r="E65" s="86">
        <f t="shared" ref="E65:N65" ca="1" si="63">VLOOKUP($A64,End_use_power_WWS_tech,MATCH(E$5,End_use_power_WWS_cols,0),FALSE)/1000</f>
        <v>1.8829555031162819</v>
      </c>
      <c r="F65" s="86">
        <f t="shared" ca="1" si="63"/>
        <v>1.5752235102943801</v>
      </c>
      <c r="G65" s="86">
        <f t="shared" ca="1" si="63"/>
        <v>0.1203185211794844</v>
      </c>
      <c r="H65" s="86">
        <f t="shared" ca="1" si="63"/>
        <v>0</v>
      </c>
      <c r="I65" s="86">
        <f t="shared" ca="1" si="63"/>
        <v>0.24407673542109218</v>
      </c>
      <c r="J65" s="86">
        <f t="shared" ca="1" si="63"/>
        <v>2.5784904635226327E-3</v>
      </c>
      <c r="K65" s="86">
        <f t="shared" ca="1" si="63"/>
        <v>2.1204931869347421</v>
      </c>
      <c r="L65" s="86">
        <f t="shared" ca="1" si="63"/>
        <v>2.6124104617981119</v>
      </c>
      <c r="M65" s="86">
        <f t="shared" ca="1" si="63"/>
        <v>0.47987976232528856</v>
      </c>
      <c r="N65" s="86">
        <f t="shared" ca="1" si="63"/>
        <v>1.1824039669730186</v>
      </c>
      <c r="O65" s="86">
        <f t="shared" ca="1" si="24"/>
        <v>10.220340138505922</v>
      </c>
      <c r="P65" s="86">
        <f ca="1">C65-D65-Q65</f>
        <v>4.5192597808948278</v>
      </c>
      <c r="Q65" s="86">
        <f ca="1">'Tables for Paper'!L65/'Tables for Paper'!M65*(C65-D65)</f>
        <v>1.4331913932728999</v>
      </c>
      <c r="R65" s="16">
        <f ca="1">'Tables for Paper'!B1239</f>
        <v>51848.150813698056</v>
      </c>
      <c r="S65" s="16">
        <f ca="1">'Tables for Paper'!C1239</f>
        <v>43091.743877547524</v>
      </c>
      <c r="T65" s="16">
        <f ca="1">R65+S65</f>
        <v>94939.894691245572</v>
      </c>
      <c r="U65" s="16">
        <f ca="1">'Tables for Paper'!K1239</f>
        <v>106621.70204424988</v>
      </c>
      <c r="V65" s="16">
        <f ca="1">T65-U65</f>
        <v>-11681.807353004304</v>
      </c>
      <c r="Y65" s="343">
        <f t="shared" ca="1" si="4"/>
        <v>0</v>
      </c>
      <c r="AA65" s="2054"/>
    </row>
    <row r="66" spans="1:27">
      <c r="A66" s="55" t="s">
        <v>64</v>
      </c>
      <c r="B66" s="85">
        <v>2015</v>
      </c>
      <c r="C66" s="89">
        <f>HLOOKUP(A66,'Energy use, BAU, base year, GW'!$C$62:$EK$63,2,FALSE)</f>
        <v>8.7991876344016831</v>
      </c>
      <c r="D66" s="90">
        <f ca="1">O66</f>
        <v>0.9851346476242967</v>
      </c>
      <c r="E66" s="86">
        <f t="shared" ref="E66:N66" si="64">VLOOKUP($A66,Existing_WWS_capacity,MATCH(E$5,Existing_WWS_capacity_cols,0),FALSE)*VLOOKUP($A66,TD_CF_product,MATCH(E$5,TD_CF_product_cols,0),FALSE)/1000</f>
        <v>0.14093973754907432</v>
      </c>
      <c r="F66" s="86">
        <f t="shared" si="64"/>
        <v>0</v>
      </c>
      <c r="G66" s="86">
        <f t="shared" si="64"/>
        <v>0</v>
      </c>
      <c r="H66" s="86">
        <f t="shared" ca="1" si="64"/>
        <v>8.1670735633649853E-14</v>
      </c>
      <c r="I66" s="86">
        <f t="shared" ca="1" si="64"/>
        <v>0.83817749817833431</v>
      </c>
      <c r="J66" s="86">
        <f t="shared" si="64"/>
        <v>0</v>
      </c>
      <c r="K66" s="86">
        <f t="shared" si="64"/>
        <v>1.6890327830810204E-3</v>
      </c>
      <c r="L66" s="86">
        <f t="shared" si="64"/>
        <v>1.8387327135860382E-3</v>
      </c>
      <c r="M66" s="86">
        <f t="shared" si="64"/>
        <v>2.4896464001394193E-3</v>
      </c>
      <c r="N66" s="86">
        <f t="shared" si="64"/>
        <v>0</v>
      </c>
      <c r="O66" s="86">
        <f t="shared" ca="1" si="24"/>
        <v>0.9851346476242967</v>
      </c>
      <c r="P66" s="86"/>
      <c r="Q66" s="86"/>
      <c r="R66" s="278"/>
      <c r="S66" s="278"/>
      <c r="T66" s="16">
        <f t="shared" si="3"/>
        <v>0</v>
      </c>
      <c r="U66" s="16"/>
      <c r="V66" s="16"/>
      <c r="Y66" s="343">
        <f t="shared" ca="1" si="4"/>
        <v>0</v>
      </c>
      <c r="AA66" s="2054"/>
    </row>
    <row r="67" spans="1:27">
      <c r="A67" s="55"/>
      <c r="B67" s="85">
        <v>2050</v>
      </c>
      <c r="C67" s="89">
        <f ca="1">'Tables for Paper'!C66</f>
        <v>14.331999136228884</v>
      </c>
      <c r="D67" s="89">
        <f ca="1">'Tables for Paper'!C67</f>
        <v>8.2182169435827124</v>
      </c>
      <c r="E67" s="86">
        <f t="shared" ref="E67:N67" ca="1" si="65">VLOOKUP($A66,End_use_power_WWS_tech,MATCH(E$5,End_use_power_WWS_cols,0),FALSE)/1000</f>
        <v>0.79924833007857132</v>
      </c>
      <c r="F67" s="86">
        <f t="shared" ca="1" si="65"/>
        <v>0</v>
      </c>
      <c r="G67" s="86">
        <f t="shared" ca="1" si="65"/>
        <v>0</v>
      </c>
      <c r="H67" s="86">
        <f t="shared" ca="1" si="65"/>
        <v>8.1670735633649853E-14</v>
      </c>
      <c r="I67" s="86">
        <f t="shared" ca="1" si="65"/>
        <v>0.83817749817833431</v>
      </c>
      <c r="J67" s="86">
        <f t="shared" ca="1" si="65"/>
        <v>1.4688222953267946E-2</v>
      </c>
      <c r="K67" s="86">
        <f t="shared" ca="1" si="65"/>
        <v>1.2641579235459786</v>
      </c>
      <c r="L67" s="86">
        <f t="shared" ca="1" si="65"/>
        <v>0.98683182265514868</v>
      </c>
      <c r="M67" s="86">
        <f t="shared" ca="1" si="65"/>
        <v>3.4312709994772068</v>
      </c>
      <c r="N67" s="86">
        <f t="shared" ca="1" si="65"/>
        <v>0.88384214669412331</v>
      </c>
      <c r="O67" s="86">
        <f t="shared" ca="1" si="24"/>
        <v>8.2182169435827124</v>
      </c>
      <c r="P67" s="86">
        <f ca="1">C67-D67-Q67</f>
        <v>4.8129446902657076</v>
      </c>
      <c r="Q67" s="86">
        <f ca="1">'Tables for Paper'!L67/'Tables for Paper'!M67*(C67-D67)</f>
        <v>1.3008375023804637</v>
      </c>
      <c r="R67" s="16">
        <f ca="1">'Tables for Paper'!B1240</f>
        <v>25874.526297309596</v>
      </c>
      <c r="S67" s="16">
        <f ca="1">'Tables for Paper'!C1240</f>
        <v>29316.891045268363</v>
      </c>
      <c r="T67" s="16">
        <f ca="1">R67+S67</f>
        <v>55191.417342577959</v>
      </c>
      <c r="U67" s="16">
        <f ca="1">'Tables for Paper'!K1240</f>
        <v>14952.324357485799</v>
      </c>
      <c r="V67" s="16">
        <f ca="1">T67-U67</f>
        <v>40239.09298509216</v>
      </c>
      <c r="Y67" s="343">
        <f t="shared" ca="1" si="4"/>
        <v>0</v>
      </c>
      <c r="AA67" s="2054"/>
    </row>
    <row r="68" spans="1:27">
      <c r="A68" s="56" t="s">
        <v>65</v>
      </c>
      <c r="B68" s="85">
        <v>2015</v>
      </c>
      <c r="C68" s="89">
        <f>HLOOKUP(A68,'Energy use, BAU, base year, GW'!$C$62:$EK$63,2,FALSE)</f>
        <v>8.2261459370070771</v>
      </c>
      <c r="D68" s="90">
        <f ca="1">O68</f>
        <v>3.1785246351318588E-2</v>
      </c>
      <c r="E68" s="86">
        <f t="shared" ref="E68:N68" si="66">VLOOKUP($A68,Existing_WWS_capacity,MATCH(E$5,Existing_WWS_capacity_cols,0),FALSE)*VLOOKUP($A68,TD_CF_product,MATCH(E$5,TD_CF_product_cols,0),FALSE)/1000</f>
        <v>3.8290923550298268E-3</v>
      </c>
      <c r="F68" s="86">
        <f t="shared" si="66"/>
        <v>0</v>
      </c>
      <c r="G68" s="86">
        <f t="shared" si="66"/>
        <v>0</v>
      </c>
      <c r="H68" s="86">
        <f t="shared" si="66"/>
        <v>0</v>
      </c>
      <c r="I68" s="86">
        <f t="shared" ca="1" si="66"/>
        <v>2.7956153996288764E-2</v>
      </c>
      <c r="J68" s="86">
        <f t="shared" si="66"/>
        <v>0</v>
      </c>
      <c r="K68" s="86">
        <f t="shared" si="66"/>
        <v>0</v>
      </c>
      <c r="L68" s="86">
        <f t="shared" si="66"/>
        <v>0</v>
      </c>
      <c r="M68" s="86">
        <f t="shared" si="66"/>
        <v>0</v>
      </c>
      <c r="N68" s="86">
        <f t="shared" si="66"/>
        <v>0</v>
      </c>
      <c r="O68" s="86">
        <f t="shared" ca="1" si="24"/>
        <v>3.1785246351318588E-2</v>
      </c>
      <c r="P68" s="86"/>
      <c r="Q68" s="86"/>
      <c r="R68" s="278"/>
      <c r="S68" s="278"/>
      <c r="T68" s="16">
        <f t="shared" si="3"/>
        <v>0</v>
      </c>
      <c r="U68" s="16"/>
      <c r="V68" s="16"/>
      <c r="Y68" s="343">
        <f t="shared" ca="1" si="4"/>
        <v>0</v>
      </c>
      <c r="AA68" s="2054"/>
    </row>
    <row r="69" spans="1:27">
      <c r="A69" s="56"/>
      <c r="B69" s="85">
        <v>2050</v>
      </c>
      <c r="C69" s="89">
        <f ca="1">'Tables for Paper'!C68</f>
        <v>11.683495099912481</v>
      </c>
      <c r="D69" s="89">
        <f ca="1">'Tables for Paper'!C69</f>
        <v>7.7474949059344649</v>
      </c>
      <c r="E69" s="86">
        <f t="shared" ref="E69:N69" ca="1" si="67">VLOOKUP($A68,End_use_power_WWS_tech,MATCH(E$5,End_use_power_WWS_cols,0),FALSE)/1000</f>
        <v>1.193820176908617</v>
      </c>
      <c r="F69" s="86">
        <f t="shared" ca="1" si="67"/>
        <v>0.99485014742384781</v>
      </c>
      <c r="G69" s="86">
        <f t="shared" ca="1" si="67"/>
        <v>0.46256609294740719</v>
      </c>
      <c r="H69" s="86">
        <f t="shared" ca="1" si="67"/>
        <v>0</v>
      </c>
      <c r="I69" s="86">
        <f t="shared" ca="1" si="67"/>
        <v>2.7956153996288764E-2</v>
      </c>
      <c r="J69" s="86">
        <f t="shared" ca="1" si="67"/>
        <v>1.0103869481389156E-2</v>
      </c>
      <c r="K69" s="86">
        <f t="shared" ca="1" si="67"/>
        <v>1.3392213523013334</v>
      </c>
      <c r="L69" s="86">
        <f t="shared" ca="1" si="67"/>
        <v>2.5508978139073015</v>
      </c>
      <c r="M69" s="86">
        <f t="shared" ca="1" si="67"/>
        <v>0.29845504422715474</v>
      </c>
      <c r="N69" s="86">
        <f t="shared" ca="1" si="67"/>
        <v>0.86962425474112548</v>
      </c>
      <c r="O69" s="86">
        <f t="shared" ca="1" si="24"/>
        <v>7.7474949059344649</v>
      </c>
      <c r="P69" s="86">
        <f ca="1">C69-D69-Q69</f>
        <v>3.1361023656996547</v>
      </c>
      <c r="Q69" s="86">
        <f ca="1">'Tables for Paper'!L69/'Tables for Paper'!M69*(C69-D69)</f>
        <v>0.7998978282783612</v>
      </c>
      <c r="R69" s="16">
        <f ca="1">'Tables for Paper'!B1241</f>
        <v>23418.883313576527</v>
      </c>
      <c r="S69" s="16">
        <f ca="1">'Tables for Paper'!C1241</f>
        <v>17873.315674022826</v>
      </c>
      <c r="T69" s="16">
        <f ca="1">R69+S69</f>
        <v>41292.198987599353</v>
      </c>
      <c r="U69" s="16">
        <f ca="1">'Tables for Paper'!K1241</f>
        <v>20525.044759568373</v>
      </c>
      <c r="V69" s="16">
        <f ca="1">T69-U69</f>
        <v>20767.15422803098</v>
      </c>
      <c r="Y69" s="343">
        <f t="shared" ca="1" si="4"/>
        <v>0</v>
      </c>
      <c r="AA69" s="2054"/>
    </row>
    <row r="70" spans="1:27">
      <c r="A70" s="55" t="s">
        <v>66</v>
      </c>
      <c r="B70" s="85">
        <v>2015</v>
      </c>
      <c r="C70" s="89">
        <f>HLOOKUP(A70,'Energy use, BAU, base year, GW'!$C$62:$EK$63,2,FALSE)</f>
        <v>2.6002237164685402</v>
      </c>
      <c r="D70" s="90">
        <f>O70</f>
        <v>6.6136762584751749E-2</v>
      </c>
      <c r="E70" s="86">
        <f t="shared" ref="E70:N70" si="68">VLOOKUP($A70,Existing_WWS_capacity,MATCH(E$5,Existing_WWS_capacity_cols,0),FALSE)*VLOOKUP($A70,TD_CF_product,MATCH(E$5,TD_CF_product_cols,0),FALSE)/1000</f>
        <v>5.1056692090546675E-2</v>
      </c>
      <c r="F70" s="86">
        <f t="shared" si="68"/>
        <v>0</v>
      </c>
      <c r="G70" s="86">
        <f t="shared" si="68"/>
        <v>0</v>
      </c>
      <c r="H70" s="86">
        <f t="shared" si="68"/>
        <v>0</v>
      </c>
      <c r="I70" s="86">
        <f t="shared" si="68"/>
        <v>0</v>
      </c>
      <c r="J70" s="86">
        <f t="shared" si="68"/>
        <v>0</v>
      </c>
      <c r="K70" s="86">
        <f t="shared" si="68"/>
        <v>4.1687383658488468E-3</v>
      </c>
      <c r="L70" s="86">
        <f t="shared" si="68"/>
        <v>4.8204493942039794E-3</v>
      </c>
      <c r="M70" s="86">
        <f t="shared" si="68"/>
        <v>6.0908827341522439E-3</v>
      </c>
      <c r="N70" s="86">
        <f t="shared" si="68"/>
        <v>0</v>
      </c>
      <c r="O70" s="86">
        <f t="shared" si="24"/>
        <v>6.6136762584751749E-2</v>
      </c>
      <c r="P70" s="86"/>
      <c r="Q70" s="86"/>
      <c r="R70" s="278"/>
      <c r="S70" s="278"/>
      <c r="T70" s="16">
        <f t="shared" si="3"/>
        <v>0</v>
      </c>
      <c r="U70" s="16"/>
      <c r="V70" s="16"/>
      <c r="Y70" s="343">
        <f t="shared" si="4"/>
        <v>0</v>
      </c>
      <c r="AA70" s="2054"/>
    </row>
    <row r="71" spans="1:27">
      <c r="A71" s="55"/>
      <c r="B71" s="85">
        <v>2050</v>
      </c>
      <c r="C71" s="89">
        <f ca="1">'Tables for Paper'!C70</f>
        <v>4.1941913192043101</v>
      </c>
      <c r="D71" s="89">
        <f ca="1">'Tables for Paper'!C71</f>
        <v>1.8382787066300421</v>
      </c>
      <c r="E71" s="86">
        <f t="shared" ref="E71:N71" ca="1" si="69">VLOOKUP($A70,End_use_power_WWS_tech,MATCH(E$5,End_use_power_WWS_cols,0),FALSE)/1000</f>
        <v>0.15317007627164003</v>
      </c>
      <c r="F71" s="86">
        <f t="shared" ca="1" si="69"/>
        <v>0.30650231126490524</v>
      </c>
      <c r="G71" s="86">
        <f t="shared" ca="1" si="69"/>
        <v>3.1248497571174524E-2</v>
      </c>
      <c r="H71" s="86">
        <f t="shared" ca="1" si="69"/>
        <v>0</v>
      </c>
      <c r="I71" s="86">
        <f t="shared" ca="1" si="69"/>
        <v>0</v>
      </c>
      <c r="J71" s="86">
        <f t="shared" ca="1" si="69"/>
        <v>3.5488475021927908E-3</v>
      </c>
      <c r="K71" s="86">
        <f t="shared" ca="1" si="69"/>
        <v>0.41259926516429557</v>
      </c>
      <c r="L71" s="86">
        <f t="shared" ca="1" si="69"/>
        <v>0.40820855484331497</v>
      </c>
      <c r="M71" s="86">
        <f t="shared" ca="1" si="69"/>
        <v>0.30658339062571804</v>
      </c>
      <c r="N71" s="86">
        <f t="shared" ca="1" si="69"/>
        <v>0.21641776338680097</v>
      </c>
      <c r="O71" s="86">
        <f t="shared" ca="1" si="24"/>
        <v>1.8382787066300421</v>
      </c>
      <c r="P71" s="86">
        <f ca="1">C71-D71-Q71</f>
        <v>2.0004645111237096</v>
      </c>
      <c r="Q71" s="86">
        <f ca="1">'Tables for Paper'!L71/'Tables for Paper'!M71*(C71-D71)</f>
        <v>0.35544810145055838</v>
      </c>
      <c r="R71" s="16">
        <f ca="1">'Tables for Paper'!B1242</f>
        <v>5278.1628291037032</v>
      </c>
      <c r="S71" s="16">
        <f ca="1">'Tables for Paper'!C1242</f>
        <v>4777.3759951254124</v>
      </c>
      <c r="T71" s="16">
        <f ca="1">R71+S71</f>
        <v>10055.538824229116</v>
      </c>
      <c r="U71" s="16">
        <f ca="1">'Tables for Paper'!K1242</f>
        <v>2494.2934930971528</v>
      </c>
      <c r="V71" s="16">
        <f ca="1">T71-U71</f>
        <v>7561.2453311319623</v>
      </c>
      <c r="Y71" s="343">
        <f t="shared" ca="1" si="4"/>
        <v>0</v>
      </c>
      <c r="AA71" s="2054"/>
    </row>
    <row r="72" spans="1:27">
      <c r="A72" s="56" t="s">
        <v>67</v>
      </c>
      <c r="B72" s="85">
        <v>2015</v>
      </c>
      <c r="C72" s="89">
        <f>HLOOKUP(A72,'Energy use, BAU, base year, GW'!$C$62:$EK$63,2,FALSE)</f>
        <v>33.455685105243859</v>
      </c>
      <c r="D72" s="90">
        <f ca="1">O72</f>
        <v>0.94694364202943515</v>
      </c>
      <c r="E72" s="86">
        <f t="shared" ref="E72:N72" si="70">VLOOKUP($A72,Existing_WWS_capacity,MATCH(E$5,Existing_WWS_capacity_cols,0),FALSE)*VLOOKUP($A72,TD_CF_product,MATCH(E$5,TD_CF_product_cols,0),FALSE)/1000</f>
        <v>0.1045114272234743</v>
      </c>
      <c r="F72" s="86">
        <f t="shared" si="70"/>
        <v>0</v>
      </c>
      <c r="G72" s="86">
        <f t="shared" si="70"/>
        <v>0</v>
      </c>
      <c r="H72" s="86">
        <f t="shared" ca="1" si="70"/>
        <v>8.2372467046896542E-14</v>
      </c>
      <c r="I72" s="86">
        <f t="shared" ca="1" si="70"/>
        <v>0.48719098583379389</v>
      </c>
      <c r="J72" s="86">
        <f t="shared" si="70"/>
        <v>0</v>
      </c>
      <c r="K72" s="86">
        <f t="shared" si="70"/>
        <v>0.10054912812361358</v>
      </c>
      <c r="L72" s="86">
        <f t="shared" si="70"/>
        <v>0.10453655131563841</v>
      </c>
      <c r="M72" s="86">
        <f t="shared" si="70"/>
        <v>0.15015554953283247</v>
      </c>
      <c r="N72" s="86">
        <f t="shared" si="70"/>
        <v>0</v>
      </c>
      <c r="O72" s="86">
        <f t="shared" ca="1" si="24"/>
        <v>0.94694364202943515</v>
      </c>
      <c r="P72" s="86"/>
      <c r="Q72" s="86"/>
      <c r="R72" s="278"/>
      <c r="S72" s="278"/>
      <c r="T72" s="16">
        <f t="shared" ref="T72:T134" si="71">R72+S72</f>
        <v>0</v>
      </c>
      <c r="U72" s="16"/>
      <c r="V72" s="16"/>
      <c r="Y72" s="343">
        <f t="shared" ref="Y72:Y135" ca="1" si="72">D72-O72</f>
        <v>0</v>
      </c>
      <c r="AA72" s="2054"/>
    </row>
    <row r="73" spans="1:27">
      <c r="A73" s="56"/>
      <c r="B73" s="85">
        <v>2050</v>
      </c>
      <c r="C73" s="89">
        <f ca="1">'Tables for Paper'!C72</f>
        <v>43.445262885806876</v>
      </c>
      <c r="D73" s="89">
        <f ca="1">'Tables for Paper'!C73</f>
        <v>27.636209274463251</v>
      </c>
      <c r="E73" s="86">
        <f t="shared" ref="E73:N73" ca="1" si="73">VLOOKUP($A72,End_use_power_WWS_tech,MATCH(E$5,End_use_power_WWS_cols,0),FALSE)/1000</f>
        <v>11.507064144606149</v>
      </c>
      <c r="F73" s="86">
        <f t="shared" ca="1" si="73"/>
        <v>0</v>
      </c>
      <c r="G73" s="86">
        <f t="shared" ca="1" si="73"/>
        <v>0</v>
      </c>
      <c r="H73" s="86">
        <f t="shared" ca="1" si="73"/>
        <v>8.2372467046896529E-14</v>
      </c>
      <c r="I73" s="86">
        <f t="shared" ca="1" si="73"/>
        <v>0.48719098583379389</v>
      </c>
      <c r="J73" s="86">
        <f t="shared" ca="1" si="73"/>
        <v>0</v>
      </c>
      <c r="K73" s="86">
        <f t="shared" ca="1" si="73"/>
        <v>1.7047669267313736</v>
      </c>
      <c r="L73" s="86">
        <f t="shared" ca="1" si="73"/>
        <v>1.6276140184167731</v>
      </c>
      <c r="M73" s="86">
        <f t="shared" ca="1" si="73"/>
        <v>12.30957319887508</v>
      </c>
      <c r="N73" s="86">
        <f t="shared" ca="1" si="73"/>
        <v>0</v>
      </c>
      <c r="O73" s="86">
        <f t="shared" ca="1" si="24"/>
        <v>27.636209274463251</v>
      </c>
      <c r="P73" s="86">
        <f ca="1">C73-D73-Q73</f>
        <v>12.360074987514476</v>
      </c>
      <c r="Q73" s="86">
        <f ca="1">'Tables for Paper'!L73/'Tables for Paper'!M73*(C73-D73)</f>
        <v>3.4489786238291495</v>
      </c>
      <c r="R73" s="16">
        <f ca="1">'Tables for Paper'!B1243</f>
        <v>65393.155704285615</v>
      </c>
      <c r="S73" s="16">
        <f ca="1">'Tables for Paper'!C1243</f>
        <v>87210.964850198172</v>
      </c>
      <c r="T73" s="16">
        <f ca="1">R73+S73</f>
        <v>152604.12055448379</v>
      </c>
      <c r="U73" s="16">
        <f ca="1">'Tables for Paper'!K1243</f>
        <v>44381.561456053758</v>
      </c>
      <c r="V73" s="16">
        <f ca="1">T73-U73</f>
        <v>108222.55909843004</v>
      </c>
      <c r="Y73" s="343">
        <f t="shared" ca="1" si="72"/>
        <v>0</v>
      </c>
      <c r="AA73" s="2054"/>
    </row>
    <row r="74" spans="1:27">
      <c r="A74" s="55" t="s">
        <v>68</v>
      </c>
      <c r="B74" s="85">
        <v>2015</v>
      </c>
      <c r="C74" s="89">
        <f>HLOOKUP(A74,'Energy use, BAU, base year, GW'!$C$62:$EK$63,2,FALSE)</f>
        <v>21.352901709968446</v>
      </c>
      <c r="D74" s="90">
        <f ca="1">O74</f>
        <v>2.1455290565714975</v>
      </c>
      <c r="E74" s="86">
        <f t="shared" ref="E74:N74" si="74">VLOOKUP($A74,Existing_WWS_capacity,MATCH(E$5,Existing_WWS_capacity_cols,0),FALSE)*VLOOKUP($A74,TD_CF_product,MATCH(E$5,TD_CF_product_cols,0),FALSE)/1000</f>
        <v>1.483752884792896</v>
      </c>
      <c r="F74" s="86">
        <f t="shared" si="74"/>
        <v>0.53223633647353719</v>
      </c>
      <c r="G74" s="86">
        <f t="shared" si="74"/>
        <v>0</v>
      </c>
      <c r="H74" s="86">
        <f t="shared" ca="1" si="74"/>
        <v>8.2310399149075225E-14</v>
      </c>
      <c r="I74" s="86">
        <f t="shared" ca="1" si="74"/>
        <v>4.1140046702823861E-3</v>
      </c>
      <c r="J74" s="86">
        <f t="shared" si="74"/>
        <v>1.3501278775138496E-4</v>
      </c>
      <c r="K74" s="86">
        <f t="shared" si="74"/>
        <v>3.5675622336217037E-2</v>
      </c>
      <c r="L74" s="86">
        <f t="shared" si="74"/>
        <v>3.5220318834849003E-2</v>
      </c>
      <c r="M74" s="86">
        <f t="shared" si="74"/>
        <v>5.4394876675882255E-2</v>
      </c>
      <c r="N74" s="86">
        <f t="shared" si="74"/>
        <v>0</v>
      </c>
      <c r="O74" s="86">
        <f t="shared" ca="1" si="24"/>
        <v>2.1455290565714975</v>
      </c>
      <c r="P74" s="86"/>
      <c r="Q74" s="86"/>
      <c r="R74" s="278"/>
      <c r="S74" s="278"/>
      <c r="T74" s="16">
        <f t="shared" si="71"/>
        <v>0</v>
      </c>
      <c r="U74" s="16"/>
      <c r="V74" s="16"/>
      <c r="Y74" s="343">
        <f t="shared" ca="1" si="72"/>
        <v>0</v>
      </c>
      <c r="AA74" s="2054"/>
    </row>
    <row r="75" spans="1:27">
      <c r="A75" s="55"/>
      <c r="B75" s="85">
        <v>2050</v>
      </c>
      <c r="C75" s="89">
        <f ca="1">'Tables for Paper'!C74</f>
        <v>26.930061084567019</v>
      </c>
      <c r="D75" s="89">
        <f ca="1">'Tables for Paper'!C75</f>
        <v>16.793055259195118</v>
      </c>
      <c r="E75" s="86">
        <f t="shared" ref="E75:N75" ca="1" si="75">VLOOKUP($A74,End_use_power_WWS_tech,MATCH(E$5,End_use_power_WWS_cols,0),FALSE)/1000</f>
        <v>4.4512586543786892</v>
      </c>
      <c r="F75" s="86">
        <f t="shared" ca="1" si="75"/>
        <v>6.2618807212054231</v>
      </c>
      <c r="G75" s="86">
        <f t="shared" ca="1" si="75"/>
        <v>0.18134318182395504</v>
      </c>
      <c r="H75" s="86">
        <f t="shared" ca="1" si="75"/>
        <v>8.2310399149075213E-14</v>
      </c>
      <c r="I75" s="86">
        <f t="shared" ca="1" si="75"/>
        <v>4.1140046702823861E-3</v>
      </c>
      <c r="J75" s="86">
        <f t="shared" ca="1" si="75"/>
        <v>1.6365315251561791E-2</v>
      </c>
      <c r="K75" s="86">
        <f t="shared" ca="1" si="75"/>
        <v>0.61453189681112386</v>
      </c>
      <c r="L75" s="86">
        <f t="shared" ca="1" si="75"/>
        <v>0.32199905762455266</v>
      </c>
      <c r="M75" s="86">
        <f t="shared" ca="1" si="75"/>
        <v>4.9415624274294458</v>
      </c>
      <c r="N75" s="86">
        <f t="shared" ca="1" si="75"/>
        <v>0</v>
      </c>
      <c r="O75" s="86">
        <f t="shared" ca="1" si="24"/>
        <v>16.793055259195118</v>
      </c>
      <c r="P75" s="86">
        <f ca="1">C75-D75-Q75</f>
        <v>8.4006045819924289</v>
      </c>
      <c r="Q75" s="86">
        <f ca="1">'Tables for Paper'!L75/'Tables for Paper'!M75*(C75-D75)</f>
        <v>1.736401243379472</v>
      </c>
      <c r="R75" s="16">
        <f ca="1">'Tables for Paper'!B1244</f>
        <v>30638.704951175794</v>
      </c>
      <c r="S75" s="16">
        <f ca="1">'Tables for Paper'!C1244</f>
        <v>45460.906802985402</v>
      </c>
      <c r="T75" s="16">
        <f ca="1">R75+S75</f>
        <v>76099.611754161189</v>
      </c>
      <c r="U75" s="16">
        <f ca="1">'Tables for Paper'!K1244</f>
        <v>41049.249222844264</v>
      </c>
      <c r="V75" s="16">
        <f ca="1">T75-U75</f>
        <v>35050.362531316925</v>
      </c>
      <c r="Y75" s="343">
        <f t="shared" ca="1" si="72"/>
        <v>0</v>
      </c>
      <c r="AA75" s="2054"/>
    </row>
    <row r="76" spans="1:27">
      <c r="A76" s="56" t="s">
        <v>69</v>
      </c>
      <c r="B76" s="85">
        <v>2015</v>
      </c>
      <c r="C76" s="89">
        <f>HLOOKUP(A76,'Energy use, BAU, base year, GW'!$C$62:$EK$63,2,FALSE)</f>
        <v>7.9877455409274534</v>
      </c>
      <c r="D76" s="90">
        <f ca="1">O76</f>
        <v>0.26924020252956865</v>
      </c>
      <c r="E76" s="86">
        <f t="shared" ref="E76:N76" si="76">VLOOKUP($A76,Existing_WWS_capacity,MATCH(E$5,Existing_WWS_capacity_cols,0),FALSE)*VLOOKUP($A76,TD_CF_product,MATCH(E$5,TD_CF_product_cols,0),FALSE)/1000</f>
        <v>2.3507224988612144E-2</v>
      </c>
      <c r="F76" s="86">
        <f t="shared" si="76"/>
        <v>0</v>
      </c>
      <c r="G76" s="86">
        <f t="shared" si="76"/>
        <v>0</v>
      </c>
      <c r="H76" s="86">
        <f t="shared" ca="1" si="76"/>
        <v>0</v>
      </c>
      <c r="I76" s="86">
        <f t="shared" ca="1" si="76"/>
        <v>0.24573297754095649</v>
      </c>
      <c r="J76" s="86">
        <f t="shared" si="76"/>
        <v>0</v>
      </c>
      <c r="K76" s="86">
        <f t="shared" si="76"/>
        <v>0</v>
      </c>
      <c r="L76" s="86">
        <f t="shared" si="76"/>
        <v>0</v>
      </c>
      <c r="M76" s="86">
        <f t="shared" si="76"/>
        <v>0</v>
      </c>
      <c r="N76" s="86">
        <f t="shared" si="76"/>
        <v>0</v>
      </c>
      <c r="O76" s="86">
        <f t="shared" ca="1" si="24"/>
        <v>0.26924020252956865</v>
      </c>
      <c r="P76" s="86"/>
      <c r="Q76" s="86"/>
      <c r="R76" s="278"/>
      <c r="S76" s="278"/>
      <c r="T76" s="16">
        <f t="shared" si="71"/>
        <v>0</v>
      </c>
      <c r="U76" s="16"/>
      <c r="V76" s="16"/>
      <c r="Y76" s="343">
        <f t="shared" ca="1" si="72"/>
        <v>0</v>
      </c>
      <c r="AA76" s="2054"/>
    </row>
    <row r="77" spans="1:27">
      <c r="A77" s="56"/>
      <c r="B77" s="85">
        <v>2050</v>
      </c>
      <c r="C77" s="89">
        <f ca="1">'Tables for Paper'!C76</f>
        <v>12.617571266995553</v>
      </c>
      <c r="D77" s="89">
        <f ca="1">'Tables for Paper'!C77</f>
        <v>5.8336166767421211</v>
      </c>
      <c r="E77" s="86">
        <f t="shared" ref="E77:N77" ca="1" si="77">VLOOKUP($A76,End_use_power_WWS_tech,MATCH(E$5,End_use_power_WWS_cols,0),FALSE)/1000</f>
        <v>0.47434432558283429</v>
      </c>
      <c r="F77" s="86">
        <f t="shared" ca="1" si="77"/>
        <v>0.74460850128489764</v>
      </c>
      <c r="G77" s="86">
        <f t="shared" ca="1" si="77"/>
        <v>0</v>
      </c>
      <c r="H77" s="86">
        <f t="shared" ca="1" si="77"/>
        <v>0.55412145118994127</v>
      </c>
      <c r="I77" s="86">
        <f t="shared" ca="1" si="77"/>
        <v>0.24573297754095649</v>
      </c>
      <c r="J77" s="86">
        <f t="shared" ca="1" si="77"/>
        <v>5.2397468804469792E-3</v>
      </c>
      <c r="K77" s="86">
        <f t="shared" ca="1" si="77"/>
        <v>1.0023575978835157</v>
      </c>
      <c r="L77" s="86">
        <f t="shared" ca="1" si="77"/>
        <v>1.5612209498993235</v>
      </c>
      <c r="M77" s="86">
        <f t="shared" ca="1" si="77"/>
        <v>0.64256842634451183</v>
      </c>
      <c r="N77" s="86">
        <f t="shared" ca="1" si="77"/>
        <v>0.6034227001356931</v>
      </c>
      <c r="O77" s="86">
        <f t="shared" ca="1" si="24"/>
        <v>5.8336166767421194</v>
      </c>
      <c r="P77" s="86">
        <f ca="1">C77-D77-Q77</f>
        <v>5.8810873832040675</v>
      </c>
      <c r="Q77" s="86">
        <f ca="1">'Tables for Paper'!L77/'Tables for Paper'!M77*(C77-D77)</f>
        <v>0.9028672070493643</v>
      </c>
      <c r="R77" s="16">
        <f ca="1">'Tables for Paper'!B1245</f>
        <v>18568.594294953447</v>
      </c>
      <c r="S77" s="16">
        <f ca="1">'Tables for Paper'!C1245</f>
        <v>15155.366668178929</v>
      </c>
      <c r="T77" s="16">
        <f ca="1">R77+S77</f>
        <v>33723.960963132376</v>
      </c>
      <c r="U77" s="16">
        <f ca="1">'Tables for Paper'!K1245</f>
        <v>12550.803160303753</v>
      </c>
      <c r="V77" s="16">
        <f ca="1">T77-U77</f>
        <v>21173.157802828624</v>
      </c>
      <c r="Y77" s="343">
        <f t="shared" ca="1" si="72"/>
        <v>0</v>
      </c>
      <c r="AA77" s="2054"/>
    </row>
    <row r="78" spans="1:27">
      <c r="A78" s="55" t="s">
        <v>70</v>
      </c>
      <c r="B78" s="85">
        <v>2015</v>
      </c>
      <c r="C78" s="89">
        <f>HLOOKUP(A78,'Energy use, BAU, base year, GW'!$C$62:$EK$63,2,FALSE)</f>
        <v>17.098888010894417</v>
      </c>
      <c r="D78" s="90">
        <f ca="1">O78</f>
        <v>1.0195559035483079</v>
      </c>
      <c r="E78" s="86">
        <f t="shared" ref="E78:N78" si="78">VLOOKUP($A78,Existing_WWS_capacity,MATCH(E$5,Existing_WWS_capacity_cols,0),FALSE)*VLOOKUP($A78,TD_CF_product,MATCH(E$5,TD_CF_product_cols,0),FALSE)/1000</f>
        <v>2.9938029457407807E-3</v>
      </c>
      <c r="F78" s="86">
        <f t="shared" si="78"/>
        <v>0</v>
      </c>
      <c r="G78" s="86">
        <f t="shared" si="78"/>
        <v>0</v>
      </c>
      <c r="H78" s="86">
        <f t="shared" ca="1" si="78"/>
        <v>7.9690280579367935E-14</v>
      </c>
      <c r="I78" s="86">
        <f t="shared" ca="1" si="78"/>
        <v>1.0165621006024874</v>
      </c>
      <c r="J78" s="86">
        <f t="shared" si="78"/>
        <v>0</v>
      </c>
      <c r="K78" s="86">
        <f t="shared" si="78"/>
        <v>0</v>
      </c>
      <c r="L78" s="86">
        <f t="shared" si="78"/>
        <v>0</v>
      </c>
      <c r="M78" s="86">
        <f t="shared" si="78"/>
        <v>0</v>
      </c>
      <c r="N78" s="86">
        <f t="shared" si="78"/>
        <v>0</v>
      </c>
      <c r="O78" s="86">
        <f t="shared" ca="1" si="24"/>
        <v>1.0195559035483079</v>
      </c>
      <c r="P78" s="86"/>
      <c r="Q78" s="86"/>
      <c r="R78" s="278"/>
      <c r="S78" s="278"/>
      <c r="T78" s="16">
        <f t="shared" si="71"/>
        <v>0</v>
      </c>
      <c r="U78" s="16"/>
      <c r="V78" s="16"/>
      <c r="Y78" s="343">
        <f t="shared" ca="1" si="72"/>
        <v>0</v>
      </c>
      <c r="AA78" s="2054"/>
    </row>
    <row r="79" spans="1:27">
      <c r="A79" s="55"/>
      <c r="B79" s="85">
        <v>2050</v>
      </c>
      <c r="C79" s="89">
        <f ca="1">'Tables for Paper'!C78</f>
        <v>27.035867540301687</v>
      </c>
      <c r="D79" s="89">
        <f ca="1">'Tables for Paper'!C79</f>
        <v>11.878223068570877</v>
      </c>
      <c r="E79" s="86">
        <f t="shared" ref="E79:N79" ca="1" si="79">VLOOKUP($A78,End_use_power_WWS_tech,MATCH(E$5,End_use_power_WWS_cols,0),FALSE)/1000</f>
        <v>2.5762015157853662</v>
      </c>
      <c r="F79" s="86">
        <f t="shared" ca="1" si="79"/>
        <v>0.26994437043251779</v>
      </c>
      <c r="G79" s="86">
        <f t="shared" ca="1" si="79"/>
        <v>0.60575071945337855</v>
      </c>
      <c r="H79" s="86">
        <f t="shared" ca="1" si="79"/>
        <v>3.1876112231747168E-2</v>
      </c>
      <c r="I79" s="86">
        <f t="shared" ca="1" si="79"/>
        <v>1.0165621006024874</v>
      </c>
      <c r="J79" s="86">
        <f t="shared" ca="1" si="79"/>
        <v>5.4464599091463443E-2</v>
      </c>
      <c r="K79" s="86">
        <f t="shared" ca="1" si="79"/>
        <v>1.8793364504730445</v>
      </c>
      <c r="L79" s="86">
        <f t="shared" ca="1" si="79"/>
        <v>3.5796884770915138</v>
      </c>
      <c r="M79" s="86">
        <f t="shared" ca="1" si="79"/>
        <v>0.6440503789463401</v>
      </c>
      <c r="N79" s="86">
        <f t="shared" ca="1" si="79"/>
        <v>1.2203483444630159</v>
      </c>
      <c r="O79" s="86">
        <f t="shared" ca="1" si="24"/>
        <v>11.878223068570875</v>
      </c>
      <c r="P79" s="86">
        <f ca="1">C79-D79-Q79</f>
        <v>13.68976407831015</v>
      </c>
      <c r="Q79" s="86">
        <f ca="1">'Tables for Paper'!L79/'Tables for Paper'!M79*(C79-D79)</f>
        <v>1.4678803934206603</v>
      </c>
      <c r="R79" s="16">
        <f ca="1">'Tables for Paper'!B1246</f>
        <v>39530.901191689605</v>
      </c>
      <c r="S79" s="16">
        <f ca="1">'Tables for Paper'!C1246</f>
        <v>33301.081156193453</v>
      </c>
      <c r="T79" s="16">
        <f ca="1">R79+S79</f>
        <v>72831.982347883051</v>
      </c>
      <c r="U79" s="16">
        <f ca="1">'Tables for Paper'!K1246</f>
        <v>76250.712281621047</v>
      </c>
      <c r="V79" s="16">
        <f ca="1">T79-U79</f>
        <v>-3418.7299337379955</v>
      </c>
      <c r="Y79" s="343">
        <f t="shared" ca="1" si="72"/>
        <v>0</v>
      </c>
      <c r="AA79" s="2054"/>
    </row>
    <row r="80" spans="1:27">
      <c r="A80" s="56" t="s">
        <v>71</v>
      </c>
      <c r="B80" s="85">
        <v>2015</v>
      </c>
      <c r="C80" s="89">
        <f>HLOOKUP(A80,'Energy use, BAU, base year, GW'!$C$62:$EK$63,2,FALSE)</f>
        <v>77.961833766894628</v>
      </c>
      <c r="D80" s="90">
        <f ca="1">O80</f>
        <v>1.4990292114575576</v>
      </c>
      <c r="E80" s="86">
        <f t="shared" ref="E80:N80" si="80">VLOOKUP($A80,Existing_WWS_capacity,MATCH(E$5,Existing_WWS_capacity_cols,0),FALSE)*VLOOKUP($A80,TD_CF_product,MATCH(E$5,TD_CF_product_cols,0),FALSE)/1000</f>
        <v>0.23376811123678071</v>
      </c>
      <c r="F80" s="86">
        <f t="shared" si="80"/>
        <v>0</v>
      </c>
      <c r="G80" s="86">
        <f t="shared" si="80"/>
        <v>0</v>
      </c>
      <c r="H80" s="86">
        <f t="shared" ca="1" si="80"/>
        <v>8.0632199475239958E-14</v>
      </c>
      <c r="I80" s="86">
        <f t="shared" ca="1" si="80"/>
        <v>1.2538168475101747</v>
      </c>
      <c r="J80" s="86">
        <f t="shared" si="80"/>
        <v>0</v>
      </c>
      <c r="K80" s="86">
        <f t="shared" si="80"/>
        <v>0</v>
      </c>
      <c r="L80" s="86">
        <f t="shared" si="80"/>
        <v>0</v>
      </c>
      <c r="M80" s="86">
        <f t="shared" si="80"/>
        <v>0</v>
      </c>
      <c r="N80" s="86">
        <f t="shared" si="80"/>
        <v>1.1444252710521604E-2</v>
      </c>
      <c r="O80" s="86">
        <f t="shared" ca="1" si="24"/>
        <v>1.4990292114575576</v>
      </c>
      <c r="P80" s="86"/>
      <c r="Q80" s="86"/>
      <c r="R80" s="278"/>
      <c r="S80" s="278"/>
      <c r="T80" s="16">
        <f t="shared" si="71"/>
        <v>0</v>
      </c>
      <c r="U80" s="16"/>
      <c r="V80" s="16"/>
      <c r="Y80" s="343">
        <f t="shared" ca="1" si="72"/>
        <v>0</v>
      </c>
      <c r="AA80" s="2054"/>
    </row>
    <row r="81" spans="1:27">
      <c r="A81" s="56"/>
      <c r="B81" s="85">
        <v>2050</v>
      </c>
      <c r="C81" s="89">
        <f ca="1">'Tables for Paper'!C80</f>
        <v>214.41389040603792</v>
      </c>
      <c r="D81" s="89">
        <f ca="1">'Tables for Paper'!C81</f>
        <v>102.32069157098344</v>
      </c>
      <c r="E81" s="86">
        <f t="shared" ref="E81:N81" ca="1" si="81">VLOOKUP($A80,End_use_power_WWS_tech,MATCH(E$5,End_use_power_WWS_cols,0),FALSE)/1000</f>
        <v>30.979254381588056</v>
      </c>
      <c r="F81" s="86">
        <f t="shared" ca="1" si="81"/>
        <v>0.24746144125500252</v>
      </c>
      <c r="G81" s="86">
        <f t="shared" ca="1" si="81"/>
        <v>0</v>
      </c>
      <c r="H81" s="86">
        <f t="shared" ca="1" si="81"/>
        <v>8.0632199475239958E-14</v>
      </c>
      <c r="I81" s="86">
        <f t="shared" ca="1" si="81"/>
        <v>1.2538168475101747</v>
      </c>
      <c r="J81" s="86">
        <f t="shared" ca="1" si="81"/>
        <v>7.8747252113754527E-3</v>
      </c>
      <c r="K81" s="86">
        <f t="shared" ca="1" si="81"/>
        <v>20.984669686744649</v>
      </c>
      <c r="L81" s="86">
        <f t="shared" ca="1" si="81"/>
        <v>28.975720893485683</v>
      </c>
      <c r="M81" s="86">
        <f t="shared" ca="1" si="81"/>
        <v>7.7448135953970052</v>
      </c>
      <c r="N81" s="86">
        <f t="shared" ca="1" si="81"/>
        <v>12.127079999791418</v>
      </c>
      <c r="O81" s="86">
        <f t="shared" ca="1" si="24"/>
        <v>102.32069157098344</v>
      </c>
      <c r="P81" s="86">
        <f ca="1">C81-D81-Q81</f>
        <v>96.331595888897837</v>
      </c>
      <c r="Q81" s="86">
        <f ca="1">'Tables for Paper'!L81/'Tables for Paper'!M81*(C81-D81)</f>
        <v>15.761602946156644</v>
      </c>
      <c r="R81" s="16">
        <f ca="1">'Tables for Paper'!B1247</f>
        <v>277146.40929401806</v>
      </c>
      <c r="S81" s="16">
        <f ca="1">'Tables for Paper'!C1247</f>
        <v>206184.49465668935</v>
      </c>
      <c r="T81" s="16">
        <f ca="1">R81+S81</f>
        <v>483330.9039507074</v>
      </c>
      <c r="U81" s="16">
        <f ca="1">'Tables for Paper'!K1247</f>
        <v>363322.75885570765</v>
      </c>
      <c r="V81" s="16">
        <f ca="1">T81-U81</f>
        <v>120008.14509499975</v>
      </c>
      <c r="Y81" s="343">
        <f t="shared" ca="1" si="72"/>
        <v>0</v>
      </c>
      <c r="AA81" s="2054"/>
    </row>
    <row r="82" spans="1:27">
      <c r="A82" s="55" t="s">
        <v>72</v>
      </c>
      <c r="B82" s="85">
        <v>2015</v>
      </c>
      <c r="C82" s="89">
        <f>HLOOKUP(A82,'Energy use, BAU, base year, GW'!$C$62:$EK$63,2,FALSE)</f>
        <v>3.7361056363735803</v>
      </c>
      <c r="D82" s="90">
        <f ca="1">O82</f>
        <v>0.38872183296002527</v>
      </c>
      <c r="E82" s="86">
        <f t="shared" ref="E82:N82" si="82">VLOOKUP($A82,Existing_WWS_capacity,MATCH(E$5,Existing_WWS_capacity_cols,0),FALSE)*VLOOKUP($A82,TD_CF_product,MATCH(E$5,TD_CF_product_cols,0),FALSE)/1000</f>
        <v>0</v>
      </c>
      <c r="F82" s="86">
        <f t="shared" si="82"/>
        <v>0</v>
      </c>
      <c r="G82" s="86">
        <f t="shared" si="82"/>
        <v>0</v>
      </c>
      <c r="H82" s="86">
        <f t="shared" ca="1" si="82"/>
        <v>0.17012419219721642</v>
      </c>
      <c r="I82" s="86">
        <f t="shared" ca="1" si="82"/>
        <v>0.21859764076280888</v>
      </c>
      <c r="J82" s="86">
        <f t="shared" si="82"/>
        <v>0</v>
      </c>
      <c r="K82" s="86">
        <f t="shared" si="82"/>
        <v>0</v>
      </c>
      <c r="L82" s="86">
        <f t="shared" si="82"/>
        <v>0</v>
      </c>
      <c r="M82" s="86">
        <f t="shared" si="82"/>
        <v>0</v>
      </c>
      <c r="N82" s="86">
        <f t="shared" si="82"/>
        <v>0</v>
      </c>
      <c r="O82" s="86">
        <f t="shared" ca="1" si="24"/>
        <v>0.38872183296002527</v>
      </c>
      <c r="P82" s="86"/>
      <c r="Q82" s="86"/>
      <c r="R82" s="278"/>
      <c r="S82" s="278"/>
      <c r="T82" s="16">
        <f t="shared" si="71"/>
        <v>0</v>
      </c>
      <c r="U82" s="16"/>
      <c r="V82" s="16"/>
      <c r="Y82" s="343">
        <f t="shared" ca="1" si="72"/>
        <v>0</v>
      </c>
      <c r="AA82" s="2054"/>
    </row>
    <row r="83" spans="1:27">
      <c r="A83" s="55"/>
      <c r="B83" s="85">
        <v>2050</v>
      </c>
      <c r="C83" s="89">
        <f ca="1">'Tables for Paper'!C82</f>
        <v>5.4368629020787846</v>
      </c>
      <c r="D83" s="89">
        <f ca="1">'Tables for Paper'!C83</f>
        <v>2.5297169365496837</v>
      </c>
      <c r="E83" s="86">
        <f t="shared" ref="E83:N83" ca="1" si="83">VLOOKUP($A82,End_use_power_WWS_tech,MATCH(E$5,End_use_power_WWS_cols,0),FALSE)/1000</f>
        <v>0.23125225883646128</v>
      </c>
      <c r="F83" s="86">
        <f t="shared" ca="1" si="83"/>
        <v>0.19271021569705127</v>
      </c>
      <c r="G83" s="86">
        <f t="shared" ca="1" si="83"/>
        <v>5.8781889179458625E-2</v>
      </c>
      <c r="H83" s="86">
        <f t="shared" ca="1" si="83"/>
        <v>0.84645125039301294</v>
      </c>
      <c r="I83" s="86">
        <f t="shared" ca="1" si="83"/>
        <v>0.21859764076280888</v>
      </c>
      <c r="J83" s="86">
        <f t="shared" ca="1" si="83"/>
        <v>2.1112749713143013E-3</v>
      </c>
      <c r="K83" s="86">
        <f t="shared" ca="1" si="83"/>
        <v>0.25941759805372289</v>
      </c>
      <c r="L83" s="86">
        <f t="shared" ca="1" si="83"/>
        <v>0.49412875819756735</v>
      </c>
      <c r="M83" s="86">
        <f t="shared" ca="1" si="83"/>
        <v>5.781306470911568E-2</v>
      </c>
      <c r="N83" s="86">
        <f t="shared" ca="1" si="83"/>
        <v>0.1684529857491707</v>
      </c>
      <c r="O83" s="86">
        <f t="shared" ca="1" si="24"/>
        <v>2.5297169365496841</v>
      </c>
      <c r="P83" s="86">
        <f ca="1">C83-D83-Q83</f>
        <v>2.5525358748052001</v>
      </c>
      <c r="Q83" s="86">
        <f ca="1">'Tables for Paper'!L83/'Tables for Paper'!M83*(C83-D83)</f>
        <v>0.35461009072390076</v>
      </c>
      <c r="R83" s="16">
        <f ca="1">'Tables for Paper'!B1248</f>
        <v>7365.1089116668727</v>
      </c>
      <c r="S83" s="16">
        <f ca="1">'Tables for Paper'!C1248</f>
        <v>5857.6718535931141</v>
      </c>
      <c r="T83" s="16">
        <f ca="1">R83+S83</f>
        <v>13222.780765259988</v>
      </c>
      <c r="U83" s="16">
        <f ca="1">'Tables for Paper'!K1248</f>
        <v>8881.0769245088086</v>
      </c>
      <c r="V83" s="16">
        <f ca="1">T83-U83</f>
        <v>4341.7038407511791</v>
      </c>
      <c r="Y83" s="343">
        <f t="shared" ca="1" si="72"/>
        <v>0</v>
      </c>
      <c r="AA83" s="2054"/>
    </row>
    <row r="84" spans="1:27">
      <c r="A84" s="56" t="s">
        <v>73</v>
      </c>
      <c r="B84" s="85">
        <v>2015</v>
      </c>
      <c r="C84" s="89">
        <f>HLOOKUP(A84,'Energy use, BAU, base year, GW'!$C$62:$EK$63,2,FALSE)</f>
        <v>0.69920993824149402</v>
      </c>
      <c r="D84" s="90">
        <f>O84</f>
        <v>0</v>
      </c>
      <c r="E84" s="86">
        <f t="shared" ref="E84:N84" si="84">VLOOKUP($A84,Existing_WWS_capacity,MATCH(E$5,Existing_WWS_capacity_cols,0),FALSE)*VLOOKUP($A84,TD_CF_product,MATCH(E$5,TD_CF_product_cols,0),FALSE)/1000</f>
        <v>0</v>
      </c>
      <c r="F84" s="86">
        <f t="shared" si="84"/>
        <v>0</v>
      </c>
      <c r="G84" s="86">
        <f t="shared" si="84"/>
        <v>0</v>
      </c>
      <c r="H84" s="86">
        <f t="shared" si="84"/>
        <v>0</v>
      </c>
      <c r="I84" s="86">
        <f t="shared" si="84"/>
        <v>0</v>
      </c>
      <c r="J84" s="86">
        <f t="shared" si="84"/>
        <v>0</v>
      </c>
      <c r="K84" s="86">
        <f t="shared" si="84"/>
        <v>0</v>
      </c>
      <c r="L84" s="86">
        <f t="shared" si="84"/>
        <v>0</v>
      </c>
      <c r="M84" s="86">
        <f t="shared" si="84"/>
        <v>0</v>
      </c>
      <c r="N84" s="86">
        <f t="shared" si="84"/>
        <v>0</v>
      </c>
      <c r="O84" s="86">
        <f t="shared" ref="O84:O147" si="85">SUM(E84:N84)</f>
        <v>0</v>
      </c>
      <c r="P84" s="86"/>
      <c r="Q84" s="86"/>
      <c r="R84" s="278"/>
      <c r="S84" s="278"/>
      <c r="T84" s="16">
        <f t="shared" si="71"/>
        <v>0</v>
      </c>
      <c r="U84" s="16"/>
      <c r="V84" s="16"/>
      <c r="Y84" s="343">
        <f t="shared" si="72"/>
        <v>0</v>
      </c>
      <c r="AA84" s="2054"/>
    </row>
    <row r="85" spans="1:27">
      <c r="A85" s="56"/>
      <c r="B85" s="85">
        <v>2050</v>
      </c>
      <c r="C85" s="89">
        <f ca="1">'Tables for Paper'!C84</f>
        <v>1.1205631838885788</v>
      </c>
      <c r="D85" s="89">
        <f ca="1">'Tables for Paper'!C85</f>
        <v>0.71037189078799179</v>
      </c>
      <c r="E85" s="86">
        <f t="shared" ref="E85:N85" ca="1" si="86">VLOOKUP($A84,End_use_power_WWS_tech,MATCH(E$5,End_use_power_WWS_cols,0),FALSE)/1000</f>
        <v>0.11585029303954271</v>
      </c>
      <c r="F85" s="86">
        <f t="shared" ca="1" si="86"/>
        <v>9.6541910866285649E-2</v>
      </c>
      <c r="G85" s="86">
        <f t="shared" ca="1" si="86"/>
        <v>0</v>
      </c>
      <c r="H85" s="86">
        <f t="shared" ca="1" si="86"/>
        <v>0</v>
      </c>
      <c r="I85" s="86">
        <f t="shared" ca="1" si="86"/>
        <v>0</v>
      </c>
      <c r="J85" s="86">
        <f t="shared" ca="1" si="86"/>
        <v>7.1237055732073116E-3</v>
      </c>
      <c r="K85" s="86">
        <f t="shared" ca="1" si="86"/>
        <v>0.12996026462769217</v>
      </c>
      <c r="L85" s="86">
        <f t="shared" ca="1" si="86"/>
        <v>0.24754336119560413</v>
      </c>
      <c r="M85" s="86">
        <f t="shared" ca="1" si="86"/>
        <v>2.8962573259885629E-2</v>
      </c>
      <c r="N85" s="86">
        <f t="shared" ca="1" si="86"/>
        <v>8.4389782225774146E-2</v>
      </c>
      <c r="O85" s="86">
        <f t="shared" ca="1" si="85"/>
        <v>0.71037189078799168</v>
      </c>
      <c r="P85" s="86">
        <f ca="1">C85-D85-Q85</f>
        <v>0.29585548041729892</v>
      </c>
      <c r="Q85" s="86">
        <f ca="1">'Tables for Paper'!L85/'Tables for Paper'!M85*(C85-D85)</f>
        <v>0.11433581268328807</v>
      </c>
      <c r="R85" s="16">
        <f ca="1">'Tables for Paper'!B1249</f>
        <v>4708.9042196064274</v>
      </c>
      <c r="S85" s="16">
        <f ca="1">'Tables for Paper'!C1249</f>
        <v>3369.2122586430728</v>
      </c>
      <c r="T85" s="16">
        <f ca="1">R85+S85</f>
        <v>8078.1164782494998</v>
      </c>
      <c r="U85" s="16">
        <f ca="1">'Tables for Paper'!K1249</f>
        <v>8342.0045675339061</v>
      </c>
      <c r="V85" s="16">
        <f ca="1">T85-U85</f>
        <v>-263.88808928440631</v>
      </c>
      <c r="Y85" s="343">
        <f t="shared" ca="1" si="72"/>
        <v>0</v>
      </c>
      <c r="AA85" s="2054"/>
    </row>
    <row r="86" spans="1:27">
      <c r="A86" s="55" t="s">
        <v>75</v>
      </c>
      <c r="B86" s="85">
        <v>2015</v>
      </c>
      <c r="C86" s="89">
        <f>HLOOKUP(A86,'Energy use, BAU, base year, GW'!$C$62:$EK$63,2,FALSE)</f>
        <v>4.6642911567693037</v>
      </c>
      <c r="D86" s="90">
        <f ca="1">O86</f>
        <v>9.5422316886145025E-2</v>
      </c>
      <c r="E86" s="86">
        <f t="shared" ref="E86:N86" si="87">VLOOKUP($A86,Existing_WWS_capacity,MATCH(E$5,Existing_WWS_capacity_cols,0),FALSE)*VLOOKUP($A86,TD_CF_product,MATCH(E$5,TD_CF_product_cols,0),FALSE)/1000</f>
        <v>9.1862937687084867E-2</v>
      </c>
      <c r="F86" s="86">
        <f t="shared" si="87"/>
        <v>0</v>
      </c>
      <c r="G86" s="86">
        <f t="shared" si="87"/>
        <v>0</v>
      </c>
      <c r="H86" s="86">
        <f t="shared" ca="1" si="87"/>
        <v>7.9383156836089021E-14</v>
      </c>
      <c r="I86" s="86">
        <f t="shared" ca="1" si="87"/>
        <v>3.5268412830957571E-3</v>
      </c>
      <c r="J86" s="86">
        <f t="shared" si="87"/>
        <v>0</v>
      </c>
      <c r="K86" s="86">
        <f t="shared" si="87"/>
        <v>9.2413682278110529E-6</v>
      </c>
      <c r="L86" s="86">
        <f t="shared" si="87"/>
        <v>8.9422153482062609E-6</v>
      </c>
      <c r="M86" s="86">
        <f t="shared" si="87"/>
        <v>1.4354332308990785E-5</v>
      </c>
      <c r="N86" s="86">
        <f t="shared" si="87"/>
        <v>0</v>
      </c>
      <c r="O86" s="86">
        <f t="shared" ca="1" si="85"/>
        <v>9.5422316886145025E-2</v>
      </c>
      <c r="P86" s="86"/>
      <c r="Q86" s="86"/>
      <c r="R86" s="278"/>
      <c r="S86" s="278"/>
      <c r="T86" s="16">
        <f t="shared" si="71"/>
        <v>0</v>
      </c>
      <c r="U86" s="16"/>
      <c r="V86" s="16"/>
      <c r="Y86" s="343">
        <f t="shared" ca="1" si="72"/>
        <v>0</v>
      </c>
      <c r="AA86" s="2054"/>
    </row>
    <row r="87" spans="1:27">
      <c r="A87" s="55"/>
      <c r="B87" s="85">
        <v>2050</v>
      </c>
      <c r="C87" s="89">
        <f ca="1">'Tables for Paper'!C86</f>
        <v>5.8961754048947945</v>
      </c>
      <c r="D87" s="89">
        <f ca="1">'Tables for Paper'!C87</f>
        <v>3.6191634344821848</v>
      </c>
      <c r="E87" s="86">
        <f t="shared" ref="E87:N87" ca="1" si="88">VLOOKUP($A86,End_use_power_WWS_tech,MATCH(E$5,End_use_power_WWS_cols,0),FALSE)/1000</f>
        <v>1.5870598302948886</v>
      </c>
      <c r="F87" s="86">
        <f t="shared" ca="1" si="88"/>
        <v>1.322549858579074</v>
      </c>
      <c r="G87" s="86">
        <f t="shared" ca="1" si="88"/>
        <v>0</v>
      </c>
      <c r="H87" s="86">
        <f t="shared" ca="1" si="88"/>
        <v>7.9383156836089021E-14</v>
      </c>
      <c r="I87" s="86">
        <f t="shared" ca="1" si="88"/>
        <v>3.5268412830957571E-3</v>
      </c>
      <c r="J87" s="86">
        <f t="shared" ca="1" si="88"/>
        <v>1.0301739753787967E-2</v>
      </c>
      <c r="K87" s="86">
        <f t="shared" ca="1" si="88"/>
        <v>0.17488023154032947</v>
      </c>
      <c r="L87" s="86">
        <f t="shared" ca="1" si="88"/>
        <v>0.12407997545720727</v>
      </c>
      <c r="M87" s="86">
        <f t="shared" ca="1" si="88"/>
        <v>0.39676495757372232</v>
      </c>
      <c r="N87" s="86">
        <f t="shared" ca="1" si="88"/>
        <v>0</v>
      </c>
      <c r="O87" s="86">
        <f t="shared" ca="1" si="85"/>
        <v>3.6191634344821848</v>
      </c>
      <c r="P87" s="86">
        <f ca="1">C87-D87-Q87</f>
        <v>1.8623755841104637</v>
      </c>
      <c r="Q87" s="86">
        <f ca="1">'Tables for Paper'!L87/'Tables for Paper'!M87*(C87-D87)</f>
        <v>0.41463638630214616</v>
      </c>
      <c r="R87" s="16">
        <f ca="1">'Tables for Paper'!B1250</f>
        <v>7340.9652619084127</v>
      </c>
      <c r="S87" s="16">
        <f ca="1">'Tables for Paper'!C1250</f>
        <v>9362.3685748042935</v>
      </c>
      <c r="T87" s="16">
        <f ca="1">R87+S87</f>
        <v>16703.333836712707</v>
      </c>
      <c r="U87" s="16">
        <f ca="1">'Tables for Paper'!K1250</f>
        <v>8463.978635970956</v>
      </c>
      <c r="V87" s="16">
        <f ca="1">T87-U87</f>
        <v>8239.3552007417511</v>
      </c>
      <c r="Y87" s="343">
        <f t="shared" ca="1" si="72"/>
        <v>0</v>
      </c>
      <c r="AA87" s="2054"/>
    </row>
    <row r="88" spans="1:27">
      <c r="A88" s="56" t="s">
        <v>74</v>
      </c>
      <c r="B88" s="85">
        <v>2015</v>
      </c>
      <c r="C88" s="89">
        <f>HLOOKUP(A88,'Energy use, BAU, base year, GW'!$C$62:$EK$63,2,FALSE)</f>
        <v>49.491085290970226</v>
      </c>
      <c r="D88" s="90">
        <f ca="1">O88</f>
        <v>1.1082989226364253</v>
      </c>
      <c r="E88" s="86">
        <f t="shared" ref="E88:N88" si="89">VLOOKUP($A88,Existing_WWS_capacity,MATCH(E$5,Existing_WWS_capacity_cols,0),FALSE)*VLOOKUP($A88,TD_CF_product,MATCH(E$5,TD_CF_product_cols,0),FALSE)/1000</f>
        <v>0.10535896715412531</v>
      </c>
      <c r="F88" s="86">
        <f t="shared" si="89"/>
        <v>0</v>
      </c>
      <c r="G88" s="86">
        <f t="shared" si="89"/>
        <v>0</v>
      </c>
      <c r="H88" s="86">
        <f t="shared" ca="1" si="89"/>
        <v>5.1394700284891357E-3</v>
      </c>
      <c r="I88" s="86">
        <f t="shared" ca="1" si="89"/>
        <v>0.99780048545381073</v>
      </c>
      <c r="J88" s="86">
        <f t="shared" si="89"/>
        <v>0</v>
      </c>
      <c r="K88" s="86">
        <f t="shared" si="89"/>
        <v>0</v>
      </c>
      <c r="L88" s="86">
        <f t="shared" si="89"/>
        <v>0</v>
      </c>
      <c r="M88" s="86">
        <f t="shared" si="89"/>
        <v>0</v>
      </c>
      <c r="N88" s="86">
        <f t="shared" si="89"/>
        <v>0</v>
      </c>
      <c r="O88" s="86">
        <f t="shared" ca="1" si="85"/>
        <v>1.1082989226364253</v>
      </c>
      <c r="P88" s="86"/>
      <c r="Q88" s="86"/>
      <c r="R88" s="278"/>
      <c r="S88" s="278"/>
      <c r="T88" s="16">
        <f t="shared" si="71"/>
        <v>0</v>
      </c>
      <c r="U88" s="16"/>
      <c r="V88" s="16"/>
      <c r="Y88" s="343">
        <f t="shared" ca="1" si="72"/>
        <v>0</v>
      </c>
      <c r="AA88" s="2054"/>
    </row>
    <row r="89" spans="1:27">
      <c r="A89" s="56"/>
      <c r="B89" s="85">
        <v>2050</v>
      </c>
      <c r="C89" s="89">
        <f ca="1">'Tables for Paper'!C88</f>
        <v>71.395283291006933</v>
      </c>
      <c r="D89" s="89">
        <f ca="1">'Tables for Paper'!C89</f>
        <v>48.677291871960065</v>
      </c>
      <c r="E89" s="86">
        <f t="shared" ref="E89:N89" ca="1" si="90">VLOOKUP($A88,End_use_power_WWS_tech,MATCH(E$5,End_use_power_WWS_cols,0),FALSE)/1000</f>
        <v>19.267374808140726</v>
      </c>
      <c r="F89" s="86">
        <f t="shared" ca="1" si="90"/>
        <v>0</v>
      </c>
      <c r="G89" s="86">
        <f t="shared" ca="1" si="90"/>
        <v>0</v>
      </c>
      <c r="H89" s="86">
        <f t="shared" ca="1" si="90"/>
        <v>1.203903253248825</v>
      </c>
      <c r="I89" s="86">
        <f t="shared" ca="1" si="90"/>
        <v>0.99780048545381073</v>
      </c>
      <c r="J89" s="86">
        <f t="shared" ca="1" si="90"/>
        <v>0</v>
      </c>
      <c r="K89" s="86">
        <f t="shared" ca="1" si="90"/>
        <v>12.968425351633181</v>
      </c>
      <c r="L89" s="86">
        <f t="shared" ca="1" si="90"/>
        <v>3.8458736954574499</v>
      </c>
      <c r="M89" s="86">
        <f t="shared" ca="1" si="90"/>
        <v>4.8168437020351851</v>
      </c>
      <c r="N89" s="86">
        <f t="shared" ca="1" si="90"/>
        <v>5.5770705759908914</v>
      </c>
      <c r="O89" s="86">
        <f t="shared" ca="1" si="85"/>
        <v>48.677291871960065</v>
      </c>
      <c r="P89" s="86">
        <f ca="1">C89-D89-Q89</f>
        <v>15.025671923499882</v>
      </c>
      <c r="Q89" s="86">
        <f ca="1">'Tables for Paper'!L89/'Tables for Paper'!M89*(C89-D89)</f>
        <v>7.6923194955469851</v>
      </c>
      <c r="R89" s="16">
        <f ca="1">'Tables for Paper'!B1251</f>
        <v>222093.73959501163</v>
      </c>
      <c r="S89" s="16">
        <f ca="1">'Tables for Paper'!C1251</f>
        <v>186940.04783352852</v>
      </c>
      <c r="T89" s="16">
        <f ca="1">R89+S89</f>
        <v>409033.78742854018</v>
      </c>
      <c r="U89" s="16">
        <f ca="1">'Tables for Paper'!K1251</f>
        <v>389663.3177935314</v>
      </c>
      <c r="V89" s="16">
        <f ca="1">T89-U89</f>
        <v>19370.469635008776</v>
      </c>
      <c r="Y89" s="343">
        <f t="shared" ca="1" si="72"/>
        <v>0</v>
      </c>
      <c r="AA89" s="2054"/>
    </row>
    <row r="90" spans="1:27">
      <c r="A90" s="55" t="s">
        <v>76</v>
      </c>
      <c r="B90" s="85">
        <v>2015</v>
      </c>
      <c r="C90" s="89">
        <f>HLOOKUP(A90,'Energy use, BAU, base year, GW'!$C$62:$EK$63,2,FALSE)</f>
        <v>35.075284746530762</v>
      </c>
      <c r="D90" s="90">
        <f ca="1">O90</f>
        <v>1.8203620804093819</v>
      </c>
      <c r="E90" s="86">
        <f t="shared" ref="E90:N90" si="91">VLOOKUP($A90,Existing_WWS_capacity,MATCH(E$5,Existing_WWS_capacity_cols,0),FALSE)*VLOOKUP($A90,TD_CF_product,MATCH(E$5,TD_CF_product_cols,0),FALSE)/1000</f>
        <v>0.29513698889859707</v>
      </c>
      <c r="F90" s="86">
        <f t="shared" si="91"/>
        <v>1.0785757095281588E-2</v>
      </c>
      <c r="G90" s="86">
        <f t="shared" si="91"/>
        <v>0</v>
      </c>
      <c r="H90" s="86">
        <f t="shared" ca="1" si="91"/>
        <v>8.5085506597854136E-14</v>
      </c>
      <c r="I90" s="86">
        <f t="shared" ca="1" si="91"/>
        <v>1.5111292485299672</v>
      </c>
      <c r="J90" s="86">
        <f t="shared" si="91"/>
        <v>0</v>
      </c>
      <c r="K90" s="86">
        <f t="shared" si="91"/>
        <v>9.4404342377560054E-4</v>
      </c>
      <c r="L90" s="86">
        <f t="shared" si="91"/>
        <v>8.7946016520175732E-4</v>
      </c>
      <c r="M90" s="86">
        <f t="shared" si="91"/>
        <v>1.4865822964736639E-3</v>
      </c>
      <c r="N90" s="86">
        <f t="shared" si="91"/>
        <v>0</v>
      </c>
      <c r="O90" s="86">
        <f t="shared" ca="1" si="85"/>
        <v>1.8203620804093819</v>
      </c>
      <c r="P90" s="86"/>
      <c r="Q90" s="86"/>
      <c r="R90" s="278"/>
      <c r="S90" s="278"/>
      <c r="T90" s="16">
        <f t="shared" si="71"/>
        <v>0</v>
      </c>
      <c r="U90" s="16"/>
      <c r="V90" s="16"/>
      <c r="Y90" s="343">
        <f t="shared" ca="1" si="72"/>
        <v>0</v>
      </c>
      <c r="AA90" s="2054"/>
    </row>
    <row r="91" spans="1:27">
      <c r="A91" s="55"/>
      <c r="B91" s="85">
        <v>2050</v>
      </c>
      <c r="C91" s="89">
        <f ca="1">'Tables for Paper'!C90</f>
        <v>43.35737502045972</v>
      </c>
      <c r="D91" s="89">
        <f ca="1">'Tables for Paper'!C91</f>
        <v>29.946891871880133</v>
      </c>
      <c r="E91" s="86">
        <f t="shared" ref="E91:N91" ca="1" si="92">VLOOKUP($A90,End_use_power_WWS_tech,MATCH(E$5,End_use_power_WWS_cols,0),FALSE)/1000</f>
        <v>13.049459195642577</v>
      </c>
      <c r="F91" s="86">
        <f t="shared" ca="1" si="92"/>
        <v>10.874549329702146</v>
      </c>
      <c r="G91" s="86">
        <f t="shared" ca="1" si="92"/>
        <v>0</v>
      </c>
      <c r="H91" s="86">
        <f t="shared" ca="1" si="92"/>
        <v>8.5085506597854123E-14</v>
      </c>
      <c r="I91" s="86">
        <f t="shared" ca="1" si="92"/>
        <v>1.5111292485299672</v>
      </c>
      <c r="J91" s="86">
        <f t="shared" ca="1" si="92"/>
        <v>5.3655722104411375E-3</v>
      </c>
      <c r="K91" s="86">
        <f t="shared" ca="1" si="92"/>
        <v>0.857521928150903</v>
      </c>
      <c r="L91" s="86">
        <f t="shared" ca="1" si="92"/>
        <v>0.38650179873337026</v>
      </c>
      <c r="M91" s="86">
        <f t="shared" ca="1" si="92"/>
        <v>3.2623647989106468</v>
      </c>
      <c r="N91" s="86">
        <f t="shared" ca="1" si="92"/>
        <v>0</v>
      </c>
      <c r="O91" s="86">
        <f t="shared" ca="1" si="85"/>
        <v>29.946891871880137</v>
      </c>
      <c r="P91" s="86">
        <f ca="1">C91-D91-Q91</f>
        <v>10.547876929026591</v>
      </c>
      <c r="Q91" s="86">
        <f ca="1">'Tables for Paper'!L91/'Tables for Paper'!M91*(C91-D91)</f>
        <v>2.8626062195529958</v>
      </c>
      <c r="R91" s="16">
        <f ca="1">'Tables for Paper'!B1252</f>
        <v>38246.646978724988</v>
      </c>
      <c r="S91" s="16">
        <f ca="1">'Tables for Paper'!C1252</f>
        <v>54735.506463709833</v>
      </c>
      <c r="T91" s="16">
        <f ca="1">R91+S91</f>
        <v>92982.153442434821</v>
      </c>
      <c r="U91" s="16">
        <f ca="1">'Tables for Paper'!K1252</f>
        <v>45857.251864249673</v>
      </c>
      <c r="V91" s="16">
        <f ca="1">T91-U91</f>
        <v>47124.901578185149</v>
      </c>
      <c r="Y91" s="343">
        <f t="shared" ca="1" si="72"/>
        <v>0</v>
      </c>
      <c r="AA91" s="2054"/>
    </row>
    <row r="92" spans="1:27">
      <c r="A92" s="56" t="s">
        <v>77</v>
      </c>
      <c r="B92" s="85">
        <v>2015</v>
      </c>
      <c r="C92" s="89">
        <f>HLOOKUP(A92,'Energy use, BAU, base year, GW'!$C$62:$EK$63,2,FALSE)</f>
        <v>208.22721209256306</v>
      </c>
      <c r="D92" s="90">
        <f ca="1">O92</f>
        <v>13.448567544639763</v>
      </c>
      <c r="E92" s="86">
        <f t="shared" ref="E92:N92" si="93">VLOOKUP($A92,Existing_WWS_capacity,MATCH(E$5,Existing_WWS_capacity_cols,0),FALSE)*VLOOKUP($A92,TD_CF_product,MATCH(E$5,TD_CF_product_cols,0),FALSE)/1000</f>
        <v>3.9931488334355705</v>
      </c>
      <c r="F92" s="86">
        <f t="shared" si="93"/>
        <v>0</v>
      </c>
      <c r="G92" s="86">
        <f t="shared" si="93"/>
        <v>0</v>
      </c>
      <c r="H92" s="86">
        <f t="shared" ca="1" si="93"/>
        <v>1.2977895166528836E-2</v>
      </c>
      <c r="I92" s="86">
        <f t="shared" ca="1" si="93"/>
        <v>8.2937856780247738</v>
      </c>
      <c r="J92" s="86">
        <f t="shared" si="93"/>
        <v>5.3440469894784057E-2</v>
      </c>
      <c r="K92" s="86">
        <f t="shared" si="93"/>
        <v>0.37971263964788121</v>
      </c>
      <c r="L92" s="86">
        <f t="shared" si="93"/>
        <v>0.40934780261166104</v>
      </c>
      <c r="M92" s="86">
        <f t="shared" si="93"/>
        <v>0.30604167503215252</v>
      </c>
      <c r="N92" s="86">
        <f t="shared" si="93"/>
        <v>1.1255082641064716E-4</v>
      </c>
      <c r="O92" s="86">
        <f t="shared" ca="1" si="85"/>
        <v>13.448567544639763</v>
      </c>
      <c r="P92" s="86"/>
      <c r="Q92" s="86"/>
      <c r="R92" s="278"/>
      <c r="S92" s="278"/>
      <c r="T92" s="16">
        <f t="shared" si="71"/>
        <v>0</v>
      </c>
      <c r="U92" s="16"/>
      <c r="V92" s="16"/>
      <c r="Y92" s="343">
        <f t="shared" ca="1" si="72"/>
        <v>0</v>
      </c>
      <c r="AA92" s="2054"/>
    </row>
    <row r="93" spans="1:27">
      <c r="A93" s="56"/>
      <c r="B93" s="85">
        <v>2050</v>
      </c>
      <c r="C93" s="89">
        <f ca="1">'Tables for Paper'!C92</f>
        <v>267.19243173587176</v>
      </c>
      <c r="D93" s="89">
        <f ca="1">'Tables for Paper'!C93</f>
        <v>158.03132210427938</v>
      </c>
      <c r="E93" s="86">
        <f t="shared" ref="E93:N93" ca="1" si="94">VLOOKUP($A92,End_use_power_WWS_tech,MATCH(E$5,End_use_power_WWS_cols,0),FALSE)/1000</f>
        <v>49.185354482145051</v>
      </c>
      <c r="F93" s="86">
        <f t="shared" ca="1" si="94"/>
        <v>40.987795401787551</v>
      </c>
      <c r="G93" s="86">
        <f t="shared" ca="1" si="94"/>
        <v>0.77528860671816602</v>
      </c>
      <c r="H93" s="86">
        <f t="shared" ca="1" si="94"/>
        <v>2.838914567678183E-2</v>
      </c>
      <c r="I93" s="86">
        <f t="shared" ca="1" si="94"/>
        <v>8.2937856780247738</v>
      </c>
      <c r="J93" s="86">
        <f t="shared" ca="1" si="94"/>
        <v>0.22174468836009981</v>
      </c>
      <c r="K93" s="86">
        <f t="shared" ca="1" si="94"/>
        <v>15.116411864593795</v>
      </c>
      <c r="L93" s="86">
        <f t="shared" ca="1" si="94"/>
        <v>13.280759938176955</v>
      </c>
      <c r="M93" s="86">
        <f t="shared" ca="1" si="94"/>
        <v>12.296338620536263</v>
      </c>
      <c r="N93" s="86">
        <f t="shared" ca="1" si="94"/>
        <v>17.845453678259947</v>
      </c>
      <c r="O93" s="86">
        <f t="shared" ca="1" si="85"/>
        <v>158.03132210427941</v>
      </c>
      <c r="P93" s="86">
        <f ca="1">C93-D93-Q93</f>
        <v>86.020767994213799</v>
      </c>
      <c r="Q93" s="86">
        <f ca="1">'Tables for Paper'!L93/'Tables for Paper'!M93*(C93-D93)</f>
        <v>23.140341637378576</v>
      </c>
      <c r="R93" s="16">
        <f ca="1">'Tables for Paper'!B1253</f>
        <v>257193.27145966678</v>
      </c>
      <c r="S93" s="16">
        <f ca="1">'Tables for Paper'!C1253</f>
        <v>280550.92421947431</v>
      </c>
      <c r="T93" s="16">
        <f ca="1">R93+S93</f>
        <v>537744.19567914109</v>
      </c>
      <c r="U93" s="16">
        <f ca="1">'Tables for Paper'!K1253</f>
        <v>205141.02120704239</v>
      </c>
      <c r="V93" s="16">
        <f ca="1">T93-U93</f>
        <v>332603.1744720987</v>
      </c>
      <c r="Y93" s="343">
        <f t="shared" ca="1" si="72"/>
        <v>0</v>
      </c>
      <c r="AA93" s="2054"/>
    </row>
    <row r="94" spans="1:27">
      <c r="A94" s="55" t="s">
        <v>78</v>
      </c>
      <c r="B94" s="85">
        <v>2015</v>
      </c>
      <c r="C94" s="89">
        <f>HLOOKUP(A94,'Energy use, BAU, base year, GW'!$C$62:$EK$63,2,FALSE)</f>
        <v>2.9133495177870508</v>
      </c>
      <c r="D94" s="90">
        <f ca="1">O94</f>
        <v>6.9792972669416406E-2</v>
      </c>
      <c r="E94" s="86">
        <f t="shared" ref="E94:N94" si="95">VLOOKUP($A94,Existing_WWS_capacity,MATCH(E$5,Existing_WWS_capacity_cols,0),FALSE)*VLOOKUP($A94,TD_CF_product,MATCH(E$5,TD_CF_product_cols,0),FALSE)/1000</f>
        <v>0</v>
      </c>
      <c r="F94" s="86">
        <f t="shared" si="95"/>
        <v>0</v>
      </c>
      <c r="G94" s="86">
        <f t="shared" si="95"/>
        <v>0</v>
      </c>
      <c r="H94" s="86">
        <f t="shared" si="95"/>
        <v>0</v>
      </c>
      <c r="I94" s="86">
        <f t="shared" ca="1" si="95"/>
        <v>6.9792972669416406E-2</v>
      </c>
      <c r="J94" s="86">
        <f t="shared" si="95"/>
        <v>0</v>
      </c>
      <c r="K94" s="86">
        <f t="shared" si="95"/>
        <v>0</v>
      </c>
      <c r="L94" s="86">
        <f t="shared" si="95"/>
        <v>0</v>
      </c>
      <c r="M94" s="86">
        <f t="shared" si="95"/>
        <v>0</v>
      </c>
      <c r="N94" s="86">
        <f t="shared" si="95"/>
        <v>0</v>
      </c>
      <c r="O94" s="86">
        <f t="shared" ca="1" si="85"/>
        <v>6.9792972669416406E-2</v>
      </c>
      <c r="P94" s="86"/>
      <c r="Q94" s="86"/>
      <c r="R94" s="278"/>
      <c r="S94" s="278"/>
      <c r="T94" s="16">
        <f t="shared" si="71"/>
        <v>0</v>
      </c>
      <c r="U94" s="16"/>
      <c r="V94" s="16"/>
      <c r="Y94" s="343">
        <f t="shared" ca="1" si="72"/>
        <v>0</v>
      </c>
      <c r="AA94" s="2054"/>
    </row>
    <row r="95" spans="1:27">
      <c r="A95" s="55"/>
      <c r="B95" s="85">
        <v>2050</v>
      </c>
      <c r="C95" s="89">
        <f ca="1">'Tables for Paper'!C94</f>
        <v>5.6519184965064282</v>
      </c>
      <c r="D95" s="89">
        <f ca="1">'Tables for Paper'!C95</f>
        <v>3.1658122046562527</v>
      </c>
      <c r="E95" s="86">
        <f t="shared" ref="E95:N95" ca="1" si="96">VLOOKUP($A94,End_use_power_WWS_tech,MATCH(E$5,End_use_power_WWS_cols,0),FALSE)/1000</f>
        <v>0.54414490535471516</v>
      </c>
      <c r="F95" s="86">
        <f t="shared" ca="1" si="96"/>
        <v>0.45345408779559604</v>
      </c>
      <c r="G95" s="86">
        <f t="shared" ca="1" si="96"/>
        <v>0.18553767913076757</v>
      </c>
      <c r="H95" s="86">
        <f t="shared" ca="1" si="96"/>
        <v>0</v>
      </c>
      <c r="I95" s="86">
        <f t="shared" ca="1" si="96"/>
        <v>6.9792972669416406E-2</v>
      </c>
      <c r="J95" s="86">
        <f t="shared" ca="1" si="96"/>
        <v>3.7245798073764782E-3</v>
      </c>
      <c r="K95" s="86">
        <f t="shared" ca="1" si="96"/>
        <v>0.61041896434022525</v>
      </c>
      <c r="L95" s="86">
        <f t="shared" ca="1" si="96"/>
        <v>1.162702789219477</v>
      </c>
      <c r="M95" s="86">
        <f t="shared" ca="1" si="96"/>
        <v>0.13603622633867871</v>
      </c>
      <c r="N95" s="86">
        <f t="shared" ca="1" si="96"/>
        <v>0</v>
      </c>
      <c r="O95" s="86">
        <f t="shared" ca="1" si="85"/>
        <v>3.1658122046562522</v>
      </c>
      <c r="P95" s="86">
        <f ca="1">C95-D95-Q95</f>
        <v>2.0975710077431144</v>
      </c>
      <c r="Q95" s="86">
        <f ca="1">'Tables for Paper'!L95/'Tables for Paper'!M95*(C95-D95)</f>
        <v>0.38853528410706112</v>
      </c>
      <c r="R95" s="16">
        <f ca="1">'Tables for Paper'!B1254</f>
        <v>14018.606362067982</v>
      </c>
      <c r="S95" s="16">
        <f ca="1">'Tables for Paper'!C1254</f>
        <v>11279.6757093821</v>
      </c>
      <c r="T95" s="16">
        <f ca="1">R95+S95</f>
        <v>25298.282071450081</v>
      </c>
      <c r="U95" s="16">
        <f ca="1">'Tables for Paper'!K1254</f>
        <v>49024.410584662837</v>
      </c>
      <c r="V95" s="16">
        <f ca="1">T95-U95</f>
        <v>-23726.128513212756</v>
      </c>
      <c r="Y95" s="343">
        <f t="shared" ca="1" si="72"/>
        <v>0</v>
      </c>
      <c r="AA95" s="2054"/>
    </row>
    <row r="96" spans="1:27">
      <c r="A96" s="56" t="s">
        <v>81</v>
      </c>
      <c r="B96" s="85">
        <v>2015</v>
      </c>
      <c r="C96" s="89">
        <f>HLOOKUP(A96,'Energy use, BAU, base year, GW'!$C$62:$EK$63,2,FALSE)</f>
        <v>4.1329515061715121</v>
      </c>
      <c r="D96" s="90">
        <f ca="1">O96</f>
        <v>1.2276869915085138</v>
      </c>
      <c r="E96" s="86">
        <f t="shared" ref="E96:N96" si="97">VLOOKUP($A96,Existing_WWS_capacity,MATCH(E$5,Existing_WWS_capacity_cols,0),FALSE)*VLOOKUP($A96,TD_CF_product,MATCH(E$5,TD_CF_product_cols,0),FALSE)/1000</f>
        <v>0</v>
      </c>
      <c r="F96" s="86">
        <f t="shared" si="97"/>
        <v>0</v>
      </c>
      <c r="G96" s="86">
        <f t="shared" si="97"/>
        <v>0</v>
      </c>
      <c r="H96" s="86">
        <f t="shared" ca="1" si="97"/>
        <v>8.1065292293441342E-14</v>
      </c>
      <c r="I96" s="86">
        <f t="shared" ca="1" si="97"/>
        <v>1.2276869915084327</v>
      </c>
      <c r="J96" s="86">
        <f t="shared" si="97"/>
        <v>0</v>
      </c>
      <c r="K96" s="86">
        <f t="shared" si="97"/>
        <v>0</v>
      </c>
      <c r="L96" s="86">
        <f t="shared" si="97"/>
        <v>0</v>
      </c>
      <c r="M96" s="86">
        <f t="shared" si="97"/>
        <v>0</v>
      </c>
      <c r="N96" s="86">
        <f t="shared" si="97"/>
        <v>0</v>
      </c>
      <c r="O96" s="86">
        <f t="shared" ca="1" si="85"/>
        <v>1.2276869915085138</v>
      </c>
      <c r="P96" s="86"/>
      <c r="Q96" s="86"/>
      <c r="R96" s="278"/>
      <c r="S96" s="278"/>
      <c r="T96" s="16">
        <f t="shared" si="71"/>
        <v>0</v>
      </c>
      <c r="U96" s="16"/>
      <c r="V96" s="16"/>
      <c r="Y96" s="343">
        <f t="shared" ca="1" si="72"/>
        <v>0</v>
      </c>
      <c r="AA96" s="2054"/>
    </row>
    <row r="97" spans="1:27">
      <c r="A97" s="56"/>
      <c r="B97" s="85">
        <v>2050</v>
      </c>
      <c r="C97" s="89">
        <f ca="1">'Tables for Paper'!C96</f>
        <v>6.4496826693391034</v>
      </c>
      <c r="D97" s="89">
        <f ca="1">'Tables for Paper'!C97</f>
        <v>3.6415445485028641</v>
      </c>
      <c r="E97" s="86">
        <f t="shared" ref="E97:N97" ca="1" si="98">VLOOKUP($A96,End_use_power_WWS_tech,MATCH(E$5,End_use_power_WWS_cols,0),FALSE)/1000</f>
        <v>0.54494174750027491</v>
      </c>
      <c r="F97" s="86">
        <f t="shared" ca="1" si="98"/>
        <v>0.45411812291689535</v>
      </c>
      <c r="G97" s="86">
        <f t="shared" ca="1" si="98"/>
        <v>0</v>
      </c>
      <c r="H97" s="86">
        <f t="shared" ca="1" si="98"/>
        <v>8.1065292293441354E-14</v>
      </c>
      <c r="I97" s="86">
        <f t="shared" ca="1" si="98"/>
        <v>1.2276869915084327</v>
      </c>
      <c r="J97" s="86">
        <f t="shared" ca="1" si="98"/>
        <v>2.0653278461649389E-3</v>
      </c>
      <c r="K97" s="86">
        <f t="shared" ca="1" si="98"/>
        <v>0.61131285777274369</v>
      </c>
      <c r="L97" s="86">
        <f t="shared" ca="1" si="98"/>
        <v>0.66518406408320285</v>
      </c>
      <c r="M97" s="86">
        <f t="shared" ca="1" si="98"/>
        <v>0.13623543687506798</v>
      </c>
      <c r="N97" s="86">
        <f t="shared" ca="1" si="98"/>
        <v>0</v>
      </c>
      <c r="O97" s="86">
        <f t="shared" ca="1" si="85"/>
        <v>3.6415445485028632</v>
      </c>
      <c r="P97" s="86">
        <f ca="1">C97-D97-Q97</f>
        <v>2.1710977423094371</v>
      </c>
      <c r="Q97" s="86">
        <f ca="1">'Tables for Paper'!L97/'Tables for Paper'!M97*(C97-D97)</f>
        <v>0.63704037852680218</v>
      </c>
      <c r="R97" s="16">
        <f ca="1">'Tables for Paper'!B1255</f>
        <v>10617.270328159344</v>
      </c>
      <c r="S97" s="16">
        <f ca="1">'Tables for Paper'!C1255</f>
        <v>7650.1983994760158</v>
      </c>
      <c r="T97" s="16">
        <f ca="1">R97+S97</f>
        <v>18267.468727635358</v>
      </c>
      <c r="U97" s="16">
        <f ca="1">'Tables for Paper'!K1255</f>
        <v>6619.2900394566914</v>
      </c>
      <c r="V97" s="16">
        <f ca="1">T97-U97</f>
        <v>11648.178688178667</v>
      </c>
      <c r="Y97" s="343">
        <f t="shared" ca="1" si="72"/>
        <v>0</v>
      </c>
      <c r="AA97" s="2054"/>
    </row>
    <row r="98" spans="1:27">
      <c r="A98" s="55" t="s">
        <v>79</v>
      </c>
      <c r="B98" s="85">
        <v>2015</v>
      </c>
      <c r="C98" s="89">
        <f>HLOOKUP(A98,'Energy use, BAU, base year, GW'!$C$62:$EK$63,2,FALSE)</f>
        <v>297.85227898083258</v>
      </c>
      <c r="D98" s="90">
        <f ca="1">O98</f>
        <v>26.421942397616</v>
      </c>
      <c r="E98" s="86">
        <f t="shared" ref="E98:N98" si="99">VLOOKUP($A98,Existing_WWS_capacity,MATCH(E$5,Existing_WWS_capacity_cols,0),FALSE)*VLOOKUP($A98,TD_CF_product,MATCH(E$5,TD_CF_product_cols,0),FALSE)/1000</f>
        <v>16.65304411747065</v>
      </c>
      <c r="F98" s="86">
        <f t="shared" si="99"/>
        <v>1.3763232655776547</v>
      </c>
      <c r="G98" s="86">
        <f t="shared" si="99"/>
        <v>0</v>
      </c>
      <c r="H98" s="86">
        <f t="shared" ca="1" si="99"/>
        <v>2.2766961507679262E-2</v>
      </c>
      <c r="I98" s="86">
        <f t="shared" ca="1" si="99"/>
        <v>2.0847982220615426</v>
      </c>
      <c r="J98" s="86">
        <f t="shared" si="99"/>
        <v>0</v>
      </c>
      <c r="K98" s="86">
        <f t="shared" si="99"/>
        <v>2.7638155183731152</v>
      </c>
      <c r="L98" s="86">
        <f t="shared" si="99"/>
        <v>2.8575917899357797</v>
      </c>
      <c r="M98" s="86">
        <f t="shared" si="99"/>
        <v>0.66292822041008992</v>
      </c>
      <c r="N98" s="86">
        <f t="shared" si="99"/>
        <v>6.7430227949298398E-4</v>
      </c>
      <c r="O98" s="86">
        <f t="shared" ca="1" si="85"/>
        <v>26.421942397616</v>
      </c>
      <c r="P98" s="86"/>
      <c r="Q98" s="86"/>
      <c r="R98" s="278"/>
      <c r="S98" s="278"/>
      <c r="T98" s="16">
        <f t="shared" si="71"/>
        <v>0</v>
      </c>
      <c r="U98" s="16"/>
      <c r="V98" s="16"/>
      <c r="Y98" s="343">
        <f t="shared" ca="1" si="72"/>
        <v>0</v>
      </c>
      <c r="AA98" s="2054"/>
    </row>
    <row r="99" spans="1:27">
      <c r="A99" s="55"/>
      <c r="B99" s="85">
        <v>2050</v>
      </c>
      <c r="C99" s="89">
        <f ca="1">'Tables for Paper'!C98</f>
        <v>379.20029284823272</v>
      </c>
      <c r="D99" s="89">
        <f ca="1">'Tables for Paper'!C99</f>
        <v>226.26832142786336</v>
      </c>
      <c r="E99" s="86">
        <f t="shared" ref="E99:N99" ca="1" si="100">VLOOKUP($A98,End_use_power_WWS_tech,MATCH(E$5,End_use_power_WWS_cols,0),FALSE)/1000</f>
        <v>49.959132352411949</v>
      </c>
      <c r="F99" s="86">
        <f t="shared" ca="1" si="100"/>
        <v>51.93688462577407</v>
      </c>
      <c r="G99" s="86">
        <f t="shared" ca="1" si="100"/>
        <v>0.14790338711412562</v>
      </c>
      <c r="H99" s="86">
        <f t="shared" ca="1" si="100"/>
        <v>2.2766961507679265E-2</v>
      </c>
      <c r="I99" s="86">
        <f t="shared" ca="1" si="100"/>
        <v>2.0847982220615426</v>
      </c>
      <c r="J99" s="86">
        <f t="shared" ca="1" si="100"/>
        <v>8.1012260967326059E-3</v>
      </c>
      <c r="K99" s="86">
        <f t="shared" ca="1" si="100"/>
        <v>12.416778623168137</v>
      </c>
      <c r="L99" s="86">
        <f t="shared" ca="1" si="100"/>
        <v>13.037623151585278</v>
      </c>
      <c r="M99" s="86">
        <f t="shared" ca="1" si="100"/>
        <v>96.653658575864355</v>
      </c>
      <c r="N99" s="86">
        <f t="shared" ca="1" si="100"/>
        <v>6.7430227949298409E-4</v>
      </c>
      <c r="O99" s="86">
        <f t="shared" ca="1" si="85"/>
        <v>226.26832142786338</v>
      </c>
      <c r="P99" s="86">
        <f ca="1">C99-D99-Q99</f>
        <v>122.48833838936083</v>
      </c>
      <c r="Q99" s="86">
        <f ca="1">'Tables for Paper'!L99/'Tables for Paper'!M99*(C99-D99)</f>
        <v>30.443633031008527</v>
      </c>
      <c r="R99" s="16">
        <f ca="1">'Tables for Paper'!B1256</f>
        <v>437008.13564069977</v>
      </c>
      <c r="S99" s="16">
        <f ca="1">'Tables for Paper'!C1256</f>
        <v>608547.28870349762</v>
      </c>
      <c r="T99" s="16">
        <f ca="1">R99+S99</f>
        <v>1045555.4243441974</v>
      </c>
      <c r="U99" s="16">
        <f ca="1">'Tables for Paper'!K1256</f>
        <v>281872.71568080568</v>
      </c>
      <c r="V99" s="16">
        <f ca="1">T99-U99</f>
        <v>763682.70866339165</v>
      </c>
      <c r="Y99" s="343">
        <f t="shared" ca="1" si="72"/>
        <v>0</v>
      </c>
      <c r="AA99" s="2054"/>
    </row>
    <row r="100" spans="1:27">
      <c r="A100" s="56" t="s">
        <v>82</v>
      </c>
      <c r="B100" s="85">
        <v>2015</v>
      </c>
      <c r="C100" s="89">
        <f>HLOOKUP(A100,'Energy use, BAU, base year, GW'!$C$62:$EK$63,2,FALSE)</f>
        <v>8.7444722017622549</v>
      </c>
      <c r="D100" s="90">
        <f ca="1">O100</f>
        <v>0.62724436021812635</v>
      </c>
      <c r="E100" s="86">
        <f t="shared" ref="E100:N100" si="101">VLOOKUP($A100,Existing_WWS_capacity,MATCH(E$5,Existing_WWS_capacity_cols,0),FALSE)*VLOOKUP($A100,TD_CF_product,MATCH(E$5,TD_CF_product_cols,0),FALSE)/1000</f>
        <v>0</v>
      </c>
      <c r="F100" s="86">
        <f t="shared" si="101"/>
        <v>0</v>
      </c>
      <c r="G100" s="86">
        <f t="shared" si="101"/>
        <v>0</v>
      </c>
      <c r="H100" s="86">
        <f t="shared" si="101"/>
        <v>0</v>
      </c>
      <c r="I100" s="86">
        <f t="shared" ca="1" si="101"/>
        <v>0.62724436021812635</v>
      </c>
      <c r="J100" s="86">
        <f t="shared" si="101"/>
        <v>0</v>
      </c>
      <c r="K100" s="86">
        <f t="shared" si="101"/>
        <v>0</v>
      </c>
      <c r="L100" s="86">
        <f t="shared" si="101"/>
        <v>0</v>
      </c>
      <c r="M100" s="86">
        <f t="shared" si="101"/>
        <v>0</v>
      </c>
      <c r="N100" s="86">
        <f t="shared" si="101"/>
        <v>0</v>
      </c>
      <c r="O100" s="86">
        <f t="shared" ca="1" si="85"/>
        <v>0.62724436021812635</v>
      </c>
      <c r="P100" s="86"/>
      <c r="Q100" s="86"/>
      <c r="R100" s="278"/>
      <c r="S100" s="278"/>
      <c r="T100" s="16">
        <f t="shared" si="71"/>
        <v>0</v>
      </c>
      <c r="U100" s="16"/>
      <c r="V100" s="16"/>
      <c r="Y100" s="343">
        <f t="shared" ca="1" si="72"/>
        <v>0</v>
      </c>
      <c r="AA100" s="2054"/>
    </row>
    <row r="101" spans="1:27">
      <c r="A101" s="56"/>
      <c r="B101" s="85">
        <v>2050</v>
      </c>
      <c r="C101" s="89">
        <f ca="1">'Tables for Paper'!C100</f>
        <v>18.934449133529679</v>
      </c>
      <c r="D101" s="89">
        <f ca="1">'Tables for Paper'!C101</f>
        <v>8.991490421744837</v>
      </c>
      <c r="E101" s="86">
        <f t="shared" ref="E101:N101" ca="1" si="102">VLOOKUP($A100,End_use_power_WWS_tech,MATCH(E$5,End_use_power_WWS_cols,0),FALSE)/1000</f>
        <v>1.5984316883030139</v>
      </c>
      <c r="F101" s="86">
        <f t="shared" ca="1" si="102"/>
        <v>1.3320264069191781</v>
      </c>
      <c r="G101" s="86">
        <f t="shared" ca="1" si="102"/>
        <v>0.12294430386704705</v>
      </c>
      <c r="H101" s="86">
        <f t="shared" ca="1" si="102"/>
        <v>0</v>
      </c>
      <c r="I101" s="86">
        <f t="shared" ca="1" si="102"/>
        <v>0.62724436021812635</v>
      </c>
      <c r="J101" s="86">
        <f t="shared" ca="1" si="102"/>
        <v>2.602649399230837E-3</v>
      </c>
      <c r="K101" s="86">
        <f t="shared" ca="1" si="102"/>
        <v>1.7931124708527395</v>
      </c>
      <c r="L101" s="86">
        <f t="shared" ca="1" si="102"/>
        <v>2.1268767271184954</v>
      </c>
      <c r="M101" s="86">
        <f t="shared" ca="1" si="102"/>
        <v>0.39960792207575468</v>
      </c>
      <c r="N101" s="86">
        <f t="shared" ca="1" si="102"/>
        <v>0.98864389299125188</v>
      </c>
      <c r="O101" s="86">
        <f t="shared" ca="1" si="85"/>
        <v>8.991490421744837</v>
      </c>
      <c r="P101" s="86">
        <f ca="1">C101-D101-Q101</f>
        <v>8.7416354842583068</v>
      </c>
      <c r="Q101" s="86">
        <f ca="1">'Tables for Paper'!L101/'Tables for Paper'!M101*(C101-D101)</f>
        <v>1.2013232275265358</v>
      </c>
      <c r="R101" s="16">
        <f ca="1">'Tables for Paper'!B1257</f>
        <v>45677.694866052829</v>
      </c>
      <c r="S101" s="16">
        <f ca="1">'Tables for Paper'!C1257</f>
        <v>36864.713979291417</v>
      </c>
      <c r="T101" s="16">
        <f ca="1">R101+S101</f>
        <v>82542.408845344238</v>
      </c>
      <c r="U101" s="16">
        <f ca="1">'Tables for Paper'!K1257</f>
        <v>69805.703752756381</v>
      </c>
      <c r="V101" s="16">
        <f ca="1">T101-U101</f>
        <v>12736.705092587858</v>
      </c>
      <c r="Y101" s="343">
        <f t="shared" ca="1" si="72"/>
        <v>0</v>
      </c>
      <c r="AA101" s="2054"/>
    </row>
    <row r="102" spans="1:27">
      <c r="A102" s="55" t="s">
        <v>83</v>
      </c>
      <c r="B102" s="85">
        <v>2015</v>
      </c>
      <c r="C102" s="89">
        <f>HLOOKUP(A102,'Energy use, BAU, base year, GW'!$C$62:$EK$63,2,FALSE)</f>
        <v>5.6708782776087885</v>
      </c>
      <c r="D102" s="90">
        <f>O102</f>
        <v>0</v>
      </c>
      <c r="E102" s="86">
        <f t="shared" ref="E102:N102" si="103">VLOOKUP($A102,Existing_WWS_capacity,MATCH(E$5,Existing_WWS_capacity_cols,0),FALSE)*VLOOKUP($A102,TD_CF_product,MATCH(E$5,TD_CF_product_cols,0),FALSE)/1000</f>
        <v>0</v>
      </c>
      <c r="F102" s="86">
        <f t="shared" si="103"/>
        <v>0</v>
      </c>
      <c r="G102" s="86">
        <f t="shared" si="103"/>
        <v>0</v>
      </c>
      <c r="H102" s="86">
        <f t="shared" si="103"/>
        <v>0</v>
      </c>
      <c r="I102" s="86">
        <f t="shared" si="103"/>
        <v>0</v>
      </c>
      <c r="J102" s="86">
        <f t="shared" si="103"/>
        <v>0</v>
      </c>
      <c r="K102" s="86">
        <f t="shared" si="103"/>
        <v>0</v>
      </c>
      <c r="L102" s="86">
        <f t="shared" si="103"/>
        <v>0</v>
      </c>
      <c r="M102" s="86">
        <f t="shared" si="103"/>
        <v>0</v>
      </c>
      <c r="N102" s="86">
        <f t="shared" si="103"/>
        <v>0</v>
      </c>
      <c r="O102" s="86">
        <f t="shared" si="85"/>
        <v>0</v>
      </c>
      <c r="P102" s="86"/>
      <c r="Q102" s="86"/>
      <c r="R102" s="278"/>
      <c r="S102" s="278"/>
      <c r="T102" s="16">
        <f t="shared" si="71"/>
        <v>0</v>
      </c>
      <c r="U102" s="16"/>
      <c r="V102" s="16"/>
      <c r="Y102" s="343">
        <f t="shared" si="72"/>
        <v>0</v>
      </c>
      <c r="AA102" s="2054"/>
    </row>
    <row r="103" spans="1:27">
      <c r="A103" s="55"/>
      <c r="B103" s="85">
        <v>2050</v>
      </c>
      <c r="C103" s="89">
        <f ca="1">'Tables for Paper'!C102</f>
        <v>6.0299512459375517</v>
      </c>
      <c r="D103" s="89">
        <f ca="1">'Tables for Paper'!C103</f>
        <v>1.3259832135097207</v>
      </c>
      <c r="E103" s="86">
        <f t="shared" ref="E103:N103" ca="1" si="104">VLOOKUP($A102,End_use_power_WWS_tech,MATCH(E$5,End_use_power_WWS_cols,0),FALSE)/1000</f>
        <v>0</v>
      </c>
      <c r="F103" s="86">
        <f t="shared" ca="1" si="104"/>
        <v>1.3008119697306899</v>
      </c>
      <c r="G103" s="86">
        <f t="shared" ca="1" si="104"/>
        <v>2.3338165810835375E-3</v>
      </c>
      <c r="H103" s="86">
        <f t="shared" ca="1" si="104"/>
        <v>0</v>
      </c>
      <c r="I103" s="86">
        <f t="shared" ca="1" si="104"/>
        <v>0</v>
      </c>
      <c r="J103" s="86">
        <f t="shared" ca="1" si="104"/>
        <v>2.6384307258158369E-4</v>
      </c>
      <c r="K103" s="86">
        <f t="shared" ca="1" si="104"/>
        <v>1.3119872172445977E-3</v>
      </c>
      <c r="L103" s="86">
        <f t="shared" ca="1" si="104"/>
        <v>7.0724860867565312E-4</v>
      </c>
      <c r="M103" s="86">
        <f t="shared" ca="1" si="104"/>
        <v>0</v>
      </c>
      <c r="N103" s="86">
        <f t="shared" ca="1" si="104"/>
        <v>2.0554348299445344E-2</v>
      </c>
      <c r="O103" s="86">
        <f t="shared" ca="1" si="85"/>
        <v>1.3259832135097207</v>
      </c>
      <c r="P103" s="86">
        <f ca="1">C103-D103-Q103</f>
        <v>4.4798964670932495</v>
      </c>
      <c r="Q103" s="86">
        <f ca="1">'Tables for Paper'!L103/'Tables for Paper'!M103*(C103-D103)</f>
        <v>0.22407156533458084</v>
      </c>
      <c r="R103" s="16">
        <f ca="1">'Tables for Paper'!B1258</f>
        <v>3203.7113911032311</v>
      </c>
      <c r="S103" s="16">
        <f ca="1">'Tables for Paper'!C1258</f>
        <v>5161.4650522244019</v>
      </c>
      <c r="T103" s="16">
        <f ca="1">R103+S103</f>
        <v>8365.176443327633</v>
      </c>
      <c r="U103" s="16">
        <f ca="1">'Tables for Paper'!K1258</f>
        <v>2204.9836900455043</v>
      </c>
      <c r="V103" s="16">
        <f ca="1">T103-U103</f>
        <v>6160.1927532821283</v>
      </c>
      <c r="Y103" s="343">
        <f t="shared" ca="1" si="72"/>
        <v>0</v>
      </c>
      <c r="AA103" s="2054"/>
    </row>
    <row r="104" spans="1:27">
      <c r="A104" s="56" t="s">
        <v>80</v>
      </c>
      <c r="B104" s="85">
        <v>2015</v>
      </c>
      <c r="C104" s="89">
        <f>HLOOKUP(A104,'Energy use, BAU, base year, GW'!$C$62:$EK$63,2,FALSE)</f>
        <v>28.209847481674956</v>
      </c>
      <c r="D104" s="90">
        <f ca="1">O104</f>
        <v>2.5752687483549406</v>
      </c>
      <c r="E104" s="86">
        <f t="shared" ref="E104:N104" si="105">VLOOKUP($A104,Existing_WWS_capacity,MATCH(E$5,Existing_WWS_capacity_cols,0),FALSE)*VLOOKUP($A104,TD_CF_product,MATCH(E$5,TD_CF_product_cols,0),FALSE)/1000</f>
        <v>0.73677101290156921</v>
      </c>
      <c r="F104" s="86">
        <f t="shared" si="105"/>
        <v>0</v>
      </c>
      <c r="G104" s="86">
        <f t="shared" si="105"/>
        <v>0</v>
      </c>
      <c r="H104" s="86">
        <f t="shared" ca="1" si="105"/>
        <v>8.5750699604674197E-14</v>
      </c>
      <c r="I104" s="86">
        <f t="shared" ca="1" si="105"/>
        <v>1.2843582556123878</v>
      </c>
      <c r="J104" s="86">
        <f t="shared" si="105"/>
        <v>0</v>
      </c>
      <c r="K104" s="86">
        <f t="shared" si="105"/>
        <v>0.15402923781742403</v>
      </c>
      <c r="L104" s="86">
        <f t="shared" si="105"/>
        <v>0.17523227878026315</v>
      </c>
      <c r="M104" s="86">
        <f t="shared" si="105"/>
        <v>0.22487796324321094</v>
      </c>
      <c r="N104" s="86">
        <f t="shared" si="105"/>
        <v>0</v>
      </c>
      <c r="O104" s="86">
        <f t="shared" ca="1" si="85"/>
        <v>2.5752687483549406</v>
      </c>
      <c r="P104" s="86"/>
      <c r="Q104" s="86"/>
      <c r="R104" s="278"/>
      <c r="S104" s="278"/>
      <c r="T104" s="16">
        <f t="shared" si="71"/>
        <v>0</v>
      </c>
      <c r="U104" s="16"/>
      <c r="V104" s="16"/>
      <c r="Y104" s="343">
        <f t="shared" ca="1" si="72"/>
        <v>0</v>
      </c>
      <c r="AA104" s="2054"/>
    </row>
    <row r="105" spans="1:27">
      <c r="A105" s="56"/>
      <c r="B105" s="85">
        <v>2050</v>
      </c>
      <c r="C105" s="89">
        <f ca="1">'Tables for Paper'!C104</f>
        <v>35.544984238966897</v>
      </c>
      <c r="D105" s="89">
        <f ca="1">'Tables for Paper'!C105</f>
        <v>19.274194392157696</v>
      </c>
      <c r="E105" s="86">
        <f t="shared" ref="E105:N105" ca="1" si="106">VLOOKUP($A104,End_use_power_WWS_tech,MATCH(E$5,End_use_power_WWS_cols,0),FALSE)/1000</f>
        <v>6.785043224500475</v>
      </c>
      <c r="F105" s="86">
        <f t="shared" ca="1" si="106"/>
        <v>0.6779786241321315</v>
      </c>
      <c r="G105" s="86">
        <f t="shared" ca="1" si="106"/>
        <v>0.52789070946289429</v>
      </c>
      <c r="H105" s="86">
        <f t="shared" ca="1" si="106"/>
        <v>0.38587814822103389</v>
      </c>
      <c r="I105" s="86">
        <f t="shared" ca="1" si="106"/>
        <v>1.2843582556123878</v>
      </c>
      <c r="J105" s="86">
        <f t="shared" ca="1" si="106"/>
        <v>2.5608257516793215E-2</v>
      </c>
      <c r="K105" s="86">
        <f t="shared" ca="1" si="106"/>
        <v>3.0949327695066029</v>
      </c>
      <c r="L105" s="86">
        <f t="shared" ca="1" si="106"/>
        <v>2.7501885145189107</v>
      </c>
      <c r="M105" s="86">
        <f t="shared" ca="1" si="106"/>
        <v>1.6962608061251159</v>
      </c>
      <c r="N105" s="86">
        <f t="shared" ca="1" si="106"/>
        <v>2.0460550825613506</v>
      </c>
      <c r="O105" s="86">
        <f t="shared" ca="1" si="85"/>
        <v>19.274194392157696</v>
      </c>
      <c r="P105" s="86">
        <f ca="1">C105-D105-Q105</f>
        <v>13.30908699668438</v>
      </c>
      <c r="Q105" s="86">
        <f ca="1">'Tables for Paper'!L105/'Tables for Paper'!M105*(C105-D105)</f>
        <v>2.9617028501248215</v>
      </c>
      <c r="R105" s="16">
        <f ca="1">'Tables for Paper'!B1259</f>
        <v>41817.822318807332</v>
      </c>
      <c r="S105" s="16">
        <f ca="1">'Tables for Paper'!C1259</f>
        <v>39202.731419987875</v>
      </c>
      <c r="T105" s="16">
        <f ca="1">R105+S105</f>
        <v>81020.553738795206</v>
      </c>
      <c r="U105" s="16">
        <f ca="1">'Tables for Paper'!K1259</f>
        <v>32197.596715610558</v>
      </c>
      <c r="V105" s="16">
        <f ca="1">T105-U105</f>
        <v>48822.957023184645</v>
      </c>
      <c r="Y105" s="343">
        <f t="shared" ca="1" si="72"/>
        <v>0</v>
      </c>
      <c r="AA105" s="2054"/>
    </row>
    <row r="106" spans="1:27">
      <c r="A106" s="55" t="s">
        <v>84</v>
      </c>
      <c r="B106" s="85">
        <v>2015</v>
      </c>
      <c r="C106" s="89">
        <f>HLOOKUP(A106,'Energy use, BAU, base year, GW'!$C$62:$EK$63,2,FALSE)</f>
        <v>11.882785217229307</v>
      </c>
      <c r="D106" s="90">
        <f ca="1">O106</f>
        <v>0.48975498511191601</v>
      </c>
      <c r="E106" s="86">
        <f t="shared" ref="E106:N106" si="107">VLOOKUP($A106,Existing_WWS_capacity,MATCH(E$5,Existing_WWS_capacity_cols,0),FALSE)*VLOOKUP($A106,TD_CF_product,MATCH(E$5,TD_CF_product_cols,0),FALSE)/1000</f>
        <v>7.3258701319997253E-3</v>
      </c>
      <c r="F106" s="86">
        <f t="shared" si="107"/>
        <v>0</v>
      </c>
      <c r="G106" s="86">
        <f t="shared" si="107"/>
        <v>0</v>
      </c>
      <c r="H106" s="86">
        <f t="shared" ca="1" si="107"/>
        <v>4.1647207430632861E-2</v>
      </c>
      <c r="I106" s="86">
        <f t="shared" ca="1" si="107"/>
        <v>0.44078190754928342</v>
      </c>
      <c r="J106" s="86">
        <f t="shared" si="107"/>
        <v>0</v>
      </c>
      <c r="K106" s="86">
        <f t="shared" si="107"/>
        <v>0</v>
      </c>
      <c r="L106" s="86">
        <f t="shared" si="107"/>
        <v>0</v>
      </c>
      <c r="M106" s="86">
        <f t="shared" si="107"/>
        <v>0</v>
      </c>
      <c r="N106" s="86">
        <f t="shared" si="107"/>
        <v>0</v>
      </c>
      <c r="O106" s="86">
        <f t="shared" ca="1" si="85"/>
        <v>0.48975498511191601</v>
      </c>
      <c r="P106" s="86"/>
      <c r="Q106" s="86"/>
      <c r="R106" s="278"/>
      <c r="S106" s="278"/>
      <c r="T106" s="16">
        <f t="shared" si="71"/>
        <v>0</v>
      </c>
      <c r="U106" s="16"/>
      <c r="V106" s="16"/>
      <c r="Y106" s="343">
        <f t="shared" ca="1" si="72"/>
        <v>0</v>
      </c>
      <c r="AA106" s="2054"/>
    </row>
    <row r="107" spans="1:27">
      <c r="A107" s="55"/>
      <c r="B107" s="85">
        <v>2050</v>
      </c>
      <c r="C107" s="89">
        <f ca="1">'Tables for Paper'!C106</f>
        <v>14.977330952197386</v>
      </c>
      <c r="D107" s="89">
        <f ca="1">'Tables for Paper'!C107</f>
        <v>8.1742185254294899</v>
      </c>
      <c r="E107" s="86">
        <f t="shared" ref="E107:N107" ca="1" si="108">VLOOKUP($A106,End_use_power_WWS_tech,MATCH(E$5,End_use_power_WWS_cols,0),FALSE)/1000</f>
        <v>1.4165035873959482</v>
      </c>
      <c r="F107" s="86">
        <f t="shared" ca="1" si="108"/>
        <v>0.23058051278931699</v>
      </c>
      <c r="G107" s="86">
        <f t="shared" ca="1" si="108"/>
        <v>8.9945261899520096E-2</v>
      </c>
      <c r="H107" s="86">
        <f t="shared" ca="1" si="108"/>
        <v>1.8100517075621205</v>
      </c>
      <c r="I107" s="86">
        <f t="shared" ca="1" si="108"/>
        <v>0.44078190754928342</v>
      </c>
      <c r="J107" s="86">
        <f t="shared" ca="1" si="108"/>
        <v>2.4081885285534579E-3</v>
      </c>
      <c r="K107" s="86">
        <f t="shared" ca="1" si="108"/>
        <v>1.0775746137876743</v>
      </c>
      <c r="L107" s="86">
        <f t="shared" ca="1" si="108"/>
        <v>2.0525230738812841</v>
      </c>
      <c r="M107" s="86">
        <f t="shared" ca="1" si="108"/>
        <v>0.35412589684898649</v>
      </c>
      <c r="N107" s="86">
        <f t="shared" ca="1" si="108"/>
        <v>0.6997237751868014</v>
      </c>
      <c r="O107" s="86">
        <f t="shared" ca="1" si="85"/>
        <v>8.1742185254294899</v>
      </c>
      <c r="P107" s="86">
        <f ca="1">C107-D107-Q107</f>
        <v>5.5121244707121431</v>
      </c>
      <c r="Q107" s="86">
        <f ca="1">'Tables for Paper'!L107/'Tables for Paper'!M107*(C107-D107)</f>
        <v>1.2909879560557531</v>
      </c>
      <c r="R107" s="16">
        <f ca="1">'Tables for Paper'!B1260</f>
        <v>28429.463436956932</v>
      </c>
      <c r="S107" s="16">
        <f ca="1">'Tables for Paper'!C1260</f>
        <v>22535.146788265607</v>
      </c>
      <c r="T107" s="16">
        <f ca="1">R107+S107</f>
        <v>50964.610225222539</v>
      </c>
      <c r="U107" s="16">
        <f ca="1">'Tables for Paper'!K1260</f>
        <v>38453.131036799132</v>
      </c>
      <c r="V107" s="16">
        <f ca="1">T107-U107</f>
        <v>12511.479188423407</v>
      </c>
      <c r="Y107" s="343">
        <f t="shared" ca="1" si="72"/>
        <v>0</v>
      </c>
      <c r="AA107" s="2054"/>
    </row>
    <row r="108" spans="1:27">
      <c r="A108" s="56" t="s">
        <v>85</v>
      </c>
      <c r="B108" s="85">
        <v>2015</v>
      </c>
      <c r="C108" s="89">
        <f>HLOOKUP(A108,'Energy use, BAU, base year, GW'!$C$62:$EK$63,2,FALSE)</f>
        <v>3.9892599354188212</v>
      </c>
      <c r="D108" s="90">
        <f ca="1">O108</f>
        <v>2.289539728485428E-2</v>
      </c>
      <c r="E108" s="86">
        <f t="shared" ref="E108:N108" si="109">VLOOKUP($A108,Existing_WWS_capacity,MATCH(E$5,Existing_WWS_capacity_cols,0),FALSE)*VLOOKUP($A108,TD_CF_product,MATCH(E$5,TD_CF_product_cols,0),FALSE)/1000</f>
        <v>0</v>
      </c>
      <c r="F108" s="86">
        <f t="shared" si="109"/>
        <v>0</v>
      </c>
      <c r="G108" s="86">
        <f t="shared" si="109"/>
        <v>0</v>
      </c>
      <c r="H108" s="86">
        <f t="shared" si="109"/>
        <v>0</v>
      </c>
      <c r="I108" s="86">
        <f t="shared" ca="1" si="109"/>
        <v>2.289539728485428E-2</v>
      </c>
      <c r="J108" s="86">
        <f t="shared" si="109"/>
        <v>0</v>
      </c>
      <c r="K108" s="86">
        <f t="shared" si="109"/>
        <v>0</v>
      </c>
      <c r="L108" s="86">
        <f t="shared" si="109"/>
        <v>0</v>
      </c>
      <c r="M108" s="86">
        <f t="shared" si="109"/>
        <v>0</v>
      </c>
      <c r="N108" s="86">
        <f t="shared" si="109"/>
        <v>0</v>
      </c>
      <c r="O108" s="86">
        <f t="shared" ca="1" si="85"/>
        <v>2.289539728485428E-2</v>
      </c>
      <c r="P108" s="86"/>
      <c r="Q108" s="86"/>
      <c r="R108" s="278"/>
      <c r="S108" s="278"/>
      <c r="T108" s="16">
        <f t="shared" si="71"/>
        <v>0</v>
      </c>
      <c r="U108" s="16"/>
      <c r="V108" s="16"/>
      <c r="Y108" s="343">
        <f t="shared" ca="1" si="72"/>
        <v>0</v>
      </c>
      <c r="AA108" s="2054"/>
    </row>
    <row r="109" spans="1:27">
      <c r="A109" s="56"/>
      <c r="B109" s="85">
        <v>2050</v>
      </c>
      <c r="C109" s="89">
        <f ca="1">'Tables for Paper'!C108</f>
        <v>4.4481521065089069</v>
      </c>
      <c r="D109" s="89">
        <f ca="1">'Tables for Paper'!C109</f>
        <v>2.5184555950999075</v>
      </c>
      <c r="E109" s="86">
        <f t="shared" ref="E109:N109" ca="1" si="110">VLOOKUP($A108,End_use_power_WWS_tech,MATCH(E$5,End_use_power_WWS_cols,0),FALSE)/1000</f>
        <v>0.27184755225793894</v>
      </c>
      <c r="F109" s="86">
        <f t="shared" ca="1" si="110"/>
        <v>0.26716257982939634</v>
      </c>
      <c r="G109" s="86">
        <f t="shared" ca="1" si="110"/>
        <v>0</v>
      </c>
      <c r="H109" s="86">
        <f t="shared" ca="1" si="110"/>
        <v>0</v>
      </c>
      <c r="I109" s="86">
        <f t="shared" ca="1" si="110"/>
        <v>2.289539728485428E-2</v>
      </c>
      <c r="J109" s="86">
        <f t="shared" ca="1" si="110"/>
        <v>5.3451733818000559E-3</v>
      </c>
      <c r="K109" s="86">
        <f t="shared" ca="1" si="110"/>
        <v>0.65488642074425318</v>
      </c>
      <c r="L109" s="86">
        <f t="shared" ca="1" si="110"/>
        <v>0.32028516223196785</v>
      </c>
      <c r="M109" s="86">
        <f t="shared" ca="1" si="110"/>
        <v>0.67720750643770633</v>
      </c>
      <c r="N109" s="86">
        <f t="shared" ca="1" si="110"/>
        <v>0.29882580293199035</v>
      </c>
      <c r="O109" s="86">
        <f t="shared" ca="1" si="85"/>
        <v>2.5184555950999075</v>
      </c>
      <c r="P109" s="86">
        <f ca="1">C109-D109-Q109</f>
        <v>1.5318473951657872</v>
      </c>
      <c r="Q109" s="86">
        <f ca="1">'Tables for Paper'!L109/'Tables for Paper'!M109*(C109-D109)</f>
        <v>0.39784911624321229</v>
      </c>
      <c r="R109" s="16">
        <f ca="1">'Tables for Paper'!B1261</f>
        <v>16031.379906299784</v>
      </c>
      <c r="S109" s="16">
        <f ca="1">'Tables for Paper'!C1261</f>
        <v>15463.052667020667</v>
      </c>
      <c r="T109" s="16">
        <f ca="1">R109+S109</f>
        <v>31494.432573320453</v>
      </c>
      <c r="U109" s="16">
        <f ca="1">'Tables for Paper'!K1261</f>
        <v>19322.928330657094</v>
      </c>
      <c r="V109" s="16">
        <f ca="1">T109-U109</f>
        <v>12171.504242663359</v>
      </c>
      <c r="Y109" s="343">
        <f t="shared" ca="1" si="72"/>
        <v>0</v>
      </c>
      <c r="AA109" s="2054"/>
    </row>
    <row r="110" spans="1:27">
      <c r="A110" s="55" t="s">
        <v>86</v>
      </c>
      <c r="B110" s="85">
        <v>2015</v>
      </c>
      <c r="C110" s="89">
        <f>HLOOKUP(A110,'Energy use, BAU, base year, GW'!$C$62:$EK$63,2,FALSE)</f>
        <v>6.0784911907839501</v>
      </c>
      <c r="D110" s="90">
        <f ca="1">O110</f>
        <v>0.30608845962285519</v>
      </c>
      <c r="E110" s="86">
        <f t="shared" ref="E110:N110" si="111">VLOOKUP($A110,Existing_WWS_capacity,MATCH(E$5,Existing_WWS_capacity_cols,0),FALSE)*VLOOKUP($A110,TD_CF_product,MATCH(E$5,TD_CF_product_cols,0),FALSE)/1000</f>
        <v>2.2888996799972305E-2</v>
      </c>
      <c r="F110" s="86">
        <f t="shared" si="111"/>
        <v>0</v>
      </c>
      <c r="G110" s="86">
        <f t="shared" si="111"/>
        <v>0</v>
      </c>
      <c r="H110" s="86">
        <f t="shared" ca="1" si="111"/>
        <v>7.0211017165670204E-14</v>
      </c>
      <c r="I110" s="86">
        <f t="shared" ca="1" si="111"/>
        <v>0.21757401545466251</v>
      </c>
      <c r="J110" s="86">
        <f t="shared" si="111"/>
        <v>0</v>
      </c>
      <c r="K110" s="86">
        <f t="shared" si="111"/>
        <v>1.7589833818775689E-2</v>
      </c>
      <c r="L110" s="86">
        <f t="shared" si="111"/>
        <v>2.2180523064227461E-2</v>
      </c>
      <c r="M110" s="86">
        <f t="shared" si="111"/>
        <v>2.5855090485146982E-2</v>
      </c>
      <c r="N110" s="86">
        <f t="shared" si="111"/>
        <v>0</v>
      </c>
      <c r="O110" s="86">
        <f t="shared" ca="1" si="85"/>
        <v>0.30608845962285519</v>
      </c>
      <c r="P110" s="86"/>
      <c r="Q110" s="86"/>
      <c r="R110" s="278"/>
      <c r="S110" s="278"/>
      <c r="T110" s="16">
        <f t="shared" si="71"/>
        <v>0</v>
      </c>
      <c r="U110" s="16"/>
      <c r="V110" s="16"/>
      <c r="Y110" s="343">
        <f t="shared" ca="1" si="72"/>
        <v>0</v>
      </c>
      <c r="AA110" s="2054"/>
    </row>
    <row r="111" spans="1:27">
      <c r="A111" s="55"/>
      <c r="B111" s="85">
        <v>2050</v>
      </c>
      <c r="C111" s="89">
        <f ca="1">'Tables for Paper'!C110</f>
        <v>8.1396049537596795</v>
      </c>
      <c r="D111" s="89">
        <f ca="1">'Tables for Paper'!C111</f>
        <v>4.3366157794685574</v>
      </c>
      <c r="E111" s="86">
        <f t="shared" ref="E111:N111" ca="1" si="112">VLOOKUP($A110,End_use_power_WWS_tech,MATCH(E$5,End_use_power_WWS_cols,0),FALSE)/1000</f>
        <v>0.60257633331928118</v>
      </c>
      <c r="F111" s="86">
        <f t="shared" ca="1" si="112"/>
        <v>0.50214694443273422</v>
      </c>
      <c r="G111" s="86">
        <f t="shared" ca="1" si="112"/>
        <v>0.12371611100228989</v>
      </c>
      <c r="H111" s="86">
        <f t="shared" ca="1" si="112"/>
        <v>0.41424500127745428</v>
      </c>
      <c r="I111" s="86">
        <f t="shared" ca="1" si="112"/>
        <v>0.21757401545466251</v>
      </c>
      <c r="J111" s="86">
        <f t="shared" ca="1" si="112"/>
        <v>3.3982425502400225E-3</v>
      </c>
      <c r="K111" s="86">
        <f t="shared" ca="1" si="112"/>
        <v>0.67596704058252688</v>
      </c>
      <c r="L111" s="86">
        <f t="shared" ca="1" si="112"/>
        <v>1.2170261184174793</v>
      </c>
      <c r="M111" s="86">
        <f t="shared" ca="1" si="112"/>
        <v>0.15064408332982021</v>
      </c>
      <c r="N111" s="86">
        <f t="shared" ca="1" si="112"/>
        <v>0.42932188910206937</v>
      </c>
      <c r="O111" s="86">
        <f t="shared" ca="1" si="85"/>
        <v>4.3366157794685583</v>
      </c>
      <c r="P111" s="86">
        <f ca="1">C111-D111-Q111</f>
        <v>3.2006829946169977</v>
      </c>
      <c r="Q111" s="86">
        <f ca="1">'Tables for Paper'!L111/'Tables for Paper'!M111*(C111-D111)</f>
        <v>0.60230617967412459</v>
      </c>
      <c r="R111" s="16">
        <f ca="1">'Tables for Paper'!B1262</f>
        <v>20643.94830120571</v>
      </c>
      <c r="S111" s="16">
        <f ca="1">'Tables for Paper'!C1262</f>
        <v>16622.85078362823</v>
      </c>
      <c r="T111" s="16">
        <f ca="1">R111+S111</f>
        <v>37266.79908483394</v>
      </c>
      <c r="U111" s="16">
        <f ca="1">'Tables for Paper'!K1262</f>
        <v>16136.250564652415</v>
      </c>
      <c r="V111" s="16">
        <f ca="1">T111-U111</f>
        <v>21130.548520181525</v>
      </c>
      <c r="Y111" s="343">
        <f t="shared" ca="1" si="72"/>
        <v>0</v>
      </c>
      <c r="AA111" s="2054"/>
    </row>
    <row r="112" spans="1:27">
      <c r="A112" s="56" t="s">
        <v>87</v>
      </c>
      <c r="B112" s="85">
        <v>2015</v>
      </c>
      <c r="C112" s="89">
        <f>HLOOKUP(A112,'Energy use, BAU, base year, GW'!$C$62:$EK$63,2,FALSE)</f>
        <v>29.960526250794235</v>
      </c>
      <c r="D112" s="90">
        <f>O112</f>
        <v>0</v>
      </c>
      <c r="E112" s="86">
        <f t="shared" ref="E112:N112" si="113">VLOOKUP($A112,Existing_WWS_capacity,MATCH(E$5,Existing_WWS_capacity_cols,0),FALSE)*VLOOKUP($A112,TD_CF_product,MATCH(E$5,TD_CF_product_cols,0),FALSE)/1000</f>
        <v>0</v>
      </c>
      <c r="F112" s="86">
        <f t="shared" si="113"/>
        <v>0</v>
      </c>
      <c r="G112" s="86">
        <f t="shared" si="113"/>
        <v>0</v>
      </c>
      <c r="H112" s="86">
        <f t="shared" si="113"/>
        <v>0</v>
      </c>
      <c r="I112" s="86">
        <f t="shared" si="113"/>
        <v>0</v>
      </c>
      <c r="J112" s="86">
        <f t="shared" si="113"/>
        <v>0</v>
      </c>
      <c r="K112" s="86">
        <f t="shared" si="113"/>
        <v>0</v>
      </c>
      <c r="L112" s="86">
        <f t="shared" si="113"/>
        <v>0</v>
      </c>
      <c r="M112" s="86">
        <f t="shared" si="113"/>
        <v>0</v>
      </c>
      <c r="N112" s="86">
        <f t="shared" si="113"/>
        <v>0</v>
      </c>
      <c r="O112" s="86">
        <f t="shared" si="85"/>
        <v>0</v>
      </c>
      <c r="P112" s="86"/>
      <c r="Q112" s="86"/>
      <c r="R112" s="278"/>
      <c r="S112" s="278"/>
      <c r="T112" s="16">
        <f t="shared" si="71"/>
        <v>0</v>
      </c>
      <c r="U112" s="16"/>
      <c r="V112" s="16"/>
      <c r="Y112" s="343">
        <f t="shared" si="72"/>
        <v>0</v>
      </c>
      <c r="AA112" s="2054"/>
    </row>
    <row r="113" spans="1:27">
      <c r="A113" s="56"/>
      <c r="B113" s="85">
        <v>2050</v>
      </c>
      <c r="C113" s="89">
        <f ca="1">'Tables for Paper'!C112</f>
        <v>76.940369325774768</v>
      </c>
      <c r="D113" s="89">
        <f ca="1">'Tables for Paper'!C113</f>
        <v>27.549450108579741</v>
      </c>
      <c r="E113" s="86">
        <f t="shared" ref="E113:N113" ca="1" si="114">VLOOKUP($A112,End_use_power_WWS_tech,MATCH(E$5,End_use_power_WWS_cols,0),FALSE)/1000</f>
        <v>-2.9103830456733705E-15</v>
      </c>
      <c r="F113" s="86">
        <f t="shared" ca="1" si="114"/>
        <v>27.045553170659179</v>
      </c>
      <c r="G113" s="86">
        <f t="shared" ca="1" si="114"/>
        <v>4.0305622430659174E-2</v>
      </c>
      <c r="H113" s="86">
        <f t="shared" ca="1" si="114"/>
        <v>0</v>
      </c>
      <c r="I113" s="86">
        <f t="shared" ca="1" si="114"/>
        <v>0</v>
      </c>
      <c r="J113" s="86">
        <f t="shared" ca="1" si="114"/>
        <v>3.4437705977933813E-3</v>
      </c>
      <c r="K113" s="86">
        <f t="shared" ca="1" si="114"/>
        <v>0.31564977205979511</v>
      </c>
      <c r="L113" s="86">
        <f t="shared" ca="1" si="114"/>
        <v>0.14449777283231652</v>
      </c>
      <c r="M113" s="86">
        <f t="shared" ca="1" si="114"/>
        <v>0</v>
      </c>
      <c r="N113" s="86">
        <f t="shared" ca="1" si="114"/>
        <v>0</v>
      </c>
      <c r="O113" s="86">
        <f t="shared" ca="1" si="85"/>
        <v>27.549450108579741</v>
      </c>
      <c r="P113" s="86">
        <f ca="1">C113-D113-Q113</f>
        <v>43.888158853334673</v>
      </c>
      <c r="Q113" s="86">
        <f ca="1">'Tables for Paper'!L113/'Tables for Paper'!M113*(C113-D113)</f>
        <v>5.5027603638603573</v>
      </c>
      <c r="R113" s="16">
        <f ca="1">'Tables for Paper'!B1263</f>
        <v>42304.571255582501</v>
      </c>
      <c r="S113" s="16">
        <f ca="1">'Tables for Paper'!C1263</f>
        <v>75299.121965142534</v>
      </c>
      <c r="T113" s="16">
        <f ca="1">R113+S113</f>
        <v>117603.69322072504</v>
      </c>
      <c r="U113" s="16">
        <f ca="1">'Tables for Paper'!K1263</f>
        <v>27468.159904547734</v>
      </c>
      <c r="V113" s="16">
        <f ca="1">T113-U113</f>
        <v>90135.533316177301</v>
      </c>
      <c r="Y113" s="343">
        <f t="shared" ca="1" si="72"/>
        <v>0</v>
      </c>
      <c r="AA113" s="2054"/>
    </row>
    <row r="114" spans="1:27">
      <c r="A114" s="55" t="s">
        <v>88</v>
      </c>
      <c r="B114" s="85">
        <v>2015</v>
      </c>
      <c r="C114" s="89">
        <f>HLOOKUP(A114,'Energy use, BAU, base year, GW'!$C$62:$EK$63,2,FALSE)</f>
        <v>20.866624326486551</v>
      </c>
      <c r="D114" s="90">
        <f ca="1">O114</f>
        <v>0.13731775496329607</v>
      </c>
      <c r="E114" s="86">
        <f t="shared" ref="E114:N114" si="115">VLOOKUP($A114,Existing_WWS_capacity,MATCH(E$5,Existing_WWS_capacity_cols,0),FALSE)*VLOOKUP($A114,TD_CF_product,MATCH(E$5,TD_CF_product_cols,0),FALSE)/1000</f>
        <v>0.10701332384261077</v>
      </c>
      <c r="F114" s="86">
        <f t="shared" si="115"/>
        <v>0</v>
      </c>
      <c r="G114" s="86">
        <f t="shared" si="115"/>
        <v>0</v>
      </c>
      <c r="H114" s="86">
        <f t="shared" ca="1" si="115"/>
        <v>7.9262397006102488E-14</v>
      </c>
      <c r="I114" s="86">
        <f t="shared" ca="1" si="115"/>
        <v>2.4650333089526719E-2</v>
      </c>
      <c r="J114" s="86">
        <f t="shared" si="115"/>
        <v>0</v>
      </c>
      <c r="K114" s="86">
        <f t="shared" si="115"/>
        <v>2.1806493432615158E-3</v>
      </c>
      <c r="L114" s="86">
        <f t="shared" si="115"/>
        <v>2.6006183649546718E-3</v>
      </c>
      <c r="M114" s="86">
        <f t="shared" si="115"/>
        <v>8.7283032286314974E-4</v>
      </c>
      <c r="N114" s="86">
        <f t="shared" si="115"/>
        <v>0</v>
      </c>
      <c r="O114" s="86">
        <f t="shared" ca="1" si="85"/>
        <v>0.13731775496329607</v>
      </c>
      <c r="P114" s="86"/>
      <c r="Q114" s="86"/>
      <c r="R114" s="278"/>
      <c r="S114" s="278"/>
      <c r="T114" s="16">
        <f t="shared" si="71"/>
        <v>0</v>
      </c>
      <c r="U114" s="16"/>
      <c r="V114" s="16"/>
      <c r="Y114" s="343">
        <f t="shared" ca="1" si="72"/>
        <v>0</v>
      </c>
      <c r="AA114" s="2054"/>
    </row>
    <row r="115" spans="1:27">
      <c r="A115" s="55"/>
      <c r="B115" s="85">
        <v>2050</v>
      </c>
      <c r="C115" s="89">
        <f ca="1">'Tables for Paper'!C114</f>
        <v>27.093552928368801</v>
      </c>
      <c r="D115" s="89">
        <f ca="1">'Tables for Paper'!C115</f>
        <v>16.80508998943921</v>
      </c>
      <c r="E115" s="86">
        <f t="shared" ref="E115:N115" ca="1" si="116">VLOOKUP($A114,End_use_power_WWS_tech,MATCH(E$5,End_use_power_WWS_cols,0),FALSE)/1000</f>
        <v>1.9403086295711693</v>
      </c>
      <c r="F115" s="86">
        <f t="shared" ca="1" si="116"/>
        <v>0</v>
      </c>
      <c r="G115" s="86">
        <f t="shared" ca="1" si="116"/>
        <v>0</v>
      </c>
      <c r="H115" s="86">
        <f t="shared" ca="1" si="116"/>
        <v>0.30119710862318944</v>
      </c>
      <c r="I115" s="86">
        <f t="shared" ca="1" si="116"/>
        <v>2.4650333089526719E-2</v>
      </c>
      <c r="J115" s="86">
        <f t="shared" ca="1" si="116"/>
        <v>0</v>
      </c>
      <c r="K115" s="86">
        <f t="shared" ca="1" si="116"/>
        <v>2.0777743209029205</v>
      </c>
      <c r="L115" s="86">
        <f t="shared" ca="1" si="116"/>
        <v>1.8191439230415567</v>
      </c>
      <c r="M115" s="86">
        <f t="shared" ca="1" si="116"/>
        <v>10.642015674210846</v>
      </c>
      <c r="N115" s="86">
        <f t="shared" ca="1" si="116"/>
        <v>0</v>
      </c>
      <c r="O115" s="86">
        <f t="shared" ca="1" si="85"/>
        <v>16.80508998943921</v>
      </c>
      <c r="P115" s="86">
        <f ca="1">C115-D115-Q115</f>
        <v>7.9093063453742971</v>
      </c>
      <c r="Q115" s="86">
        <f ca="1">'Tables for Paper'!L115/'Tables for Paper'!M115*(C115-D115)</f>
        <v>2.3791565935552943</v>
      </c>
      <c r="R115" s="16">
        <f ca="1">'Tables for Paper'!B1264</f>
        <v>59809.570298681356</v>
      </c>
      <c r="S115" s="16">
        <f ca="1">'Tables for Paper'!C1264</f>
        <v>73817.600125912533</v>
      </c>
      <c r="T115" s="16">
        <f ca="1">R115+S115</f>
        <v>133627.1704245939</v>
      </c>
      <c r="U115" s="16">
        <f ca="1">'Tables for Paper'!K1264</f>
        <v>28739.17237093344</v>
      </c>
      <c r="V115" s="16">
        <f ca="1">T115-U115</f>
        <v>104887.99805366047</v>
      </c>
      <c r="Y115" s="343">
        <f t="shared" ca="1" si="72"/>
        <v>0</v>
      </c>
      <c r="AA115" s="2054"/>
    </row>
    <row r="116" spans="1:27">
      <c r="A116" s="56" t="s">
        <v>177</v>
      </c>
      <c r="B116" s="85">
        <v>2015</v>
      </c>
      <c r="C116" s="89">
        <f>HLOOKUP(A116,'Energy use, BAU, base year, GW'!$C$62:$EK$63,2,FALSE)</f>
        <v>3.7767893943577757</v>
      </c>
      <c r="D116" s="90">
        <f ca="1">O116</f>
        <v>1.5137276760675527</v>
      </c>
      <c r="E116" s="86">
        <f t="shared" ref="E116:N116" si="117">VLOOKUP($A116,Existing_WWS_capacity,MATCH(E$5,Existing_WWS_capacity_cols,0),FALSE)*VLOOKUP($A116,TD_CF_product,MATCH(E$5,TD_CF_product_cols,0),FALSE)/1000</f>
        <v>1.2198360466800554E-3</v>
      </c>
      <c r="F116" s="86">
        <f t="shared" si="117"/>
        <v>0</v>
      </c>
      <c r="G116" s="86">
        <f t="shared" si="117"/>
        <v>0</v>
      </c>
      <c r="H116" s="86">
        <f t="shared" ca="1" si="117"/>
        <v>0.56892488065145785</v>
      </c>
      <c r="I116" s="86">
        <f t="shared" ca="1" si="117"/>
        <v>0.94358295936941472</v>
      </c>
      <c r="J116" s="86">
        <f t="shared" si="117"/>
        <v>0</v>
      </c>
      <c r="K116" s="86">
        <f t="shared" si="117"/>
        <v>0</v>
      </c>
      <c r="L116" s="86">
        <f t="shared" si="117"/>
        <v>0</v>
      </c>
      <c r="M116" s="86">
        <f t="shared" si="117"/>
        <v>0</v>
      </c>
      <c r="N116" s="86">
        <f t="shared" si="117"/>
        <v>0</v>
      </c>
      <c r="O116" s="86">
        <f t="shared" ca="1" si="85"/>
        <v>1.5137276760675527</v>
      </c>
      <c r="P116" s="86"/>
      <c r="Q116" s="86"/>
      <c r="R116" s="278"/>
      <c r="S116" s="278"/>
      <c r="T116" s="16">
        <f t="shared" si="71"/>
        <v>0</v>
      </c>
      <c r="U116" s="16"/>
      <c r="V116" s="16"/>
      <c r="Y116" s="343">
        <f t="shared" ca="1" si="72"/>
        <v>0</v>
      </c>
      <c r="AA116" s="2054"/>
    </row>
    <row r="117" spans="1:27">
      <c r="A117" s="56"/>
      <c r="B117" s="85">
        <v>2050</v>
      </c>
      <c r="C117" s="89">
        <f ca="1">'Tables for Paper'!C116</f>
        <v>4.4632295717982418</v>
      </c>
      <c r="D117" s="89">
        <f ca="1">'Tables for Paper'!C117</f>
        <v>3.3595509839662268</v>
      </c>
      <c r="E117" s="86">
        <f t="shared" ref="E117:N117" ca="1" si="118">VLOOKUP($A116,End_use_power_WWS_tech,MATCH(E$5,End_use_power_WWS_cols,0),FALSE)/1000</f>
        <v>0.74056245912238128</v>
      </c>
      <c r="F117" s="86">
        <f t="shared" ca="1" si="118"/>
        <v>0.61713538260198453</v>
      </c>
      <c r="G117" s="86">
        <f t="shared" ca="1" si="118"/>
        <v>9.8479050460930473E-2</v>
      </c>
      <c r="H117" s="86">
        <f t="shared" ca="1" si="118"/>
        <v>0.76141826132300383</v>
      </c>
      <c r="I117" s="86">
        <f t="shared" ca="1" si="118"/>
        <v>0.94358295936941472</v>
      </c>
      <c r="J117" s="86">
        <f t="shared" ca="1" si="118"/>
        <v>1.323225559163394E-2</v>
      </c>
      <c r="K117" s="86">
        <f t="shared" ca="1" si="118"/>
        <v>2.3043645897449584E-10</v>
      </c>
      <c r="L117" s="86">
        <f t="shared" ca="1" si="118"/>
        <v>4.8584646094683568E-10</v>
      </c>
      <c r="M117" s="86">
        <f t="shared" ca="1" si="118"/>
        <v>0.18514061478059513</v>
      </c>
      <c r="N117" s="86">
        <f t="shared" ca="1" si="118"/>
        <v>0</v>
      </c>
      <c r="O117" s="86">
        <f t="shared" ca="1" si="85"/>
        <v>3.3595509839662268</v>
      </c>
      <c r="P117" s="86">
        <f ca="1">C117-D117-Q117</f>
        <v>0.84252851857032074</v>
      </c>
      <c r="Q117" s="86">
        <f ca="1">'Tables for Paper'!L117/'Tables for Paper'!M117*(C117-D117)</f>
        <v>0.26115006926169426</v>
      </c>
      <c r="R117" s="16">
        <f ca="1">'Tables for Paper'!B1265</f>
        <v>12086.909343346233</v>
      </c>
      <c r="S117" s="16">
        <f ca="1">'Tables for Paper'!C1265</f>
        <v>19931.186480479486</v>
      </c>
      <c r="T117" s="16">
        <f ca="1">R117+S117</f>
        <v>32018.095823825719</v>
      </c>
      <c r="U117" s="16">
        <f ca="1">'Tables for Paper'!K1265</f>
        <v>4058.4091748186665</v>
      </c>
      <c r="V117" s="16">
        <f ca="1">T117-U117</f>
        <v>27959.686649007053</v>
      </c>
      <c r="Y117" s="343">
        <f t="shared" ca="1" si="72"/>
        <v>0</v>
      </c>
      <c r="AA117" s="2054"/>
    </row>
    <row r="118" spans="1:27">
      <c r="A118" s="55" t="s">
        <v>89</v>
      </c>
      <c r="B118" s="85">
        <v>2015</v>
      </c>
      <c r="C118" s="89">
        <f>HLOOKUP(A118,'Energy use, BAU, base year, GW'!$C$62:$EK$63,2,FALSE)</f>
        <v>671.49534156453217</v>
      </c>
      <c r="D118" s="90">
        <f ca="1">O118</f>
        <v>31.437077396828798</v>
      </c>
      <c r="E118" s="86">
        <f t="shared" ref="E118:N118" si="119">VLOOKUP($A118,Existing_WWS_capacity,MATCH(E$5,Existing_WWS_capacity_cols,0),FALSE)*VLOOKUP($A118,TD_CF_product,MATCH(E$5,TD_CF_product_cols,0),FALSE)/1000</f>
        <v>9.5570716589803553</v>
      </c>
      <c r="F118" s="86">
        <f t="shared" si="119"/>
        <v>0</v>
      </c>
      <c r="G118" s="86">
        <f t="shared" si="119"/>
        <v>0</v>
      </c>
      <c r="H118" s="86">
        <f t="shared" ca="1" si="119"/>
        <v>8.0151540723350758E-14</v>
      </c>
      <c r="I118" s="86">
        <f t="shared" ca="1" si="119"/>
        <v>20.790776500467427</v>
      </c>
      <c r="J118" s="86">
        <f t="shared" si="119"/>
        <v>0</v>
      </c>
      <c r="K118" s="86">
        <f t="shared" si="119"/>
        <v>6.6074699406908369E-2</v>
      </c>
      <c r="L118" s="86">
        <f t="shared" si="119"/>
        <v>8.1553286535594058E-2</v>
      </c>
      <c r="M118" s="86">
        <f t="shared" si="119"/>
        <v>0.83468583382087336</v>
      </c>
      <c r="N118" s="86">
        <f t="shared" si="119"/>
        <v>0.1069154176175558</v>
      </c>
      <c r="O118" s="86">
        <f t="shared" ca="1" si="85"/>
        <v>31.437077396828798</v>
      </c>
      <c r="P118" s="86"/>
      <c r="Q118" s="86"/>
      <c r="R118" s="278"/>
      <c r="S118" s="278"/>
      <c r="T118" s="16">
        <f t="shared" si="71"/>
        <v>0</v>
      </c>
      <c r="U118" s="16"/>
      <c r="V118" s="16"/>
      <c r="Y118" s="343">
        <f t="shared" ca="1" si="72"/>
        <v>0</v>
      </c>
      <c r="AA118" s="2054"/>
    </row>
    <row r="119" spans="1:27">
      <c r="A119" s="55"/>
      <c r="B119" s="85">
        <v>2050</v>
      </c>
      <c r="C119" s="89">
        <f ca="1">'Tables for Paper'!C118</f>
        <v>1709.3849695388826</v>
      </c>
      <c r="D119" s="89">
        <f ca="1">'Tables for Paper'!C119</f>
        <v>996.00358058924974</v>
      </c>
      <c r="E119" s="86">
        <f t="shared" ref="E119:N119" ca="1" si="120">VLOOKUP($A118,End_use_power_WWS_tech,MATCH(E$5,End_use_power_WWS_cols,0),FALSE)/1000</f>
        <v>345.8959097324697</v>
      </c>
      <c r="F119" s="86">
        <f t="shared" ca="1" si="120"/>
        <v>26.581223352185429</v>
      </c>
      <c r="G119" s="86">
        <f t="shared" ca="1" si="120"/>
        <v>0.51936901285130233</v>
      </c>
      <c r="H119" s="86">
        <f t="shared" ca="1" si="120"/>
        <v>0.2244243140253821</v>
      </c>
      <c r="I119" s="86">
        <f t="shared" ca="1" si="120"/>
        <v>20.790776500467427</v>
      </c>
      <c r="J119" s="86">
        <f t="shared" ca="1" si="120"/>
        <v>0.15338357702976582</v>
      </c>
      <c r="K119" s="86">
        <f t="shared" ca="1" si="120"/>
        <v>248.19028961320697</v>
      </c>
      <c r="L119" s="86">
        <f t="shared" ca="1" si="120"/>
        <v>148.28263874209938</v>
      </c>
      <c r="M119" s="86">
        <f t="shared" ca="1" si="120"/>
        <v>88.447690482729229</v>
      </c>
      <c r="N119" s="86">
        <f t="shared" ca="1" si="120"/>
        <v>116.91787526218511</v>
      </c>
      <c r="O119" s="86">
        <f t="shared" ca="1" si="85"/>
        <v>996.00358058924985</v>
      </c>
      <c r="P119" s="86">
        <f ca="1">C119-D119-Q119</f>
        <v>604.42442756876983</v>
      </c>
      <c r="Q119" s="86">
        <f ca="1">'Tables for Paper'!L119/'Tables for Paper'!M119*(C119-D119)</f>
        <v>108.95696138086306</v>
      </c>
      <c r="R119" s="16">
        <f ca="1">'Tables for Paper'!B1266</f>
        <v>2618999.9009950389</v>
      </c>
      <c r="S119" s="16">
        <f ca="1">'Tables for Paper'!C1266</f>
        <v>2052951.055281759</v>
      </c>
      <c r="T119" s="16">
        <f ca="1">R119+S119</f>
        <v>4671950.9562767977</v>
      </c>
      <c r="U119" s="16">
        <f ca="1">'Tables for Paper'!K1266</f>
        <v>2376514.964377725</v>
      </c>
      <c r="V119" s="16">
        <f ca="1">T119-U119</f>
        <v>2295435.9918990727</v>
      </c>
      <c r="Y119" s="343">
        <f t="shared" ca="1" si="72"/>
        <v>0</v>
      </c>
      <c r="AA119" s="2054"/>
    </row>
    <row r="120" spans="1:27">
      <c r="A120" s="56" t="s">
        <v>90</v>
      </c>
      <c r="B120" s="85">
        <v>2015</v>
      </c>
      <c r="C120" s="89">
        <f>HLOOKUP(A120,'Energy use, BAU, base year, GW'!$C$62:$EK$63,2,FALSE)</f>
        <v>213.85297101515644</v>
      </c>
      <c r="D120" s="90">
        <f ca="1">O120</f>
        <v>3.4212437568426957</v>
      </c>
      <c r="E120" s="86">
        <f t="shared" ref="E120:N120" si="121">VLOOKUP($A120,Existing_WWS_capacity,MATCH(E$5,Existing_WWS_capacity_cols,0),FALSE)*VLOOKUP($A120,TD_CF_product,MATCH(E$5,TD_CF_product_cols,0),FALSE)/1000</f>
        <v>1.4151671546341703E-4</v>
      </c>
      <c r="F120" s="86">
        <f t="shared" si="121"/>
        <v>0</v>
      </c>
      <c r="G120" s="86">
        <f t="shared" si="121"/>
        <v>0</v>
      </c>
      <c r="H120" s="86">
        <f t="shared" ca="1" si="121"/>
        <v>1.0701152276881452</v>
      </c>
      <c r="I120" s="86">
        <f t="shared" ca="1" si="121"/>
        <v>2.3319213073997473</v>
      </c>
      <c r="J120" s="86">
        <f t="shared" si="121"/>
        <v>0</v>
      </c>
      <c r="K120" s="86">
        <f t="shared" si="121"/>
        <v>5.1412432739641164E-3</v>
      </c>
      <c r="L120" s="86">
        <f t="shared" si="121"/>
        <v>6.4522382962080892E-3</v>
      </c>
      <c r="M120" s="86">
        <f t="shared" si="121"/>
        <v>7.4722234691674046E-3</v>
      </c>
      <c r="N120" s="86">
        <f t="shared" si="121"/>
        <v>0</v>
      </c>
      <c r="O120" s="86">
        <f t="shared" ca="1" si="85"/>
        <v>3.4212437568426957</v>
      </c>
      <c r="P120" s="86"/>
      <c r="Q120" s="86"/>
      <c r="R120" s="278"/>
      <c r="S120" s="278"/>
      <c r="T120" s="16">
        <f t="shared" si="71"/>
        <v>0</v>
      </c>
      <c r="U120" s="16"/>
      <c r="V120" s="16"/>
      <c r="Y120" s="343">
        <f t="shared" ca="1" si="72"/>
        <v>0</v>
      </c>
      <c r="AA120" s="2054"/>
    </row>
    <row r="121" spans="1:27">
      <c r="A121" s="56"/>
      <c r="B121" s="85">
        <v>2050</v>
      </c>
      <c r="C121" s="89">
        <f ca="1">'Tables for Paper'!C120</f>
        <v>427.55910468600473</v>
      </c>
      <c r="D121" s="89">
        <f ca="1">'Tables for Paper'!C121</f>
        <v>226.6789675834645</v>
      </c>
      <c r="E121" s="86">
        <f t="shared" ref="E121:N121" ca="1" si="122">VLOOKUP($A120,End_use_power_WWS_tech,MATCH(E$5,End_use_power_WWS_cols,0),FALSE)/1000</f>
        <v>27.775131903670225</v>
      </c>
      <c r="F121" s="86">
        <f t="shared" ca="1" si="122"/>
        <v>29.189969219826569</v>
      </c>
      <c r="G121" s="86">
        <f t="shared" ca="1" si="122"/>
        <v>8.4043940497390555</v>
      </c>
      <c r="H121" s="86">
        <f t="shared" ca="1" si="122"/>
        <v>7.818229909751448</v>
      </c>
      <c r="I121" s="86">
        <f t="shared" ca="1" si="122"/>
        <v>2.3319213073997473</v>
      </c>
      <c r="J121" s="86">
        <f t="shared" ca="1" si="122"/>
        <v>5.87312188535851E-2</v>
      </c>
      <c r="K121" s="86">
        <f t="shared" ca="1" si="122"/>
        <v>39.294189334381933</v>
      </c>
      <c r="L121" s="86">
        <f t="shared" ca="1" si="122"/>
        <v>70.828695782045799</v>
      </c>
      <c r="M121" s="86">
        <f t="shared" ca="1" si="122"/>
        <v>16.009821926069648</v>
      </c>
      <c r="N121" s="86">
        <f t="shared" ca="1" si="122"/>
        <v>24.967882931726475</v>
      </c>
      <c r="O121" s="86">
        <f t="shared" ca="1" si="85"/>
        <v>226.6789675834645</v>
      </c>
      <c r="P121" s="86">
        <f ca="1">C121-D121-Q121</f>
        <v>173.23862890294939</v>
      </c>
      <c r="Q121" s="86">
        <f ca="1">'Tables for Paper'!L121/'Tables for Paper'!M121*(C121-D121)</f>
        <v>27.641508199590838</v>
      </c>
      <c r="R121" s="16">
        <f ca="1">'Tables for Paper'!B1267</f>
        <v>675325.3760045357</v>
      </c>
      <c r="S121" s="16">
        <f ca="1">'Tables for Paper'!C1267</f>
        <v>555236.98390139046</v>
      </c>
      <c r="T121" s="16">
        <f ca="1">R121+S121</f>
        <v>1230562.359905926</v>
      </c>
      <c r="U121" s="16">
        <f ca="1">'Tables for Paper'!K1267</f>
        <v>882361.80594770832</v>
      </c>
      <c r="V121" s="16">
        <f ca="1">T121-U121</f>
        <v>348200.55395821773</v>
      </c>
      <c r="Y121" s="343">
        <f t="shared" ca="1" si="72"/>
        <v>0</v>
      </c>
      <c r="AA121" s="2054"/>
    </row>
    <row r="122" spans="1:27" ht="25.05" customHeight="1">
      <c r="A122" s="55" t="s">
        <v>91</v>
      </c>
      <c r="B122" s="85">
        <v>2015</v>
      </c>
      <c r="C122" s="89">
        <f>HLOOKUP(A122,'Energy use, BAU, base year, GW'!$C$62:$EK$63,2,FALSE)</f>
        <v>219.53113530189643</v>
      </c>
      <c r="D122" s="90">
        <f ca="1">O122</f>
        <v>4.4674103249617243</v>
      </c>
      <c r="E122" s="86">
        <f t="shared" ref="E122:N122" si="123">VLOOKUP($A122,Existing_WWS_capacity,MATCH(E$5,Existing_WWS_capacity_cols,0),FALSE)*VLOOKUP($A122,TD_CF_product,MATCH(E$5,TD_CF_product_cols,0),FALSE)/1000</f>
        <v>3.3927368506253844E-2</v>
      </c>
      <c r="F122" s="86">
        <f t="shared" si="123"/>
        <v>0</v>
      </c>
      <c r="G122" s="86">
        <f t="shared" si="123"/>
        <v>0</v>
      </c>
      <c r="H122" s="86">
        <f t="shared" ca="1" si="123"/>
        <v>7.8444384064516047E-14</v>
      </c>
      <c r="I122" s="86">
        <f t="shared" ca="1" si="123"/>
        <v>4.4243768650349695</v>
      </c>
      <c r="J122" s="86">
        <f t="shared" si="123"/>
        <v>0</v>
      </c>
      <c r="K122" s="86">
        <f t="shared" si="123"/>
        <v>0</v>
      </c>
      <c r="L122" s="86">
        <f t="shared" si="123"/>
        <v>0</v>
      </c>
      <c r="M122" s="86">
        <f t="shared" si="123"/>
        <v>0</v>
      </c>
      <c r="N122" s="86">
        <f t="shared" si="123"/>
        <v>9.1060914204221851E-3</v>
      </c>
      <c r="O122" s="86">
        <f t="shared" ca="1" si="85"/>
        <v>4.4674103249617243</v>
      </c>
      <c r="P122" s="86"/>
      <c r="Q122" s="86"/>
      <c r="R122" s="278"/>
      <c r="S122" s="278"/>
      <c r="T122" s="16">
        <f t="shared" si="71"/>
        <v>0</v>
      </c>
      <c r="U122" s="16"/>
      <c r="V122" s="16"/>
      <c r="Y122" s="343">
        <f t="shared" ca="1" si="72"/>
        <v>0</v>
      </c>
      <c r="AA122" s="2054"/>
    </row>
    <row r="123" spans="1:27">
      <c r="A123" s="55"/>
      <c r="B123" s="85">
        <v>2050</v>
      </c>
      <c r="C123" s="89">
        <f ca="1">'Tables for Paper'!C122</f>
        <v>434.61449583760344</v>
      </c>
      <c r="D123" s="89">
        <f ca="1">'Tables for Paper'!C123</f>
        <v>231.41397269323673</v>
      </c>
      <c r="E123" s="86">
        <f t="shared" ref="E123:N123" ca="1" si="124">VLOOKUP($A122,End_use_power_WWS_tech,MATCH(E$5,End_use_power_WWS_cols,0),FALSE)/1000</f>
        <v>50.552951529319827</v>
      </c>
      <c r="F123" s="86">
        <f t="shared" ca="1" si="124"/>
        <v>21.955469970098829</v>
      </c>
      <c r="G123" s="86">
        <f t="shared" ca="1" si="124"/>
        <v>0</v>
      </c>
      <c r="H123" s="86">
        <f t="shared" ca="1" si="124"/>
        <v>3.9222192032258019E-3</v>
      </c>
      <c r="I123" s="86">
        <f t="shared" ca="1" si="124"/>
        <v>4.4243768650349695</v>
      </c>
      <c r="J123" s="86">
        <f t="shared" ca="1" si="124"/>
        <v>7.6407183481893371E-3</v>
      </c>
      <c r="K123" s="86">
        <f t="shared" ca="1" si="124"/>
        <v>42.045356122341055</v>
      </c>
      <c r="L123" s="86">
        <f t="shared" ca="1" si="124"/>
        <v>25.543941438008016</v>
      </c>
      <c r="M123" s="86">
        <f t="shared" ca="1" si="124"/>
        <v>59.642949884004572</v>
      </c>
      <c r="N123" s="86">
        <f t="shared" ca="1" si="124"/>
        <v>27.237363946878038</v>
      </c>
      <c r="O123" s="86">
        <f t="shared" ca="1" si="85"/>
        <v>231.41397269323673</v>
      </c>
      <c r="P123" s="86">
        <f ca="1">C123-D123-Q123</f>
        <v>173.71285994038229</v>
      </c>
      <c r="Q123" s="86">
        <f ca="1">'Tables for Paper'!L123/'Tables for Paper'!M123*(C123-D123)</f>
        <v>29.487663203984436</v>
      </c>
      <c r="R123" s="16">
        <f ca="1">'Tables for Paper'!B1268</f>
        <v>559595.32571996597</v>
      </c>
      <c r="S123" s="16">
        <f ca="1">'Tables for Paper'!C1268</f>
        <v>576814.00354134873</v>
      </c>
      <c r="T123" s="16">
        <f ca="1">R123+S123</f>
        <v>1136409.3292613146</v>
      </c>
      <c r="U123" s="16">
        <f ca="1">'Tables for Paper'!K1268</f>
        <v>799029.26846630196</v>
      </c>
      <c r="V123" s="16">
        <f ca="1">T123-U123</f>
        <v>337380.06079501263</v>
      </c>
      <c r="Y123" s="343">
        <f t="shared" ca="1" si="72"/>
        <v>0</v>
      </c>
      <c r="AA123" s="2054"/>
    </row>
    <row r="124" spans="1:27">
      <c r="A124" s="56" t="s">
        <v>92</v>
      </c>
      <c r="B124" s="85">
        <v>2015</v>
      </c>
      <c r="C124" s="89">
        <f>HLOOKUP(A124,'Energy use, BAU, base year, GW'!$C$62:$EK$63,2,FALSE)</f>
        <v>33.922522067496068</v>
      </c>
      <c r="D124" s="90">
        <f ca="1">O124</f>
        <v>0.95036687260304453</v>
      </c>
      <c r="E124" s="86">
        <f t="shared" ref="E124:N124" si="125">VLOOKUP($A124,Existing_WWS_capacity,MATCH(E$5,Existing_WWS_capacity_cols,0),FALSE)*VLOOKUP($A124,TD_CF_product,MATCH(E$5,TD_CF_product_cols,0),FALSE)/1000</f>
        <v>0</v>
      </c>
      <c r="F124" s="86">
        <f t="shared" si="125"/>
        <v>0</v>
      </c>
      <c r="G124" s="86">
        <f t="shared" si="125"/>
        <v>0</v>
      </c>
      <c r="H124" s="86">
        <f t="shared" si="125"/>
        <v>0</v>
      </c>
      <c r="I124" s="86">
        <f t="shared" ca="1" si="125"/>
        <v>0.95036687260304453</v>
      </c>
      <c r="J124" s="86">
        <f t="shared" si="125"/>
        <v>0</v>
      </c>
      <c r="K124" s="86">
        <f t="shared" si="125"/>
        <v>0</v>
      </c>
      <c r="L124" s="86">
        <f t="shared" si="125"/>
        <v>0</v>
      </c>
      <c r="M124" s="86">
        <f t="shared" si="125"/>
        <v>0</v>
      </c>
      <c r="N124" s="86">
        <f t="shared" si="125"/>
        <v>0</v>
      </c>
      <c r="O124" s="86">
        <f t="shared" ca="1" si="85"/>
        <v>0.95036687260304453</v>
      </c>
      <c r="P124" s="86"/>
      <c r="Q124" s="86"/>
      <c r="R124" s="278"/>
      <c r="S124" s="278"/>
      <c r="T124" s="16">
        <f t="shared" si="71"/>
        <v>0</v>
      </c>
      <c r="U124" s="16"/>
      <c r="V124" s="16"/>
      <c r="Y124" s="343">
        <f t="shared" ca="1" si="72"/>
        <v>0</v>
      </c>
      <c r="AA124" s="2054"/>
    </row>
    <row r="125" spans="1:27">
      <c r="A125" s="56"/>
      <c r="B125" s="85">
        <v>2050</v>
      </c>
      <c r="C125" s="89">
        <f ca="1">'Tables for Paper'!C124</f>
        <v>60.540540078357843</v>
      </c>
      <c r="D125" s="89">
        <f ca="1">'Tables for Paper'!C125</f>
        <v>29.011358130770308</v>
      </c>
      <c r="E125" s="86">
        <f t="shared" ref="E125:N125" ca="1" si="126">VLOOKUP($A124,End_use_power_WWS_tech,MATCH(E$5,End_use_power_WWS_cols,0),FALSE)/1000</f>
        <v>7.54956907795665</v>
      </c>
      <c r="F125" s="86">
        <f t="shared" ca="1" si="126"/>
        <v>0.19337055479698073</v>
      </c>
      <c r="G125" s="86">
        <f t="shared" ca="1" si="126"/>
        <v>0</v>
      </c>
      <c r="H125" s="86">
        <f t="shared" ca="1" si="126"/>
        <v>0</v>
      </c>
      <c r="I125" s="86">
        <f t="shared" ca="1" si="126"/>
        <v>0.95036687260304453</v>
      </c>
      <c r="J125" s="86">
        <f t="shared" ca="1" si="126"/>
        <v>5.8361759968150371E-4</v>
      </c>
      <c r="K125" s="86">
        <f t="shared" ca="1" si="126"/>
        <v>5.1855633319768888</v>
      </c>
      <c r="L125" s="86">
        <f t="shared" ca="1" si="126"/>
        <v>9.8772634894797893</v>
      </c>
      <c r="M125" s="86">
        <f t="shared" ca="1" si="126"/>
        <v>1.8873922694891625</v>
      </c>
      <c r="N125" s="86">
        <f t="shared" ca="1" si="126"/>
        <v>3.3672489168681095</v>
      </c>
      <c r="O125" s="86">
        <f t="shared" ca="1" si="85"/>
        <v>29.011358130770308</v>
      </c>
      <c r="P125" s="86">
        <f ca="1">C125-D125-Q125</f>
        <v>28.083410128642523</v>
      </c>
      <c r="Q125" s="86">
        <f ca="1">'Tables for Paper'!L125/'Tables for Paper'!M125*(C125-D125)</f>
        <v>3.4457718189450133</v>
      </c>
      <c r="R125" s="16">
        <f ca="1">'Tables for Paper'!B1269</f>
        <v>99084.627853530706</v>
      </c>
      <c r="S125" s="16">
        <f ca="1">'Tables for Paper'!C1269</f>
        <v>71097.520919817209</v>
      </c>
      <c r="T125" s="16">
        <f ca="1">R125+S125</f>
        <v>170182.1487733479</v>
      </c>
      <c r="U125" s="16">
        <f ca="1">'Tables for Paper'!K1269</f>
        <v>358690.43827798154</v>
      </c>
      <c r="V125" s="16">
        <f ca="1">T125-U125</f>
        <v>-188508.28950463363</v>
      </c>
      <c r="Y125" s="343">
        <f t="shared" ca="1" si="72"/>
        <v>0</v>
      </c>
      <c r="AA125" s="2054"/>
    </row>
    <row r="126" spans="1:27">
      <c r="A126" s="55" t="s">
        <v>93</v>
      </c>
      <c r="B126" s="85">
        <v>2015</v>
      </c>
      <c r="C126" s="89">
        <f>HLOOKUP(A126,'Energy use, BAU, base year, GW'!$C$62:$EK$63,2,FALSE)</f>
        <v>14.482654457670506</v>
      </c>
      <c r="D126" s="90">
        <f ca="1">O126</f>
        <v>1.0656382477879269</v>
      </c>
      <c r="E126" s="86">
        <f t="shared" ref="E126:N126" si="127">VLOOKUP($A126,Existing_WWS_capacity,MATCH(E$5,Existing_WWS_capacity_cols,0),FALSE)*VLOOKUP($A126,TD_CF_product,MATCH(E$5,TD_CF_product_cols,0),FALSE)/1000</f>
        <v>0.94836895112315078</v>
      </c>
      <c r="F126" s="86">
        <f t="shared" si="127"/>
        <v>1.0394556014582444E-2</v>
      </c>
      <c r="G126" s="86">
        <f t="shared" si="127"/>
        <v>0</v>
      </c>
      <c r="H126" s="86">
        <f t="shared" ca="1" si="127"/>
        <v>8.1077647754991655E-14</v>
      </c>
      <c r="I126" s="86">
        <f t="shared" ca="1" si="127"/>
        <v>0.10671293126368057</v>
      </c>
      <c r="J126" s="86">
        <f t="shared" si="127"/>
        <v>0</v>
      </c>
      <c r="K126" s="86">
        <f t="shared" si="127"/>
        <v>4.6094821232668758E-5</v>
      </c>
      <c r="L126" s="86">
        <f t="shared" si="127"/>
        <v>4.6429822700876369E-5</v>
      </c>
      <c r="M126" s="86">
        <f t="shared" si="127"/>
        <v>6.9284742498610348E-5</v>
      </c>
      <c r="N126" s="86">
        <f t="shared" si="127"/>
        <v>0</v>
      </c>
      <c r="O126" s="86">
        <f t="shared" ca="1" si="85"/>
        <v>1.0656382477879269</v>
      </c>
      <c r="P126" s="86"/>
      <c r="Q126" s="86"/>
      <c r="R126" s="278"/>
      <c r="S126" s="278"/>
      <c r="T126" s="16">
        <f t="shared" si="71"/>
        <v>0</v>
      </c>
      <c r="U126" s="16"/>
      <c r="V126" s="16"/>
      <c r="Y126" s="343">
        <f t="shared" ca="1" si="72"/>
        <v>0</v>
      </c>
      <c r="AA126" s="2054"/>
    </row>
    <row r="127" spans="1:27">
      <c r="A127" s="55"/>
      <c r="B127" s="85">
        <v>2050</v>
      </c>
      <c r="C127" s="89">
        <f ca="1">'Tables for Paper'!C126</f>
        <v>16.852063338638832</v>
      </c>
      <c r="D127" s="89">
        <f ca="1">'Tables for Paper'!C127</f>
        <v>8.718663268888351</v>
      </c>
      <c r="E127" s="86">
        <f t="shared" ref="E127:N127" ca="1" si="128">VLOOKUP($A126,End_use_power_WWS_tech,MATCH(E$5,End_use_power_WWS_cols,0),FALSE)/1000</f>
        <v>3.2036671773453769</v>
      </c>
      <c r="F127" s="86">
        <f t="shared" ca="1" si="128"/>
        <v>2.6697226477878147</v>
      </c>
      <c r="G127" s="86">
        <f t="shared" ca="1" si="128"/>
        <v>0.51637948363331554</v>
      </c>
      <c r="H127" s="86">
        <f t="shared" ca="1" si="128"/>
        <v>8.1077647754991655E-14</v>
      </c>
      <c r="I127" s="86">
        <f t="shared" ca="1" si="128"/>
        <v>0.10671293126368057</v>
      </c>
      <c r="J127" s="86">
        <f t="shared" ca="1" si="128"/>
        <v>5.6256104026624109E-3</v>
      </c>
      <c r="K127" s="86">
        <f t="shared" ca="1" si="128"/>
        <v>1.1269960183543057</v>
      </c>
      <c r="L127" s="86">
        <f t="shared" ca="1" si="128"/>
        <v>0.28864260576476952</v>
      </c>
      <c r="M127" s="86">
        <f t="shared" ca="1" si="128"/>
        <v>0.80091679433634455</v>
      </c>
      <c r="N127" s="86">
        <f t="shared" ca="1" si="128"/>
        <v>0</v>
      </c>
      <c r="O127" s="86">
        <f t="shared" ca="1" si="85"/>
        <v>8.718663268888351</v>
      </c>
      <c r="P127" s="86">
        <f ca="1">C127-D127-Q127</f>
        <v>6.4226730265390382</v>
      </c>
      <c r="Q127" s="86">
        <f ca="1">'Tables for Paper'!L127/'Tables for Paper'!M127*(C127-D127)</f>
        <v>1.7107270432114428</v>
      </c>
      <c r="R127" s="16">
        <f ca="1">'Tables for Paper'!B1270</f>
        <v>17349.570893536282</v>
      </c>
      <c r="S127" s="16">
        <f ca="1">'Tables for Paper'!C1270</f>
        <v>18194.069237879212</v>
      </c>
      <c r="T127" s="16">
        <f ca="1">R127+S127</f>
        <v>35543.640131415494</v>
      </c>
      <c r="U127" s="16">
        <f ca="1">'Tables for Paper'!K1270</f>
        <v>13262.382660914243</v>
      </c>
      <c r="V127" s="16">
        <f ca="1">T127-U127</f>
        <v>22281.257470501252</v>
      </c>
      <c r="Y127" s="343">
        <f t="shared" ca="1" si="72"/>
        <v>0</v>
      </c>
      <c r="AA127" s="2054"/>
    </row>
    <row r="128" spans="1:27">
      <c r="A128" s="56" t="s">
        <v>94</v>
      </c>
      <c r="B128" s="85">
        <v>2015</v>
      </c>
      <c r="C128" s="89">
        <f>HLOOKUP(A128,'Energy use, BAU, base year, GW'!$C$62:$EK$63,2,FALSE)</f>
        <v>21.222181041040109</v>
      </c>
      <c r="D128" s="90">
        <f ca="1">O128</f>
        <v>0.22334755411261364</v>
      </c>
      <c r="E128" s="86">
        <f t="shared" ref="E128:N128" si="129">VLOOKUP($A128,Existing_WWS_capacity,MATCH(E$5,Existing_WWS_capacity_cols,0),FALSE)*VLOOKUP($A128,TD_CF_product,MATCH(E$5,TD_CF_product_cols,0),FALSE)/1000</f>
        <v>1.2558353029629434E-2</v>
      </c>
      <c r="F128" s="86">
        <f t="shared" si="129"/>
        <v>0</v>
      </c>
      <c r="G128" s="86">
        <f t="shared" si="129"/>
        <v>0</v>
      </c>
      <c r="H128" s="86">
        <f t="shared" ca="1" si="129"/>
        <v>8.5436833834365175E-14</v>
      </c>
      <c r="I128" s="86">
        <f t="shared" ca="1" si="129"/>
        <v>3.3213202156400553E-3</v>
      </c>
      <c r="J128" s="86">
        <f t="shared" si="129"/>
        <v>0</v>
      </c>
      <c r="K128" s="86">
        <f t="shared" si="129"/>
        <v>5.599364492936789E-2</v>
      </c>
      <c r="L128" s="86">
        <f t="shared" si="129"/>
        <v>6.618179817901465E-2</v>
      </c>
      <c r="M128" s="86">
        <f t="shared" si="129"/>
        <v>8.1618015967634877E-2</v>
      </c>
      <c r="N128" s="86">
        <f t="shared" si="129"/>
        <v>3.6744217912412962E-3</v>
      </c>
      <c r="O128" s="86">
        <f t="shared" ca="1" si="85"/>
        <v>0.22334755411261364</v>
      </c>
      <c r="P128" s="86"/>
      <c r="Q128" s="86"/>
      <c r="R128" s="278"/>
      <c r="S128" s="278"/>
      <c r="T128" s="16">
        <f t="shared" si="71"/>
        <v>0</v>
      </c>
      <c r="U128" s="16"/>
      <c r="V128" s="16"/>
      <c r="Y128" s="343">
        <f t="shared" ca="1" si="72"/>
        <v>0</v>
      </c>
      <c r="AA128" s="2054"/>
    </row>
    <row r="129" spans="1:27">
      <c r="A129" s="56"/>
      <c r="B129" s="85">
        <v>2050</v>
      </c>
      <c r="C129" s="89">
        <f ca="1">'Tables for Paper'!C128</f>
        <v>27.256979818354448</v>
      </c>
      <c r="D129" s="89">
        <f ca="1">'Tables for Paper'!C129</f>
        <v>15.877275295180123</v>
      </c>
      <c r="E129" s="86">
        <f t="shared" ref="E129:N129" ca="1" si="130">VLOOKUP($A128,End_use_power_WWS_tech,MATCH(E$5,End_use_power_WWS_cols,0),FALSE)/1000</f>
        <v>1.0865428606473195</v>
      </c>
      <c r="F129" s="86">
        <f t="shared" ca="1" si="130"/>
        <v>1.9999303422980814</v>
      </c>
      <c r="G129" s="86">
        <f t="shared" ca="1" si="130"/>
        <v>0</v>
      </c>
      <c r="H129" s="86">
        <f t="shared" ca="1" si="130"/>
        <v>8.5436833834365175E-14</v>
      </c>
      <c r="I129" s="86">
        <f t="shared" ca="1" si="130"/>
        <v>3.3213202156400553E-3</v>
      </c>
      <c r="J129" s="86">
        <f t="shared" ca="1" si="130"/>
        <v>2.0041019602092432E-3</v>
      </c>
      <c r="K129" s="86">
        <f t="shared" ca="1" si="130"/>
        <v>2.7750114669842572</v>
      </c>
      <c r="L129" s="86">
        <f t="shared" ca="1" si="130"/>
        <v>1.4338171800423554</v>
      </c>
      <c r="M129" s="86">
        <f t="shared" ca="1" si="130"/>
        <v>6.6720140382716728</v>
      </c>
      <c r="N129" s="86">
        <f t="shared" ca="1" si="130"/>
        <v>1.9046339847605025</v>
      </c>
      <c r="O129" s="86">
        <f t="shared" ca="1" si="85"/>
        <v>15.877275295180123</v>
      </c>
      <c r="P129" s="86">
        <f ca="1">C129-D129-Q129</f>
        <v>9.0569495983814008</v>
      </c>
      <c r="Q129" s="86">
        <f ca="1">'Tables for Paper'!L129/'Tables for Paper'!M129*(C129-D129)</f>
        <v>2.3227549247929256</v>
      </c>
      <c r="R129" s="16">
        <f ca="1">'Tables for Paper'!B1271</f>
        <v>38848.957321534719</v>
      </c>
      <c r="S129" s="16">
        <f ca="1">'Tables for Paper'!C1271</f>
        <v>46678.552573888221</v>
      </c>
      <c r="T129" s="16">
        <f ca="1">R129+S129</f>
        <v>85527.509895422932</v>
      </c>
      <c r="U129" s="16">
        <f ca="1">'Tables for Paper'!K1271</f>
        <v>22268.286643467276</v>
      </c>
      <c r="V129" s="16">
        <f ca="1">T129-U129</f>
        <v>63259.223251955656</v>
      </c>
      <c r="Y129" s="343">
        <f t="shared" ca="1" si="72"/>
        <v>0</v>
      </c>
      <c r="AA129" s="2054"/>
    </row>
    <row r="130" spans="1:27">
      <c r="A130" s="55" t="s">
        <v>95</v>
      </c>
      <c r="B130" s="85">
        <v>2015</v>
      </c>
      <c r="C130" s="89">
        <f>HLOOKUP(A130,'Energy use, BAU, base year, GW'!$C$62:$EK$63,2,FALSE)</f>
        <v>176.29126927131654</v>
      </c>
      <c r="D130" s="90">
        <f ca="1">O130</f>
        <v>13.75276507838478</v>
      </c>
      <c r="E130" s="86">
        <f t="shared" ref="E130:N130" si="131">VLOOKUP($A130,Existing_WWS_capacity,MATCH(E$5,Existing_WWS_capacity_cols,0),FALSE)*VLOOKUP($A130,TD_CF_product,MATCH(E$5,TD_CF_product_cols,0),FALSE)/1000</f>
        <v>3.0887990985056337</v>
      </c>
      <c r="F130" s="86">
        <f t="shared" si="131"/>
        <v>0</v>
      </c>
      <c r="G130" s="86">
        <f t="shared" si="131"/>
        <v>0</v>
      </c>
      <c r="H130" s="86">
        <f t="shared" ca="1" si="131"/>
        <v>0.7530397654986174</v>
      </c>
      <c r="I130" s="86">
        <f t="shared" ca="1" si="131"/>
        <v>6.5401036407082813</v>
      </c>
      <c r="J130" s="86">
        <f t="shared" si="131"/>
        <v>4.494913918364854E-5</v>
      </c>
      <c r="K130" s="86">
        <f t="shared" si="131"/>
        <v>1.4941593739717478</v>
      </c>
      <c r="L130" s="86">
        <f t="shared" si="131"/>
        <v>1.6638771373126837</v>
      </c>
      <c r="M130" s="86">
        <f t="shared" si="131"/>
        <v>0.20963260747261808</v>
      </c>
      <c r="N130" s="86">
        <f t="shared" si="131"/>
        <v>3.1085057760119037E-3</v>
      </c>
      <c r="O130" s="86">
        <f t="shared" ca="1" si="85"/>
        <v>13.75276507838478</v>
      </c>
      <c r="P130" s="86"/>
      <c r="Q130" s="86"/>
      <c r="R130" s="278"/>
      <c r="S130" s="278"/>
      <c r="T130" s="16">
        <f t="shared" si="71"/>
        <v>0</v>
      </c>
      <c r="U130" s="16"/>
      <c r="V130" s="16"/>
      <c r="Y130" s="343">
        <f t="shared" ca="1" si="72"/>
        <v>0</v>
      </c>
      <c r="AA130" s="2054"/>
    </row>
    <row r="131" spans="1:27">
      <c r="A131" s="55"/>
      <c r="B131" s="85">
        <v>2050</v>
      </c>
      <c r="C131" s="89">
        <f ca="1">'Tables for Paper'!C130</f>
        <v>240.75603668218298</v>
      </c>
      <c r="D131" s="89">
        <f ca="1">'Tables for Paper'!C131</f>
        <v>134.92227699489493</v>
      </c>
      <c r="E131" s="86">
        <f t="shared" ref="E131:N131" ca="1" si="132">VLOOKUP($A130,End_use_power_WWS_tech,MATCH(E$5,End_use_power_WWS_cols,0),FALSE)/1000</f>
        <v>33.933637096945063</v>
      </c>
      <c r="F131" s="86">
        <f t="shared" ca="1" si="132"/>
        <v>1.5222137317914339</v>
      </c>
      <c r="G131" s="86">
        <f t="shared" ca="1" si="132"/>
        <v>0.29205318560489157</v>
      </c>
      <c r="H131" s="86">
        <f t="shared" ca="1" si="132"/>
        <v>0.82209581386311947</v>
      </c>
      <c r="I131" s="86">
        <f t="shared" ca="1" si="132"/>
        <v>6.5401036407082813</v>
      </c>
      <c r="J131" s="86">
        <f t="shared" ca="1" si="132"/>
        <v>1.67579240712953E-2</v>
      </c>
      <c r="K131" s="86">
        <f t="shared" ca="1" si="132"/>
        <v>22.10024782623934</v>
      </c>
      <c r="L131" s="86">
        <f t="shared" ca="1" si="132"/>
        <v>7.7204203249768995</v>
      </c>
      <c r="M131" s="86">
        <f t="shared" ca="1" si="132"/>
        <v>46.704595479016923</v>
      </c>
      <c r="N131" s="86">
        <f t="shared" ca="1" si="132"/>
        <v>15.270151971677681</v>
      </c>
      <c r="O131" s="86">
        <f t="shared" ca="1" si="85"/>
        <v>134.92227699489493</v>
      </c>
      <c r="P131" s="86">
        <f ca="1">C131-D131-Q131</f>
        <v>86.893740015069781</v>
      </c>
      <c r="Q131" s="86">
        <f ca="1">'Tables for Paper'!L131/'Tables for Paper'!M131*(C131-D131)</f>
        <v>18.94001967221827</v>
      </c>
      <c r="R131" s="16">
        <f ca="1">'Tables for Paper'!B1272</f>
        <v>299649.20872310729</v>
      </c>
      <c r="S131" s="16">
        <f ca="1">'Tables for Paper'!C1272</f>
        <v>350627.02128669986</v>
      </c>
      <c r="T131" s="16">
        <f ca="1">R131+S131</f>
        <v>650276.23000980716</v>
      </c>
      <c r="U131" s="16">
        <f ca="1">'Tables for Paper'!K1272</f>
        <v>164418.83303556259</v>
      </c>
      <c r="V131" s="16">
        <f ca="1">T131-U131</f>
        <v>485857.39697424456</v>
      </c>
      <c r="Y131" s="343">
        <f t="shared" ca="1" si="72"/>
        <v>0</v>
      </c>
      <c r="AA131" s="2054"/>
    </row>
    <row r="132" spans="1:27">
      <c r="A132" s="56" t="s">
        <v>96</v>
      </c>
      <c r="B132" s="85">
        <v>2015</v>
      </c>
      <c r="C132" s="89">
        <f>HLOOKUP(A132,'Energy use, BAU, base year, GW'!$C$62:$EK$63,2,FALSE)</f>
        <v>2.7326304698714834</v>
      </c>
      <c r="D132" s="90">
        <f ca="1">O132</f>
        <v>2.1888198659800878E-2</v>
      </c>
      <c r="E132" s="86">
        <f t="shared" ref="E132:N132" si="133">VLOOKUP($A132,Existing_WWS_capacity,MATCH(E$5,Existing_WWS_capacity_cols,0),FALSE)*VLOOKUP($A132,TD_CF_product,MATCH(E$5,TD_CF_product_cols,0),FALSE)/1000</f>
        <v>1.2604060002422788E-2</v>
      </c>
      <c r="F132" s="86">
        <f t="shared" si="133"/>
        <v>0</v>
      </c>
      <c r="G132" s="86">
        <f t="shared" si="133"/>
        <v>0</v>
      </c>
      <c r="H132" s="86">
        <f t="shared" si="133"/>
        <v>0</v>
      </c>
      <c r="I132" s="86">
        <f t="shared" ca="1" si="133"/>
        <v>9.2841386573780885E-3</v>
      </c>
      <c r="J132" s="86">
        <f t="shared" si="133"/>
        <v>0</v>
      </c>
      <c r="K132" s="86">
        <f t="shared" si="133"/>
        <v>0</v>
      </c>
      <c r="L132" s="86">
        <f t="shared" si="133"/>
        <v>0</v>
      </c>
      <c r="M132" s="86">
        <f t="shared" si="133"/>
        <v>0</v>
      </c>
      <c r="N132" s="86">
        <f t="shared" si="133"/>
        <v>0</v>
      </c>
      <c r="O132" s="86">
        <f t="shared" ca="1" si="85"/>
        <v>2.1888198659800878E-2</v>
      </c>
      <c r="P132" s="86"/>
      <c r="Q132" s="86"/>
      <c r="R132" s="278"/>
      <c r="S132" s="278"/>
      <c r="T132" s="16">
        <f t="shared" si="71"/>
        <v>0</v>
      </c>
      <c r="U132" s="16"/>
      <c r="V132" s="16"/>
      <c r="Y132" s="343">
        <f t="shared" ca="1" si="72"/>
        <v>0</v>
      </c>
      <c r="AA132" s="2054"/>
    </row>
    <row r="133" spans="1:27">
      <c r="A133" s="56"/>
      <c r="B133" s="85">
        <v>2050</v>
      </c>
      <c r="C133" s="89">
        <f ca="1">'Tables for Paper'!C132</f>
        <v>4.1066668611746264</v>
      </c>
      <c r="D133" s="89">
        <f ca="1">'Tables for Paper'!C133</f>
        <v>1.9659047303984389</v>
      </c>
      <c r="E133" s="86">
        <f t="shared" ref="E133:N133" ca="1" si="134">VLOOKUP($A132,End_use_power_WWS_tech,MATCH(E$5,End_use_power_WWS_cols,0),FALSE)/1000</f>
        <v>0.12510490643034805</v>
      </c>
      <c r="F133" s="86">
        <f t="shared" ca="1" si="134"/>
        <v>0.32413986005370155</v>
      </c>
      <c r="G133" s="86">
        <f t="shared" ca="1" si="134"/>
        <v>0</v>
      </c>
      <c r="H133" s="86">
        <f t="shared" ca="1" si="134"/>
        <v>0</v>
      </c>
      <c r="I133" s="86">
        <f t="shared" ca="1" si="134"/>
        <v>9.2841386573780885E-3</v>
      </c>
      <c r="J133" s="86">
        <f t="shared" ca="1" si="134"/>
        <v>4.0212238303961017E-3</v>
      </c>
      <c r="K133" s="86">
        <f t="shared" ca="1" si="134"/>
        <v>0.43634211930305983</v>
      </c>
      <c r="L133" s="86">
        <f t="shared" ca="1" si="134"/>
        <v>0.47159567432407135</v>
      </c>
      <c r="M133" s="86">
        <f t="shared" ca="1" si="134"/>
        <v>0.36110488365020432</v>
      </c>
      <c r="N133" s="86">
        <f t="shared" ca="1" si="134"/>
        <v>0.23431192414927979</v>
      </c>
      <c r="O133" s="86">
        <f t="shared" ca="1" si="85"/>
        <v>1.9659047303984387</v>
      </c>
      <c r="P133" s="86">
        <f ca="1">C133-D133-Q133</f>
        <v>1.9112680548203842</v>
      </c>
      <c r="Q133" s="86">
        <f ca="1">'Tables for Paper'!L133/'Tables for Paper'!M133*(C133-D133)</f>
        <v>0.22949407595580348</v>
      </c>
      <c r="R133" s="16">
        <f ca="1">'Tables for Paper'!B1273</f>
        <v>9207.2648690344558</v>
      </c>
      <c r="S133" s="16">
        <f ca="1">'Tables for Paper'!C1273</f>
        <v>8131.0300071054917</v>
      </c>
      <c r="T133" s="16">
        <f ca="1">R133+S133</f>
        <v>17338.294876139946</v>
      </c>
      <c r="U133" s="16">
        <f ca="1">'Tables for Paper'!K1273</f>
        <v>5404.3849903057026</v>
      </c>
      <c r="V133" s="16">
        <f ca="1">T133-U133</f>
        <v>11933.909885834244</v>
      </c>
      <c r="Y133" s="343">
        <f t="shared" ca="1" si="72"/>
        <v>0</v>
      </c>
      <c r="AA133" s="2054"/>
    </row>
    <row r="134" spans="1:27">
      <c r="A134" s="55" t="s">
        <v>97</v>
      </c>
      <c r="B134" s="85">
        <v>2015</v>
      </c>
      <c r="C134" s="89">
        <f>HLOOKUP(A134,'Energy use, BAU, base year, GW'!$C$62:$EK$63,2,FALSE)</f>
        <v>407.87073806096305</v>
      </c>
      <c r="D134" s="90">
        <f ca="1">O134</f>
        <v>18.26116165438421</v>
      </c>
      <c r="E134" s="86">
        <f t="shared" ref="E134:N134" si="135">VLOOKUP($A134,Existing_WWS_capacity,MATCH(E$5,Existing_WWS_capacity_cols,0),FALSE)*VLOOKUP($A134,TD_CF_product,MATCH(E$5,TD_CF_product_cols,0),FALSE)/1000</f>
        <v>0.99889083597021511</v>
      </c>
      <c r="F134" s="86">
        <f t="shared" si="135"/>
        <v>2.1069624453169216E-2</v>
      </c>
      <c r="G134" s="86">
        <f t="shared" si="135"/>
        <v>0</v>
      </c>
      <c r="H134" s="86">
        <f t="shared" ca="1" si="135"/>
        <v>0.43616010939375477</v>
      </c>
      <c r="I134" s="86">
        <f t="shared" ca="1" si="135"/>
        <v>10.392675355350416</v>
      </c>
      <c r="J134" s="86">
        <f t="shared" si="135"/>
        <v>0</v>
      </c>
      <c r="K134" s="86">
        <f t="shared" si="135"/>
        <v>2.7853032487006577</v>
      </c>
      <c r="L134" s="86">
        <f t="shared" si="135"/>
        <v>3.2479412024978438</v>
      </c>
      <c r="M134" s="86">
        <f t="shared" si="135"/>
        <v>0.37912127801815404</v>
      </c>
      <c r="N134" s="86">
        <f t="shared" si="135"/>
        <v>0</v>
      </c>
      <c r="O134" s="86">
        <f t="shared" ca="1" si="85"/>
        <v>18.26116165438421</v>
      </c>
      <c r="P134" s="86"/>
      <c r="Q134" s="86"/>
      <c r="R134" s="278"/>
      <c r="S134" s="278"/>
      <c r="T134" s="16">
        <f t="shared" si="71"/>
        <v>0</v>
      </c>
      <c r="U134" s="16"/>
      <c r="V134" s="16"/>
      <c r="Y134" s="343">
        <f t="shared" ca="1" si="72"/>
        <v>0</v>
      </c>
      <c r="AA134" s="2054"/>
    </row>
    <row r="135" spans="1:27">
      <c r="A135" s="55"/>
      <c r="B135" s="85">
        <v>2050</v>
      </c>
      <c r="C135" s="89">
        <f ca="1">'Tables for Paper'!C134</f>
        <v>411.78240592759738</v>
      </c>
      <c r="D135" s="89">
        <f ca="1">'Tables for Paper'!C135</f>
        <v>250.81906999144124</v>
      </c>
      <c r="E135" s="86">
        <f t="shared" ref="E135:N135" ca="1" si="136">VLOOKUP($A134,End_use_power_WWS_tech,MATCH(E$5,End_use_power_WWS_cols,0),FALSE)/1000</f>
        <v>4.3660524726715311</v>
      </c>
      <c r="F135" s="86">
        <f t="shared" ca="1" si="136"/>
        <v>17.603074920496844</v>
      </c>
      <c r="G135" s="86">
        <f t="shared" ca="1" si="136"/>
        <v>1.8598484585992483</v>
      </c>
      <c r="H135" s="86">
        <f t="shared" ca="1" si="136"/>
        <v>1.2269629281596957</v>
      </c>
      <c r="I135" s="86">
        <f t="shared" ca="1" si="136"/>
        <v>10.392675355350416</v>
      </c>
      <c r="J135" s="86">
        <f t="shared" ca="1" si="136"/>
        <v>0.50544070303873589</v>
      </c>
      <c r="K135" s="86">
        <f t="shared" ca="1" si="136"/>
        <v>13.842570125970193</v>
      </c>
      <c r="L135" s="86">
        <f t="shared" ca="1" si="136"/>
        <v>8.409274891161969</v>
      </c>
      <c r="M135" s="86">
        <f t="shared" ca="1" si="136"/>
        <v>192.61317013599262</v>
      </c>
      <c r="N135" s="86">
        <f t="shared" ca="1" si="136"/>
        <v>0</v>
      </c>
      <c r="O135" s="86">
        <f t="shared" ca="1" si="85"/>
        <v>250.81906999144127</v>
      </c>
      <c r="P135" s="86">
        <f ca="1">C135-D135-Q135</f>
        <v>128.98399511606462</v>
      </c>
      <c r="Q135" s="86">
        <f ca="1">'Tables for Paper'!L135/'Tables for Paper'!M135*(C135-D135)</f>
        <v>31.979340820091533</v>
      </c>
      <c r="R135" s="16">
        <f ca="1">'Tables for Paper'!B1274</f>
        <v>568920.23649706144</v>
      </c>
      <c r="S135" s="16">
        <f ca="1">'Tables for Paper'!C1274</f>
        <v>885310.39226417639</v>
      </c>
      <c r="T135" s="16">
        <f ca="1">R135+S135</f>
        <v>1454230.628761238</v>
      </c>
      <c r="U135" s="16">
        <f ca="1">'Tables for Paper'!K1274</f>
        <v>255975.12304106454</v>
      </c>
      <c r="V135" s="16">
        <f ca="1">T135-U135</f>
        <v>1198255.5057201735</v>
      </c>
      <c r="Y135" s="343">
        <f t="shared" ca="1" si="72"/>
        <v>0</v>
      </c>
      <c r="AA135" s="2054"/>
    </row>
    <row r="136" spans="1:27">
      <c r="A136" s="56" t="s">
        <v>98</v>
      </c>
      <c r="B136" s="85">
        <v>2015</v>
      </c>
      <c r="C136" s="89">
        <f>HLOOKUP(A136,'Energy use, BAU, base year, GW'!$C$62:$EK$63,2,FALSE)</f>
        <v>7.7014935364081873</v>
      </c>
      <c r="D136" s="90">
        <f ca="1">O136</f>
        <v>5.1591497719624464E-2</v>
      </c>
      <c r="E136" s="86">
        <f t="shared" ref="E136:N136" si="137">VLOOKUP($A136,Existing_WWS_capacity,MATCH(E$5,Existing_WWS_capacity_cols,0),FALSE)*VLOOKUP($A136,TD_CF_product,MATCH(E$5,TD_CF_product_cols,0),FALSE)/1000</f>
        <v>4.4880558625294172E-2</v>
      </c>
      <c r="F136" s="86">
        <f t="shared" si="137"/>
        <v>0</v>
      </c>
      <c r="G136" s="86">
        <f t="shared" si="137"/>
        <v>0</v>
      </c>
      <c r="H136" s="86">
        <f t="shared" ca="1" si="137"/>
        <v>7.9353185637945779E-14</v>
      </c>
      <c r="I136" s="86">
        <f t="shared" ca="1" si="137"/>
        <v>5.2882645804374767E-3</v>
      </c>
      <c r="J136" s="86">
        <f t="shared" si="137"/>
        <v>0</v>
      </c>
      <c r="K136" s="86">
        <f t="shared" si="137"/>
        <v>3.9091399628402479E-4</v>
      </c>
      <c r="L136" s="86">
        <f t="shared" si="137"/>
        <v>4.621423526780374E-4</v>
      </c>
      <c r="M136" s="86">
        <f t="shared" si="137"/>
        <v>5.6961816485139754E-4</v>
      </c>
      <c r="N136" s="86">
        <f t="shared" si="137"/>
        <v>0</v>
      </c>
      <c r="O136" s="86">
        <f t="shared" ca="1" si="85"/>
        <v>5.1591497719624464E-2</v>
      </c>
      <c r="P136" s="86"/>
      <c r="Q136" s="86"/>
      <c r="R136" s="278"/>
      <c r="S136" s="278"/>
      <c r="T136" s="16">
        <f t="shared" ref="T136:T198" si="138">R136+S136</f>
        <v>0</v>
      </c>
      <c r="U136" s="16"/>
      <c r="V136" s="16"/>
      <c r="Y136" s="343">
        <f t="shared" ref="Y136:Y199" ca="1" si="139">D136-O136</f>
        <v>0</v>
      </c>
      <c r="AA136" s="2054"/>
    </row>
    <row r="137" spans="1:27">
      <c r="A137" s="56"/>
      <c r="B137" s="85">
        <v>2050</v>
      </c>
      <c r="C137" s="89">
        <f ca="1">'Tables for Paper'!C136</f>
        <v>14.670728955298038</v>
      </c>
      <c r="D137" s="89">
        <f ca="1">'Tables for Paper'!C137</f>
        <v>7.375228362031323</v>
      </c>
      <c r="E137" s="86">
        <f t="shared" ref="E137:N137" ca="1" si="140">VLOOKUP($A136,End_use_power_WWS_tech,MATCH(E$5,End_use_power_WWS_cols,0),FALSE)/1000</f>
        <v>2.27092685275103</v>
      </c>
      <c r="F137" s="86">
        <f t="shared" ca="1" si="140"/>
        <v>0.10101103618913727</v>
      </c>
      <c r="G137" s="86">
        <f t="shared" ca="1" si="140"/>
        <v>0</v>
      </c>
      <c r="H137" s="86">
        <f t="shared" ca="1" si="140"/>
        <v>7.9353185637945779E-14</v>
      </c>
      <c r="I137" s="86">
        <f t="shared" ca="1" si="140"/>
        <v>5.2882645804374767E-3</v>
      </c>
      <c r="J137" s="86">
        <f t="shared" ca="1" si="140"/>
        <v>4.0370672962714786E-4</v>
      </c>
      <c r="K137" s="86">
        <f t="shared" ca="1" si="140"/>
        <v>1.5828990165304211</v>
      </c>
      <c r="L137" s="86">
        <f t="shared" ca="1" si="140"/>
        <v>1.9626234051762914</v>
      </c>
      <c r="M137" s="86">
        <f t="shared" ca="1" si="140"/>
        <v>0.56773171318775806</v>
      </c>
      <c r="N137" s="86">
        <f t="shared" ca="1" si="140"/>
        <v>0.88434436688654139</v>
      </c>
      <c r="O137" s="86">
        <f t="shared" ca="1" si="85"/>
        <v>7.375228362031323</v>
      </c>
      <c r="P137" s="86">
        <f ca="1">C137-D137-Q137</f>
        <v>6.204720489989759</v>
      </c>
      <c r="Q137" s="86">
        <f ca="1">'Tables for Paper'!L137/'Tables for Paper'!M137*(C137-D137)</f>
        <v>1.0907801032769564</v>
      </c>
      <c r="R137" s="16">
        <f ca="1">'Tables for Paper'!B1275</f>
        <v>23773.366197945572</v>
      </c>
      <c r="S137" s="16">
        <f ca="1">'Tables for Paper'!C1275</f>
        <v>18057.143028583832</v>
      </c>
      <c r="T137" s="16">
        <f ca="1">R137+S137</f>
        <v>41830.509226529408</v>
      </c>
      <c r="U137" s="16">
        <f ca="1">'Tables for Paper'!K1275</f>
        <v>13159.596866014497</v>
      </c>
      <c r="V137" s="16">
        <f ca="1">T137-U137</f>
        <v>28670.912360514911</v>
      </c>
      <c r="Y137" s="343">
        <f t="shared" ca="1" si="139"/>
        <v>0</v>
      </c>
      <c r="AA137" s="2054"/>
    </row>
    <row r="138" spans="1:27">
      <c r="A138" s="55" t="s">
        <v>99</v>
      </c>
      <c r="B138" s="85">
        <v>2015</v>
      </c>
      <c r="C138" s="89">
        <f>HLOOKUP(A138,'Energy use, BAU, base year, GW'!$C$62:$EK$63,2,FALSE)</f>
        <v>83.885497263640048</v>
      </c>
      <c r="D138" s="90">
        <f ca="1">O138</f>
        <v>1.0569174223867772</v>
      </c>
      <c r="E138" s="86">
        <f t="shared" ref="E138:N138" si="141">VLOOKUP($A138,Existing_WWS_capacity,MATCH(E$5,Existing_WWS_capacity_cols,0),FALSE)*VLOOKUP($A138,TD_CF_product,MATCH(E$5,TD_CF_product_cols,0),FALSE)/1000</f>
        <v>6.0000742237122052E-4</v>
      </c>
      <c r="F138" s="86">
        <f t="shared" si="141"/>
        <v>0</v>
      </c>
      <c r="G138" s="86">
        <f t="shared" si="141"/>
        <v>0</v>
      </c>
      <c r="H138" s="86">
        <f t="shared" si="141"/>
        <v>0</v>
      </c>
      <c r="I138" s="86">
        <f t="shared" ca="1" si="141"/>
        <v>1.0563174149644059</v>
      </c>
      <c r="J138" s="86">
        <f t="shared" si="141"/>
        <v>0</v>
      </c>
      <c r="K138" s="86">
        <f t="shared" si="141"/>
        <v>0</v>
      </c>
      <c r="L138" s="86">
        <f t="shared" si="141"/>
        <v>0</v>
      </c>
      <c r="M138" s="86">
        <f t="shared" si="141"/>
        <v>0</v>
      </c>
      <c r="N138" s="86">
        <f t="shared" si="141"/>
        <v>0</v>
      </c>
      <c r="O138" s="86">
        <f t="shared" ca="1" si="85"/>
        <v>1.0569174223867772</v>
      </c>
      <c r="P138" s="86"/>
      <c r="Q138" s="86"/>
      <c r="R138" s="278"/>
      <c r="S138" s="278"/>
      <c r="T138" s="16">
        <f t="shared" si="138"/>
        <v>0</v>
      </c>
      <c r="U138" s="16"/>
      <c r="V138" s="16"/>
      <c r="Y138" s="343">
        <f t="shared" ca="1" si="139"/>
        <v>0</v>
      </c>
      <c r="AA138" s="2054"/>
    </row>
    <row r="139" spans="1:27">
      <c r="A139" s="55"/>
      <c r="B139" s="85">
        <v>2050</v>
      </c>
      <c r="C139" s="89">
        <f ca="1">'Tables for Paper'!C138</f>
        <v>114.07044477549989</v>
      </c>
      <c r="D139" s="89">
        <f ca="1">'Tables for Paper'!C139</f>
        <v>81.103393414462857</v>
      </c>
      <c r="E139" s="86">
        <f t="shared" ref="E139:N139" ca="1" si="142">VLOOKUP($A138,End_use_power_WWS_tech,MATCH(E$5,End_use_power_WWS_cols,0),FALSE)/1000</f>
        <v>37.107780124531736</v>
      </c>
      <c r="F139" s="86">
        <f t="shared" ca="1" si="142"/>
        <v>0</v>
      </c>
      <c r="G139" s="86">
        <f t="shared" ca="1" si="142"/>
        <v>0</v>
      </c>
      <c r="H139" s="86">
        <f t="shared" ca="1" si="142"/>
        <v>0</v>
      </c>
      <c r="I139" s="86">
        <f t="shared" ca="1" si="142"/>
        <v>1.0563174149644059</v>
      </c>
      <c r="J139" s="86">
        <f t="shared" ca="1" si="142"/>
        <v>0</v>
      </c>
      <c r="K139" s="86">
        <f t="shared" ca="1" si="142"/>
        <v>13.482542582070883</v>
      </c>
      <c r="L139" s="86">
        <f t="shared" ca="1" si="142"/>
        <v>10.574159141823083</v>
      </c>
      <c r="M139" s="86">
        <f t="shared" ca="1" si="142"/>
        <v>9.2769450311329411</v>
      </c>
      <c r="N139" s="86">
        <f t="shared" ca="1" si="142"/>
        <v>9.6056491199398142</v>
      </c>
      <c r="O139" s="86">
        <f t="shared" ca="1" si="85"/>
        <v>81.103393414462857</v>
      </c>
      <c r="P139" s="86">
        <f ca="1">C139-D139-Q139</f>
        <v>27.270621863260295</v>
      </c>
      <c r="Q139" s="86">
        <f ca="1">'Tables for Paper'!L139/'Tables for Paper'!M139*(C139-D139)</f>
        <v>5.6964294977767418</v>
      </c>
      <c r="R139" s="16">
        <f ca="1">'Tables for Paper'!B1276</f>
        <v>168104.91081734895</v>
      </c>
      <c r="S139" s="16">
        <f ca="1">'Tables for Paper'!C1276</f>
        <v>149915.50437398581</v>
      </c>
      <c r="T139" s="16">
        <f ca="1">R139+S139</f>
        <v>318020.41519133479</v>
      </c>
      <c r="U139" s="16">
        <f ca="1">'Tables for Paper'!K1276</f>
        <v>207360.27743682443</v>
      </c>
      <c r="V139" s="16">
        <f ca="1">T139-U139</f>
        <v>110660.13775451036</v>
      </c>
      <c r="Y139" s="343">
        <f t="shared" ca="1" si="139"/>
        <v>0</v>
      </c>
      <c r="AA139" s="2054"/>
    </row>
    <row r="140" spans="1:27">
      <c r="A140" s="56" t="s">
        <v>102</v>
      </c>
      <c r="B140" s="85">
        <v>2015</v>
      </c>
      <c r="C140" s="89">
        <f>HLOOKUP(A140,'Energy use, BAU, base year, GW'!$C$62:$EK$63,2,FALSE)</f>
        <v>18.772377301715853</v>
      </c>
      <c r="D140" s="90">
        <f ca="1">O140</f>
        <v>0.79518833092255869</v>
      </c>
      <c r="E140" s="86">
        <f t="shared" ref="E140:N140" si="143">VLOOKUP($A140,Existing_WWS_capacity,MATCH(E$5,Existing_WWS_capacity_cols,0),FALSE)*VLOOKUP($A140,TD_CF_product,MATCH(E$5,TD_CF_product_cols,0),FALSE)/1000</f>
        <v>3.0775231784942007E-3</v>
      </c>
      <c r="F140" s="86">
        <f t="shared" si="143"/>
        <v>0</v>
      </c>
      <c r="G140" s="86">
        <f t="shared" si="143"/>
        <v>0</v>
      </c>
      <c r="H140" s="86">
        <f t="shared" ca="1" si="143"/>
        <v>0.44452493045771874</v>
      </c>
      <c r="I140" s="86">
        <f t="shared" ca="1" si="143"/>
        <v>0.33996213233685302</v>
      </c>
      <c r="J140" s="86">
        <f t="shared" si="143"/>
        <v>0</v>
      </c>
      <c r="K140" s="86">
        <f t="shared" si="143"/>
        <v>2.0622158683322191E-3</v>
      </c>
      <c r="L140" s="86">
        <f t="shared" si="143"/>
        <v>2.5785968774941705E-3</v>
      </c>
      <c r="M140" s="86">
        <f t="shared" si="143"/>
        <v>2.9829322036662468E-3</v>
      </c>
      <c r="N140" s="86">
        <f t="shared" si="143"/>
        <v>0</v>
      </c>
      <c r="O140" s="86">
        <f t="shared" ca="1" si="85"/>
        <v>0.79518833092255869</v>
      </c>
      <c r="P140" s="86"/>
      <c r="Q140" s="86"/>
      <c r="R140" s="278"/>
      <c r="S140" s="278"/>
      <c r="T140" s="16">
        <f t="shared" si="138"/>
        <v>0</v>
      </c>
      <c r="U140" s="16"/>
      <c r="V140" s="16"/>
      <c r="Y140" s="343">
        <f t="shared" ca="1" si="139"/>
        <v>0</v>
      </c>
      <c r="AA140" s="2054"/>
    </row>
    <row r="141" spans="1:27">
      <c r="A141" s="56"/>
      <c r="B141" s="85">
        <v>2050</v>
      </c>
      <c r="C141" s="89">
        <f ca="1">'Tables for Paper'!C140</f>
        <v>31.167208904074368</v>
      </c>
      <c r="D141" s="89">
        <f ca="1">'Tables for Paper'!C141</f>
        <v>18.262518678847236</v>
      </c>
      <c r="E141" s="86">
        <f t="shared" ref="E141:N141" ca="1" si="144">VLOOKUP($A140,End_use_power_WWS_tech,MATCH(E$5,End_use_power_WWS_cols,0),FALSE)/1000</f>
        <v>4.2257029976392211</v>
      </c>
      <c r="F141" s="86">
        <f t="shared" ca="1" si="144"/>
        <v>1.1474456356067724</v>
      </c>
      <c r="G141" s="86">
        <f t="shared" ca="1" si="144"/>
        <v>8.9691231338033639E-2</v>
      </c>
      <c r="H141" s="86">
        <f t="shared" ca="1" si="144"/>
        <v>1.3545288284991093</v>
      </c>
      <c r="I141" s="86">
        <f t="shared" ca="1" si="144"/>
        <v>0.33996213233685302</v>
      </c>
      <c r="J141" s="86">
        <f t="shared" ca="1" si="144"/>
        <v>2.7216717004761169E-3</v>
      </c>
      <c r="K141" s="86">
        <f t="shared" ca="1" si="144"/>
        <v>3.4620785137377372</v>
      </c>
      <c r="L141" s="86">
        <f t="shared" ca="1" si="144"/>
        <v>4.6068881407824964</v>
      </c>
      <c r="M141" s="86">
        <f t="shared" ca="1" si="144"/>
        <v>1.0564257494098055</v>
      </c>
      <c r="N141" s="86">
        <f t="shared" ca="1" si="144"/>
        <v>1.9770737777967315</v>
      </c>
      <c r="O141" s="86">
        <f t="shared" ca="1" si="85"/>
        <v>18.262518678847236</v>
      </c>
      <c r="P141" s="86">
        <f ca="1">C141-D141-Q141</f>
        <v>10.095895947302679</v>
      </c>
      <c r="Q141" s="86">
        <f ca="1">'Tables for Paper'!L141/'Tables for Paper'!M141*(C141-D141)</f>
        <v>2.8087942779244512</v>
      </c>
      <c r="R141" s="16">
        <f ca="1">'Tables for Paper'!B1277</f>
        <v>78117.325137537802</v>
      </c>
      <c r="S141" s="16">
        <f ca="1">'Tables for Paper'!C1277</f>
        <v>60300.099675405785</v>
      </c>
      <c r="T141" s="16">
        <f ca="1">R141+S141</f>
        <v>138417.42481294359</v>
      </c>
      <c r="U141" s="16">
        <f ca="1">'Tables for Paper'!K1277</f>
        <v>147072.8778972993</v>
      </c>
      <c r="V141" s="16">
        <f ca="1">T141-U141</f>
        <v>-8655.453084355715</v>
      </c>
      <c r="Y141" s="343">
        <f t="shared" ca="1" si="139"/>
        <v>0</v>
      </c>
      <c r="AA141" s="2054"/>
    </row>
    <row r="142" spans="1:27" ht="28.2">
      <c r="A142" s="55" t="s">
        <v>101</v>
      </c>
      <c r="B142" s="85">
        <v>2015</v>
      </c>
      <c r="C142" s="89">
        <f>HLOOKUP(A142,'Energy use, BAU, base year, GW'!$C$62:$EK$63,2,FALSE)</f>
        <v>16.307692207371201</v>
      </c>
      <c r="D142" s="90">
        <f ca="1">O142</f>
        <v>2.038728299127329</v>
      </c>
      <c r="E142" s="86">
        <f t="shared" ref="E142:N142" si="145">VLOOKUP($A142,Existing_WWS_capacity,MATCH(E$5,Existing_WWS_capacity_cols,0),FALSE)*VLOOKUP($A142,TD_CF_product,MATCH(E$5,TD_CF_product_cols,0),FALSE)/1000</f>
        <v>0</v>
      </c>
      <c r="F142" s="86">
        <f t="shared" si="145"/>
        <v>0</v>
      </c>
      <c r="G142" s="86">
        <f t="shared" si="145"/>
        <v>0</v>
      </c>
      <c r="H142" s="86">
        <f t="shared" si="145"/>
        <v>0</v>
      </c>
      <c r="I142" s="86">
        <f t="shared" ca="1" si="145"/>
        <v>2.038728299127329</v>
      </c>
      <c r="J142" s="86">
        <f t="shared" si="145"/>
        <v>0</v>
      </c>
      <c r="K142" s="86">
        <f t="shared" si="145"/>
        <v>0</v>
      </c>
      <c r="L142" s="86">
        <f t="shared" si="145"/>
        <v>0</v>
      </c>
      <c r="M142" s="86">
        <f t="shared" si="145"/>
        <v>0</v>
      </c>
      <c r="N142" s="86">
        <f t="shared" si="145"/>
        <v>0</v>
      </c>
      <c r="O142" s="86">
        <f t="shared" ca="1" si="85"/>
        <v>2.038728299127329</v>
      </c>
      <c r="P142" s="86"/>
      <c r="Q142" s="86"/>
      <c r="R142" s="278"/>
      <c r="S142" s="278"/>
      <c r="T142" s="16">
        <f t="shared" si="138"/>
        <v>0</v>
      </c>
      <c r="U142" s="16"/>
      <c r="V142" s="16"/>
      <c r="Y142" s="343">
        <f t="shared" ca="1" si="139"/>
        <v>0</v>
      </c>
      <c r="AA142" s="2054"/>
    </row>
    <row r="143" spans="1:27">
      <c r="A143" s="55"/>
      <c r="B143" s="85">
        <v>2050</v>
      </c>
      <c r="C143" s="89">
        <f ca="1">'Tables for Paper'!C142</f>
        <v>32.277899808524289</v>
      </c>
      <c r="D143" s="89">
        <f ca="1">'Tables for Paper'!C143</f>
        <v>24.195055347825161</v>
      </c>
      <c r="E143" s="86">
        <f t="shared" ref="E143:N143" ca="1" si="146">VLOOKUP($A142,End_use_power_WWS_tech,MATCH(E$5,End_use_power_WWS_cols,0),FALSE)/1000</f>
        <v>12.682264884245443</v>
      </c>
      <c r="F143" s="86">
        <f t="shared" ca="1" si="146"/>
        <v>3.2664488752312302</v>
      </c>
      <c r="G143" s="86">
        <f t="shared" ca="1" si="146"/>
        <v>0</v>
      </c>
      <c r="H143" s="86">
        <f t="shared" ca="1" si="146"/>
        <v>0</v>
      </c>
      <c r="I143" s="86">
        <f t="shared" ca="1" si="146"/>
        <v>2.038728299127329</v>
      </c>
      <c r="J143" s="86">
        <f t="shared" ca="1" si="146"/>
        <v>0.20072003791424473</v>
      </c>
      <c r="K143" s="86">
        <f t="shared" ca="1" si="146"/>
        <v>2.320735794307327</v>
      </c>
      <c r="L143" s="86">
        <f t="shared" ca="1" si="146"/>
        <v>0.46577999494892497</v>
      </c>
      <c r="M143" s="86">
        <f t="shared" ca="1" si="146"/>
        <v>3.1705662210613625</v>
      </c>
      <c r="N143" s="86">
        <f t="shared" ca="1" si="146"/>
        <v>4.9811240989299566E-2</v>
      </c>
      <c r="O143" s="86">
        <f t="shared" ca="1" si="85"/>
        <v>24.195055347825164</v>
      </c>
      <c r="P143" s="86">
        <f ca="1">C143-D143-Q143</f>
        <v>7.3640540981483262</v>
      </c>
      <c r="Q143" s="86">
        <f ca="1">'Tables for Paper'!L143/'Tables for Paper'!M143*(C143-D143)</f>
        <v>0.7187903625508022</v>
      </c>
      <c r="R143" s="16">
        <f ca="1">'Tables for Paper'!B1278</f>
        <v>68542.911424545717</v>
      </c>
      <c r="S143" s="16">
        <f ca="1">'Tables for Paper'!C1278</f>
        <v>80700.307093181531</v>
      </c>
      <c r="T143" s="16">
        <f ca="1">R143+S143</f>
        <v>149243.21851772725</v>
      </c>
      <c r="U143" s="16">
        <f ca="1">'Tables for Paper'!K1278</f>
        <v>38902.742764598785</v>
      </c>
      <c r="V143" s="16">
        <f ca="1">T143-U143</f>
        <v>110340.47575312847</v>
      </c>
      <c r="Y143" s="343">
        <f t="shared" ca="1" si="139"/>
        <v>0</v>
      </c>
      <c r="AA143" s="2054"/>
    </row>
    <row r="144" spans="1:27">
      <c r="A144" s="56" t="s">
        <v>100</v>
      </c>
      <c r="B144" s="85">
        <v>2015</v>
      </c>
      <c r="C144" s="89">
        <f>HLOOKUP(A144,'Energy use, BAU, base year, GW'!$C$62:$EK$63,2,FALSE)</f>
        <v>200.34826546714288</v>
      </c>
      <c r="D144" s="90">
        <f ca="1">O144</f>
        <v>1.8055314205180506</v>
      </c>
      <c r="E144" s="86">
        <f t="shared" ref="E144:N144" si="147">VLOOKUP($A144,Existing_WWS_capacity,MATCH(E$5,Existing_WWS_capacity_cols,0),FALSE)*VLOOKUP($A144,TD_CF_product,MATCH(E$5,TD_CF_product_cols,0),FALSE)/1000</f>
        <v>0.26561493431763095</v>
      </c>
      <c r="F144" s="86">
        <f t="shared" si="147"/>
        <v>1.5857923446810581E-3</v>
      </c>
      <c r="G144" s="86">
        <f t="shared" si="147"/>
        <v>0</v>
      </c>
      <c r="H144" s="86">
        <f t="shared" ca="1" si="147"/>
        <v>8.5152405082730706E-14</v>
      </c>
      <c r="I144" s="86">
        <f t="shared" ca="1" si="147"/>
        <v>0.82614710830863503</v>
      </c>
      <c r="J144" s="86">
        <f t="shared" si="147"/>
        <v>6.0060033683557383E-2</v>
      </c>
      <c r="K144" s="86">
        <f t="shared" si="147"/>
        <v>0.18057409512951139</v>
      </c>
      <c r="L144" s="86">
        <f t="shared" si="147"/>
        <v>0.20827267522697787</v>
      </c>
      <c r="M144" s="86">
        <f t="shared" si="147"/>
        <v>0.26327678150697192</v>
      </c>
      <c r="N144" s="86">
        <f t="shared" si="147"/>
        <v>0</v>
      </c>
      <c r="O144" s="86">
        <f t="shared" ca="1" si="85"/>
        <v>1.8055314205180506</v>
      </c>
      <c r="P144" s="86"/>
      <c r="Q144" s="86"/>
      <c r="R144" s="278"/>
      <c r="S144" s="278"/>
      <c r="T144" s="16">
        <f t="shared" si="138"/>
        <v>0</v>
      </c>
      <c r="U144" s="16"/>
      <c r="V144" s="16"/>
      <c r="Y144" s="343">
        <f t="shared" ca="1" si="139"/>
        <v>0</v>
      </c>
      <c r="AA144" s="2054"/>
    </row>
    <row r="145" spans="1:27">
      <c r="A145" s="56"/>
      <c r="B145" s="85">
        <v>2050</v>
      </c>
      <c r="C145" s="89">
        <f ca="1">'Tables for Paper'!C144</f>
        <v>326.75476740145888</v>
      </c>
      <c r="D145" s="89">
        <f ca="1">'Tables for Paper'!C145</f>
        <v>193.93113840238053</v>
      </c>
      <c r="E145" s="86">
        <f t="shared" ref="E145:N145" ca="1" si="148">VLOOKUP($A144,End_use_power_WWS_tech,MATCH(E$5,End_use_power_WWS_cols,0),FALSE)/1000</f>
        <v>6.1031536914931035</v>
      </c>
      <c r="F145" s="86">
        <f t="shared" ca="1" si="148"/>
        <v>22.410417415032711</v>
      </c>
      <c r="G145" s="86">
        <f t="shared" ca="1" si="148"/>
        <v>0</v>
      </c>
      <c r="H145" s="86">
        <f t="shared" ca="1" si="148"/>
        <v>8.5152405082730706E-14</v>
      </c>
      <c r="I145" s="86">
        <f t="shared" ca="1" si="148"/>
        <v>0.82614710830863503</v>
      </c>
      <c r="J145" s="86">
        <f t="shared" ca="1" si="148"/>
        <v>0.23279082823084254</v>
      </c>
      <c r="K145" s="86">
        <f t="shared" ca="1" si="148"/>
        <v>10.904279975480419</v>
      </c>
      <c r="L145" s="86">
        <f t="shared" ca="1" si="148"/>
        <v>6.7201583798668194</v>
      </c>
      <c r="M145" s="86">
        <f t="shared" ca="1" si="148"/>
        <v>123.58952694806698</v>
      </c>
      <c r="N145" s="86">
        <f t="shared" ca="1" si="148"/>
        <v>23.144664055900915</v>
      </c>
      <c r="O145" s="86">
        <f t="shared" ca="1" si="85"/>
        <v>193.9311384023805</v>
      </c>
      <c r="P145" s="86">
        <f ca="1">C145-D145-Q145</f>
        <v>107.26323840638659</v>
      </c>
      <c r="Q145" s="86">
        <f ca="1">'Tables for Paper'!L145/'Tables for Paper'!M145*(C145-D145)</f>
        <v>25.560390592691768</v>
      </c>
      <c r="R145" s="16">
        <f ca="1">'Tables for Paper'!B1279</f>
        <v>432099.81441395165</v>
      </c>
      <c r="S145" s="16">
        <f ca="1">'Tables for Paper'!C1279</f>
        <v>680145.8146617153</v>
      </c>
      <c r="T145" s="16">
        <f ca="1">R145+S145</f>
        <v>1112245.6290756669</v>
      </c>
      <c r="U145" s="16">
        <f ca="1">'Tables for Paper'!K1279</f>
        <v>204350.96986909086</v>
      </c>
      <c r="V145" s="16">
        <f ca="1">T145-U145</f>
        <v>907894.65920657606</v>
      </c>
      <c r="Y145" s="343">
        <f t="shared" ca="1" si="139"/>
        <v>0</v>
      </c>
      <c r="AA145" s="2054"/>
    </row>
    <row r="146" spans="1:27">
      <c r="A146" s="55" t="s">
        <v>103</v>
      </c>
      <c r="B146" s="85">
        <v>2015</v>
      </c>
      <c r="C146" s="89">
        <f>HLOOKUP(A146,'Energy use, BAU, base year, GW'!$C$62:$EK$63,2,FALSE)</f>
        <v>1.9384528193167969</v>
      </c>
      <c r="D146" s="90">
        <f ca="1">O146</f>
        <v>1.5559098074933601E-2</v>
      </c>
      <c r="E146" s="86">
        <f t="shared" ref="E146:N146" si="149">VLOOKUP($A146,Existing_WWS_capacity,MATCH(E$5,Existing_WWS_capacity_cols,0),FALSE)*VLOOKUP($A146,TD_CF_product,MATCH(E$5,TD_CF_product_cols,0),FALSE)/1000</f>
        <v>0</v>
      </c>
      <c r="F146" s="86">
        <f t="shared" si="149"/>
        <v>0</v>
      </c>
      <c r="G146" s="86">
        <f t="shared" si="149"/>
        <v>0</v>
      </c>
      <c r="H146" s="86">
        <f t="shared" ca="1" si="149"/>
        <v>0</v>
      </c>
      <c r="I146" s="86">
        <f t="shared" ca="1" si="149"/>
        <v>1.5559098074933601E-2</v>
      </c>
      <c r="J146" s="86">
        <f t="shared" si="149"/>
        <v>0</v>
      </c>
      <c r="K146" s="86">
        <f t="shared" si="149"/>
        <v>0</v>
      </c>
      <c r="L146" s="86">
        <f t="shared" si="149"/>
        <v>0</v>
      </c>
      <c r="M146" s="86">
        <f t="shared" si="149"/>
        <v>0</v>
      </c>
      <c r="N146" s="86">
        <f t="shared" si="149"/>
        <v>0</v>
      </c>
      <c r="O146" s="86">
        <f t="shared" ca="1" si="85"/>
        <v>1.5559098074933601E-2</v>
      </c>
      <c r="P146" s="86"/>
      <c r="Q146" s="86"/>
      <c r="R146" s="278"/>
      <c r="S146" s="278"/>
      <c r="T146" s="16">
        <f t="shared" si="138"/>
        <v>0</v>
      </c>
      <c r="U146" s="16"/>
      <c r="V146" s="16"/>
      <c r="Y146" s="343">
        <f t="shared" ca="1" si="139"/>
        <v>0</v>
      </c>
      <c r="AA146" s="2054"/>
    </row>
    <row r="147" spans="1:27">
      <c r="A147" s="55"/>
      <c r="B147" s="85">
        <v>2050</v>
      </c>
      <c r="C147" s="89">
        <f ca="1">'Tables for Paper'!C146</f>
        <v>2.9857115932981166</v>
      </c>
      <c r="D147" s="89">
        <f ca="1">'Tables for Paper'!C147</f>
        <v>1.7322471585681984</v>
      </c>
      <c r="E147" s="86">
        <f t="shared" ref="E147:N147" ca="1" si="150">VLOOKUP($A146,End_use_power_WWS_tech,MATCH(E$5,End_use_power_WWS_cols,0),FALSE)/1000</f>
        <v>0.41930278265422505</v>
      </c>
      <c r="F147" s="86">
        <f t="shared" ca="1" si="150"/>
        <v>0</v>
      </c>
      <c r="G147" s="86">
        <f t="shared" ca="1" si="150"/>
        <v>0</v>
      </c>
      <c r="H147" s="86">
        <f t="shared" ca="1" si="150"/>
        <v>0.62259315464485687</v>
      </c>
      <c r="I147" s="86">
        <f t="shared" ca="1" si="150"/>
        <v>1.5559098074933601E-2</v>
      </c>
      <c r="J147" s="86">
        <f t="shared" ca="1" si="150"/>
        <v>0</v>
      </c>
      <c r="K147" s="86">
        <f t="shared" ca="1" si="150"/>
        <v>0.2853055860996625</v>
      </c>
      <c r="L147" s="86">
        <f t="shared" ca="1" si="150"/>
        <v>0.14764469971899197</v>
      </c>
      <c r="M147" s="86">
        <f t="shared" ca="1" si="150"/>
        <v>0.11055044867371976</v>
      </c>
      <c r="N147" s="86">
        <f t="shared" ca="1" si="150"/>
        <v>0.13129138870180895</v>
      </c>
      <c r="O147" s="86">
        <f t="shared" ca="1" si="85"/>
        <v>1.7322471585681987</v>
      </c>
      <c r="P147" s="86">
        <f ca="1">C147-D147-Q147</f>
        <v>0.90951697128042053</v>
      </c>
      <c r="Q147" s="86">
        <f ca="1">'Tables for Paper'!L147/'Tables for Paper'!M147*(C147-D147)</f>
        <v>0.34394746344949761</v>
      </c>
      <c r="R147" s="16">
        <f ca="1">'Tables for Paper'!B1280</f>
        <v>5382.7919210449145</v>
      </c>
      <c r="S147" s="16">
        <f ca="1">'Tables for Paper'!C1280</f>
        <v>4279.4707907917373</v>
      </c>
      <c r="T147" s="16">
        <f ca="1">R147+S147</f>
        <v>9662.2627118366509</v>
      </c>
      <c r="U147" s="16">
        <f ca="1">'Tables for Paper'!K1280</f>
        <v>3788.6207676718245</v>
      </c>
      <c r="V147" s="16">
        <f ca="1">T147-U147</f>
        <v>5873.6419441648268</v>
      </c>
      <c r="Y147" s="343">
        <f t="shared" ca="1" si="139"/>
        <v>0</v>
      </c>
      <c r="AA147" s="2054"/>
    </row>
    <row r="148" spans="1:27">
      <c r="A148" s="56" t="s">
        <v>104</v>
      </c>
      <c r="B148" s="85">
        <v>2015</v>
      </c>
      <c r="C148" s="89">
        <f>HLOOKUP(A148,'Energy use, BAU, base year, GW'!$C$62:$EK$63,2,FALSE)</f>
        <v>29.279608337663898</v>
      </c>
      <c r="D148" s="90">
        <f>O148</f>
        <v>0</v>
      </c>
      <c r="E148" s="86">
        <f t="shared" ref="E148:N148" si="151">VLOOKUP($A148,Existing_WWS_capacity,MATCH(E$5,Existing_WWS_capacity_cols,0),FALSE)*VLOOKUP($A148,TD_CF_product,MATCH(E$5,TD_CF_product_cols,0),FALSE)/1000</f>
        <v>0</v>
      </c>
      <c r="F148" s="86">
        <f t="shared" si="151"/>
        <v>0</v>
      </c>
      <c r="G148" s="86">
        <f t="shared" si="151"/>
        <v>0</v>
      </c>
      <c r="H148" s="86">
        <f t="shared" si="151"/>
        <v>0</v>
      </c>
      <c r="I148" s="86">
        <f t="shared" si="151"/>
        <v>0</v>
      </c>
      <c r="J148" s="86">
        <f t="shared" si="151"/>
        <v>0</v>
      </c>
      <c r="K148" s="86">
        <f t="shared" si="151"/>
        <v>0</v>
      </c>
      <c r="L148" s="86">
        <f t="shared" si="151"/>
        <v>0</v>
      </c>
      <c r="M148" s="86">
        <f t="shared" si="151"/>
        <v>0</v>
      </c>
      <c r="N148" s="86">
        <f t="shared" si="151"/>
        <v>0</v>
      </c>
      <c r="O148" s="86">
        <f t="shared" ref="O148:O211" si="152">SUM(E148:N148)</f>
        <v>0</v>
      </c>
      <c r="P148" s="86"/>
      <c r="Q148" s="86"/>
      <c r="R148" s="278"/>
      <c r="S148" s="278"/>
      <c r="T148" s="16">
        <f t="shared" si="138"/>
        <v>0</v>
      </c>
      <c r="U148" s="16"/>
      <c r="V148" s="16"/>
      <c r="Y148" s="343">
        <f t="shared" si="139"/>
        <v>0</v>
      </c>
      <c r="AA148" s="2054"/>
    </row>
    <row r="149" spans="1:27">
      <c r="A149" s="56"/>
      <c r="B149" s="85">
        <v>2050</v>
      </c>
      <c r="C149" s="89">
        <f ca="1">'Tables for Paper'!C148</f>
        <v>60.036338960661425</v>
      </c>
      <c r="D149" s="89">
        <f ca="1">'Tables for Paper'!C149</f>
        <v>35.907341262768234</v>
      </c>
      <c r="E149" s="86">
        <f t="shared" ref="E149:N149" ca="1" si="153">VLOOKUP($A148,End_use_power_WWS_tech,MATCH(E$5,End_use_power_WWS_cols,0),FALSE)/1000</f>
        <v>0.4259336309715594</v>
      </c>
      <c r="F149" s="86">
        <f t="shared" ca="1" si="153"/>
        <v>4.1941854019778368</v>
      </c>
      <c r="G149" s="86">
        <f t="shared" ca="1" si="153"/>
        <v>0</v>
      </c>
      <c r="H149" s="86">
        <f t="shared" ca="1" si="153"/>
        <v>0</v>
      </c>
      <c r="I149" s="86">
        <f t="shared" ca="1" si="153"/>
        <v>0</v>
      </c>
      <c r="J149" s="86">
        <f t="shared" ca="1" si="153"/>
        <v>2.7423204220514133E-3</v>
      </c>
      <c r="K149" s="86">
        <f t="shared" ca="1" si="153"/>
        <v>0.96831361762276991</v>
      </c>
      <c r="L149" s="86">
        <f t="shared" ca="1" si="153"/>
        <v>0.56649490088137289</v>
      </c>
      <c r="M149" s="86">
        <f t="shared" ca="1" si="153"/>
        <v>25.441119517811099</v>
      </c>
      <c r="N149" s="86">
        <f t="shared" ca="1" si="153"/>
        <v>4.3085518730815409</v>
      </c>
      <c r="O149" s="86">
        <f t="shared" ca="1" si="152"/>
        <v>35.907341262768227</v>
      </c>
      <c r="P149" s="86">
        <f ca="1">C149-D149-Q149</f>
        <v>20.089955942728771</v>
      </c>
      <c r="Q149" s="86">
        <f ca="1">'Tables for Paper'!L149/'Tables for Paper'!M149*(C149-D149)</f>
        <v>4.0390417551644173</v>
      </c>
      <c r="R149" s="16">
        <f ca="1">'Tables for Paper'!B1281</f>
        <v>73106.95776734165</v>
      </c>
      <c r="S149" s="16">
        <f ca="1">'Tables for Paper'!C1281</f>
        <v>122418.44183033532</v>
      </c>
      <c r="T149" s="16">
        <f ca="1">R149+S149</f>
        <v>195525.39959767697</v>
      </c>
      <c r="U149" s="16">
        <f ca="1">'Tables for Paper'!K1281</f>
        <v>309611.84359464666</v>
      </c>
      <c r="V149" s="16">
        <f ca="1">T149-U149</f>
        <v>-114086.4439969697</v>
      </c>
      <c r="Y149" s="343">
        <f t="shared" ca="1" si="139"/>
        <v>0</v>
      </c>
      <c r="AA149" s="2054"/>
    </row>
    <row r="150" spans="1:27">
      <c r="A150" s="55" t="s">
        <v>105</v>
      </c>
      <c r="B150" s="85">
        <v>2015</v>
      </c>
      <c r="C150" s="89">
        <f>HLOOKUP(A150,'Energy use, BAU, base year, GW'!$C$62:$EK$63,2,FALSE)</f>
        <v>4.7766866099472169</v>
      </c>
      <c r="D150" s="90">
        <f ca="1">O150</f>
        <v>1.2144549027888805</v>
      </c>
      <c r="E150" s="86">
        <f t="shared" ref="E150:N150" si="154">VLOOKUP($A150,Existing_WWS_capacity,MATCH(E$5,Existing_WWS_capacity_cols,0),FALSE)*VLOOKUP($A150,TD_CF_product,MATCH(E$5,TD_CF_product_cols,0),FALSE)/1000</f>
        <v>0</v>
      </c>
      <c r="F150" s="86">
        <f t="shared" si="154"/>
        <v>0</v>
      </c>
      <c r="G150" s="86">
        <f t="shared" si="154"/>
        <v>0</v>
      </c>
      <c r="H150" s="86">
        <f t="shared" si="154"/>
        <v>0</v>
      </c>
      <c r="I150" s="86">
        <f t="shared" ca="1" si="154"/>
        <v>1.2144549027888805</v>
      </c>
      <c r="J150" s="86">
        <f t="shared" si="154"/>
        <v>0</v>
      </c>
      <c r="K150" s="86">
        <f t="shared" si="154"/>
        <v>0</v>
      </c>
      <c r="L150" s="86">
        <f t="shared" si="154"/>
        <v>0</v>
      </c>
      <c r="M150" s="86">
        <f t="shared" si="154"/>
        <v>0</v>
      </c>
      <c r="N150" s="86">
        <f t="shared" si="154"/>
        <v>0</v>
      </c>
      <c r="O150" s="86">
        <f t="shared" ca="1" si="152"/>
        <v>1.2144549027888805</v>
      </c>
      <c r="P150" s="86"/>
      <c r="Q150" s="86"/>
      <c r="R150" s="278"/>
      <c r="S150" s="278"/>
      <c r="T150" s="16">
        <f t="shared" si="138"/>
        <v>0</v>
      </c>
      <c r="U150" s="16"/>
      <c r="V150" s="16"/>
      <c r="Y150" s="343">
        <f t="shared" ca="1" si="139"/>
        <v>0</v>
      </c>
      <c r="AA150" s="2054"/>
    </row>
    <row r="151" spans="1:27">
      <c r="A151" s="55"/>
      <c r="B151" s="85">
        <v>2050</v>
      </c>
      <c r="C151" s="89">
        <f ca="1">'Tables for Paper'!C150</f>
        <v>7.4906957965728429</v>
      </c>
      <c r="D151" s="89">
        <f ca="1">'Tables for Paper'!C151</f>
        <v>4.1680470743447424</v>
      </c>
      <c r="E151" s="86">
        <f t="shared" ref="E151:N151" ca="1" si="155">VLOOKUP($A150,End_use_power_WWS_tech,MATCH(E$5,End_use_power_WWS_cols,0),FALSE)/1000</f>
        <v>1.0408595495957123</v>
      </c>
      <c r="F151" s="86">
        <f t="shared" ca="1" si="155"/>
        <v>0</v>
      </c>
      <c r="G151" s="86">
        <f t="shared" ca="1" si="155"/>
        <v>0</v>
      </c>
      <c r="H151" s="86">
        <f t="shared" ca="1" si="155"/>
        <v>0</v>
      </c>
      <c r="I151" s="86">
        <f t="shared" ca="1" si="155"/>
        <v>1.2144549027888805</v>
      </c>
      <c r="J151" s="86">
        <f t="shared" ca="1" si="155"/>
        <v>0</v>
      </c>
      <c r="K151" s="86">
        <f t="shared" ca="1" si="155"/>
        <v>0.70057854299711397</v>
      </c>
      <c r="L151" s="86">
        <f t="shared" ca="1" si="155"/>
        <v>0.59750813097740396</v>
      </c>
      <c r="M151" s="86">
        <f t="shared" ca="1" si="155"/>
        <v>0.26021488739892767</v>
      </c>
      <c r="N151" s="86">
        <f t="shared" ca="1" si="155"/>
        <v>0.35443106058670337</v>
      </c>
      <c r="O151" s="86">
        <f t="shared" ca="1" si="152"/>
        <v>4.1680470743447415</v>
      </c>
      <c r="P151" s="86">
        <f ca="1">C151-D151-Q151</f>
        <v>2.6851437647356615</v>
      </c>
      <c r="Q151" s="86">
        <f ca="1">'Tables for Paper'!L151/'Tables for Paper'!M151*(C151-D151)</f>
        <v>0.63750495749243885</v>
      </c>
      <c r="R151" s="16">
        <f ca="1">'Tables for Paper'!B1282</f>
        <v>14712.906144346456</v>
      </c>
      <c r="S151" s="16">
        <f ca="1">'Tables for Paper'!C1282</f>
        <v>12048.574088603025</v>
      </c>
      <c r="T151" s="16">
        <f ca="1">R151+S151</f>
        <v>26761.480232949481</v>
      </c>
      <c r="U151" s="16">
        <f ca="1">'Tables for Paper'!K1282</f>
        <v>8452.7909287309521</v>
      </c>
      <c r="V151" s="16">
        <f ca="1">T151-U151</f>
        <v>18308.689304218529</v>
      </c>
      <c r="Y151" s="343">
        <f t="shared" ca="1" si="139"/>
        <v>0</v>
      </c>
      <c r="AA151" s="2054"/>
    </row>
    <row r="152" spans="1:27">
      <c r="A152" s="56" t="s">
        <v>106</v>
      </c>
      <c r="B152" s="85">
        <v>2015</v>
      </c>
      <c r="C152" s="89">
        <f>HLOOKUP(A152,'Energy use, BAU, base year, GW'!$C$62:$EK$63,2,FALSE)</f>
        <v>5.787692068685522</v>
      </c>
      <c r="D152" s="90">
        <f ca="1">O152</f>
        <v>0.76054542156274663</v>
      </c>
      <c r="E152" s="86">
        <f t="shared" ref="E152:N152" si="156">VLOOKUP($A152,Existing_WWS_capacity,MATCH(E$5,Existing_WWS_capacity_cols,0),FALSE)*VLOOKUP($A152,TD_CF_product,MATCH(E$5,TD_CF_product_cols,0),FALSE)/1000</f>
        <v>2.0191731481629858E-2</v>
      </c>
      <c r="F152" s="86">
        <f t="shared" si="156"/>
        <v>0</v>
      </c>
      <c r="G152" s="86">
        <f t="shared" si="156"/>
        <v>0</v>
      </c>
      <c r="H152" s="86">
        <f t="shared" ca="1" si="156"/>
        <v>8.4560578931358851E-14</v>
      </c>
      <c r="I152" s="86">
        <f t="shared" ca="1" si="156"/>
        <v>0.74010224912996136</v>
      </c>
      <c r="J152" s="86">
        <f t="shared" si="156"/>
        <v>0</v>
      </c>
      <c r="K152" s="86">
        <f t="shared" si="156"/>
        <v>7.1456669206032767E-5</v>
      </c>
      <c r="L152" s="86">
        <f t="shared" si="156"/>
        <v>7.0218641203597797E-5</v>
      </c>
      <c r="M152" s="86">
        <f t="shared" si="156"/>
        <v>1.0976564066125543E-4</v>
      </c>
      <c r="N152" s="86">
        <f t="shared" si="156"/>
        <v>0</v>
      </c>
      <c r="O152" s="86">
        <f t="shared" ca="1" si="152"/>
        <v>0.76054542156274663</v>
      </c>
      <c r="P152" s="86"/>
      <c r="Q152" s="86"/>
      <c r="R152" s="278"/>
      <c r="S152" s="278"/>
      <c r="T152" s="16">
        <f t="shared" si="138"/>
        <v>0</v>
      </c>
      <c r="U152" s="16"/>
      <c r="V152" s="16"/>
      <c r="Y152" s="343">
        <f t="shared" ca="1" si="139"/>
        <v>0</v>
      </c>
      <c r="AA152" s="2054"/>
    </row>
    <row r="153" spans="1:27">
      <c r="A153" s="56"/>
      <c r="B153" s="85">
        <v>2050</v>
      </c>
      <c r="C153" s="89">
        <f ca="1">'Tables for Paper'!C152</f>
        <v>8.8323867783965007</v>
      </c>
      <c r="D153" s="89">
        <f ca="1">'Tables for Paper'!C153</f>
        <v>5.2827016882184887</v>
      </c>
      <c r="E153" s="86">
        <f t="shared" ref="E153:N153" ca="1" si="157">VLOOKUP($A152,End_use_power_WWS_tech,MATCH(E$5,End_use_power_WWS_cols,0),FALSE)/1000</f>
        <v>1.8953170412914058</v>
      </c>
      <c r="F153" s="86">
        <f t="shared" ca="1" si="157"/>
        <v>1.5794308677428381</v>
      </c>
      <c r="G153" s="86">
        <f t="shared" ca="1" si="157"/>
        <v>0</v>
      </c>
      <c r="H153" s="86">
        <f t="shared" ca="1" si="157"/>
        <v>8.4560578931358851E-14</v>
      </c>
      <c r="I153" s="86">
        <f t="shared" ca="1" si="157"/>
        <v>0.74010224912996136</v>
      </c>
      <c r="J153" s="86">
        <f t="shared" ca="1" si="157"/>
        <v>2.9318109801714778E-3</v>
      </c>
      <c r="K153" s="86">
        <f t="shared" ca="1" si="157"/>
        <v>0.36875490014492063</v>
      </c>
      <c r="L153" s="86">
        <f t="shared" ca="1" si="157"/>
        <v>0.22233555860625528</v>
      </c>
      <c r="M153" s="86">
        <f t="shared" ca="1" si="157"/>
        <v>0.47382926032285105</v>
      </c>
      <c r="N153" s="86">
        <f t="shared" ca="1" si="157"/>
        <v>0</v>
      </c>
      <c r="O153" s="86">
        <f t="shared" ca="1" si="152"/>
        <v>5.2827016882184878</v>
      </c>
      <c r="P153" s="86">
        <f ca="1">C153-D153-Q153</f>
        <v>2.9316208280148772</v>
      </c>
      <c r="Q153" s="86">
        <f ca="1">'Tables for Paper'!L153/'Tables for Paper'!M153*(C153-D153)</f>
        <v>0.61806426216313481</v>
      </c>
      <c r="R153" s="16">
        <f ca="1">'Tables for Paper'!B1283</f>
        <v>9685.8914778009548</v>
      </c>
      <c r="S153" s="16">
        <f ca="1">'Tables for Paper'!C1283</f>
        <v>11250.740526457461</v>
      </c>
      <c r="T153" s="16">
        <f ca="1">R153+S153</f>
        <v>20936.632004258416</v>
      </c>
      <c r="U153" s="16">
        <f ca="1">'Tables for Paper'!K1283</f>
        <v>12354.956188125236</v>
      </c>
      <c r="V153" s="16">
        <f ca="1">T153-U153</f>
        <v>8581.67581613318</v>
      </c>
      <c r="Y153" s="343">
        <f t="shared" ca="1" si="139"/>
        <v>0</v>
      </c>
      <c r="AA153" s="2054"/>
    </row>
    <row r="154" spans="1:27">
      <c r="A154" s="55" t="s">
        <v>107</v>
      </c>
      <c r="B154" s="85">
        <v>2015</v>
      </c>
      <c r="C154" s="89">
        <f>HLOOKUP(A154,'Energy use, BAU, base year, GW'!$C$62:$EK$63,2,FALSE)</f>
        <v>6.0612745423849459</v>
      </c>
      <c r="D154" s="90">
        <f ca="1">O154</f>
        <v>0.1020824684824423</v>
      </c>
      <c r="E154" s="86">
        <f t="shared" ref="E154:N154" si="158">VLOOKUP($A154,Existing_WWS_capacity,MATCH(E$5,Existing_WWS_capacity_cols,0),FALSE)*VLOOKUP($A154,TD_CF_product,MATCH(E$5,TD_CF_product_cols,0),FALSE)/1000</f>
        <v>0</v>
      </c>
      <c r="F154" s="86">
        <f t="shared" si="158"/>
        <v>0</v>
      </c>
      <c r="G154" s="86">
        <f t="shared" si="158"/>
        <v>0</v>
      </c>
      <c r="H154" s="86">
        <f t="shared" si="158"/>
        <v>0</v>
      </c>
      <c r="I154" s="86">
        <f t="shared" ca="1" si="158"/>
        <v>0.1020824684824423</v>
      </c>
      <c r="J154" s="86">
        <f t="shared" si="158"/>
        <v>0</v>
      </c>
      <c r="K154" s="86">
        <f t="shared" si="158"/>
        <v>0</v>
      </c>
      <c r="L154" s="86">
        <f t="shared" si="158"/>
        <v>0</v>
      </c>
      <c r="M154" s="86">
        <f t="shared" si="158"/>
        <v>0</v>
      </c>
      <c r="N154" s="86">
        <f t="shared" si="158"/>
        <v>0</v>
      </c>
      <c r="O154" s="86">
        <f t="shared" ca="1" si="152"/>
        <v>0.1020824684824423</v>
      </c>
      <c r="P154" s="86"/>
      <c r="Q154" s="86"/>
      <c r="R154" s="278"/>
      <c r="S154" s="278"/>
      <c r="T154" s="16">
        <f t="shared" si="138"/>
        <v>0</v>
      </c>
      <c r="U154" s="16"/>
      <c r="V154" s="16"/>
      <c r="Y154" s="343">
        <f t="shared" ca="1" si="139"/>
        <v>0</v>
      </c>
      <c r="AA154" s="2054"/>
    </row>
    <row r="155" spans="1:27">
      <c r="A155" s="55"/>
      <c r="B155" s="85">
        <v>2050</v>
      </c>
      <c r="C155" s="89">
        <f ca="1">'Tables for Paper'!C154</f>
        <v>11.265248681112435</v>
      </c>
      <c r="D155" s="89">
        <f ca="1">'Tables for Paper'!C155</f>
        <v>5.6164470880893296</v>
      </c>
      <c r="E155" s="86">
        <f t="shared" ref="E155:N155" ca="1" si="159">VLOOKUP($A154,End_use_power_WWS_tech,MATCH(E$5,End_use_power_WWS_cols,0),FALSE)/1000</f>
        <v>0.15378229518514314</v>
      </c>
      <c r="F155" s="86">
        <f t="shared" ca="1" si="159"/>
        <v>1.379866294689555</v>
      </c>
      <c r="G155" s="86">
        <f t="shared" ca="1" si="159"/>
        <v>0</v>
      </c>
      <c r="H155" s="86">
        <f t="shared" ca="1" si="159"/>
        <v>0</v>
      </c>
      <c r="I155" s="86">
        <f t="shared" ca="1" si="159"/>
        <v>0.1020824684824423</v>
      </c>
      <c r="J155" s="86">
        <f t="shared" ca="1" si="159"/>
        <v>1.720596003257052E-3</v>
      </c>
      <c r="K155" s="86">
        <f t="shared" ca="1" si="159"/>
        <v>0.91504459354282075</v>
      </c>
      <c r="L155" s="86">
        <f t="shared" ca="1" si="159"/>
        <v>0.48641641050448658</v>
      </c>
      <c r="M155" s="86">
        <f t="shared" ca="1" si="159"/>
        <v>1.9160171468491893</v>
      </c>
      <c r="N155" s="86">
        <f t="shared" ca="1" si="159"/>
        <v>0.6615172828324356</v>
      </c>
      <c r="O155" s="86">
        <f t="shared" ca="1" si="152"/>
        <v>5.6164470880893296</v>
      </c>
      <c r="P155" s="86">
        <f ca="1">C155-D155-Q155</f>
        <v>4.6953217323775602</v>
      </c>
      <c r="Q155" s="86">
        <f ca="1">'Tables for Paper'!L155/'Tables for Paper'!M155*(C155-D155)</f>
        <v>0.95347986064554535</v>
      </c>
      <c r="R155" s="16">
        <f ca="1">'Tables for Paper'!B1284</f>
        <v>16058.978485376992</v>
      </c>
      <c r="S155" s="16">
        <f ca="1">'Tables for Paper'!C1284</f>
        <v>19250.944849446892</v>
      </c>
      <c r="T155" s="16">
        <f ca="1">R155+S155</f>
        <v>35309.923334823885</v>
      </c>
      <c r="U155" s="16">
        <f ca="1">'Tables for Paper'!K1284</f>
        <v>12075.630423148787</v>
      </c>
      <c r="V155" s="16">
        <f ca="1">T155-U155</f>
        <v>23234.292911675097</v>
      </c>
      <c r="Y155" s="343">
        <f t="shared" ca="1" si="139"/>
        <v>0</v>
      </c>
      <c r="AA155" s="2054"/>
    </row>
    <row r="156" spans="1:27">
      <c r="A156" s="56" t="s">
        <v>108</v>
      </c>
      <c r="B156" s="85">
        <v>2015</v>
      </c>
      <c r="C156" s="89">
        <f>HLOOKUP(A156,'Energy use, BAU, base year, GW'!$C$62:$EK$63,2,FALSE)</f>
        <v>14.778938001000913</v>
      </c>
      <c r="D156" s="90">
        <f>O156</f>
        <v>7.0729618841168492E-3</v>
      </c>
      <c r="E156" s="86">
        <f t="shared" ref="E156:N156" si="160">VLOOKUP($A156,Existing_WWS_capacity,MATCH(E$5,Existing_WWS_capacity_cols,0),FALSE)*VLOOKUP($A156,TD_CF_product,MATCH(E$5,TD_CF_product_cols,0),FALSE)/1000</f>
        <v>7.0729618841168492E-3</v>
      </c>
      <c r="F156" s="86">
        <f t="shared" si="160"/>
        <v>0</v>
      </c>
      <c r="G156" s="86">
        <f t="shared" si="160"/>
        <v>0</v>
      </c>
      <c r="H156" s="86">
        <f t="shared" si="160"/>
        <v>0</v>
      </c>
      <c r="I156" s="86">
        <f t="shared" si="160"/>
        <v>0</v>
      </c>
      <c r="J156" s="86">
        <f t="shared" si="160"/>
        <v>0</v>
      </c>
      <c r="K156" s="86">
        <f t="shared" si="160"/>
        <v>0</v>
      </c>
      <c r="L156" s="86">
        <f t="shared" si="160"/>
        <v>0</v>
      </c>
      <c r="M156" s="86">
        <f t="shared" si="160"/>
        <v>0</v>
      </c>
      <c r="N156" s="86">
        <f t="shared" si="160"/>
        <v>0</v>
      </c>
      <c r="O156" s="86">
        <f t="shared" si="152"/>
        <v>7.0729618841168492E-3</v>
      </c>
      <c r="P156" s="86"/>
      <c r="Q156" s="86"/>
      <c r="R156" s="278"/>
      <c r="S156" s="278"/>
      <c r="T156" s="16">
        <f t="shared" si="138"/>
        <v>0</v>
      </c>
      <c r="U156" s="16"/>
      <c r="V156" s="16"/>
      <c r="Y156" s="343">
        <f t="shared" si="139"/>
        <v>0</v>
      </c>
      <c r="AA156" s="2054"/>
    </row>
    <row r="157" spans="1:27">
      <c r="A157" s="56"/>
      <c r="B157" s="85">
        <v>2050</v>
      </c>
      <c r="C157" s="89">
        <f ca="1">'Tables for Paper'!C156</f>
        <v>35.976085824629564</v>
      </c>
      <c r="D157" s="89">
        <f ca="1">'Tables for Paper'!C157</f>
        <v>15.735067560656699</v>
      </c>
      <c r="E157" s="86">
        <f t="shared" ref="E157:N157" ca="1" si="161">VLOOKUP($A156,End_use_power_WWS_tech,MATCH(E$5,End_use_power_WWS_cols,0),FALSE)/1000</f>
        <v>4.5782682137823718</v>
      </c>
      <c r="F157" s="86">
        <f t="shared" ca="1" si="161"/>
        <v>0.47562999778783166</v>
      </c>
      <c r="G157" s="86">
        <f t="shared" ca="1" si="161"/>
        <v>0</v>
      </c>
      <c r="H157" s="86">
        <f t="shared" ca="1" si="161"/>
        <v>0</v>
      </c>
      <c r="I157" s="86">
        <f t="shared" ca="1" si="161"/>
        <v>0</v>
      </c>
      <c r="J157" s="86">
        <f t="shared" ca="1" si="161"/>
        <v>5.8826900333496827E-3</v>
      </c>
      <c r="K157" s="86">
        <f t="shared" ca="1" si="161"/>
        <v>3.3376351427008135</v>
      </c>
      <c r="L157" s="86">
        <f t="shared" ca="1" si="161"/>
        <v>4.3055822784319373</v>
      </c>
      <c r="M157" s="86">
        <f t="shared" ca="1" si="161"/>
        <v>1.144567053445593</v>
      </c>
      <c r="N157" s="86">
        <f t="shared" ca="1" si="161"/>
        <v>1.8875021844748017</v>
      </c>
      <c r="O157" s="86">
        <f t="shared" ca="1" si="152"/>
        <v>15.735067560656697</v>
      </c>
      <c r="P157" s="86">
        <f ca="1">C157-D157-Q157</f>
        <v>18.300200606321383</v>
      </c>
      <c r="Q157" s="86">
        <f ca="1">'Tables for Paper'!L157/'Tables for Paper'!M157*(C157-D157)</f>
        <v>1.9408176576514842</v>
      </c>
      <c r="R157" s="16">
        <f ca="1">'Tables for Paper'!B1285</f>
        <v>51763.584107311384</v>
      </c>
      <c r="S157" s="16">
        <f ca="1">'Tables for Paper'!C1285</f>
        <v>38447.524828086549</v>
      </c>
      <c r="T157" s="16">
        <f ca="1">R157+S157</f>
        <v>90211.108935397933</v>
      </c>
      <c r="U157" s="16">
        <f ca="1">'Tables for Paper'!K1285</f>
        <v>258484.89064182731</v>
      </c>
      <c r="V157" s="16">
        <f ca="1">T157-U157</f>
        <v>-168273.78170642938</v>
      </c>
      <c r="Y157" s="343">
        <f t="shared" ca="1" si="139"/>
        <v>0</v>
      </c>
      <c r="AA157" s="2054"/>
    </row>
    <row r="158" spans="1:27">
      <c r="A158" s="55" t="s">
        <v>109</v>
      </c>
      <c r="B158" s="85">
        <v>2015</v>
      </c>
      <c r="C158" s="89">
        <f>HLOOKUP(A158,'Energy use, BAU, base year, GW'!$C$62:$EK$63,2,FALSE)</f>
        <v>7.5838300649662971</v>
      </c>
      <c r="D158" s="90">
        <f ca="1">O158</f>
        <v>0.2225337036649056</v>
      </c>
      <c r="E158" s="86">
        <f t="shared" ref="E158:N158" si="162">VLOOKUP($A158,Existing_WWS_capacity,MATCH(E$5,Existing_WWS_capacity_cols,0),FALSE)*VLOOKUP($A158,TD_CF_product,MATCH(E$5,TD_CF_product_cols,0),FALSE)/1000</f>
        <v>0.15678066152138245</v>
      </c>
      <c r="F158" s="86">
        <f t="shared" si="162"/>
        <v>0</v>
      </c>
      <c r="G158" s="86">
        <f t="shared" si="162"/>
        <v>0</v>
      </c>
      <c r="H158" s="86">
        <f t="shared" ca="1" si="162"/>
        <v>8.3851558554810886E-14</v>
      </c>
      <c r="I158" s="86">
        <f t="shared" ca="1" si="162"/>
        <v>5.4017775018925185E-2</v>
      </c>
      <c r="J158" s="86">
        <f t="shared" si="162"/>
        <v>0</v>
      </c>
      <c r="K158" s="86">
        <f t="shared" si="162"/>
        <v>3.3358285417123823E-3</v>
      </c>
      <c r="L158" s="86">
        <f t="shared" si="162"/>
        <v>3.3257334724497633E-3</v>
      </c>
      <c r="M158" s="86">
        <f t="shared" si="162"/>
        <v>5.0737051103519719E-3</v>
      </c>
      <c r="N158" s="86">
        <f t="shared" si="162"/>
        <v>0</v>
      </c>
      <c r="O158" s="86">
        <f t="shared" ca="1" si="152"/>
        <v>0.2225337036649056</v>
      </c>
      <c r="P158" s="86"/>
      <c r="Q158" s="86"/>
      <c r="R158" s="278"/>
      <c r="S158" s="278"/>
      <c r="T158" s="16">
        <f t="shared" si="138"/>
        <v>0</v>
      </c>
      <c r="U158" s="16"/>
      <c r="V158" s="16"/>
      <c r="Y158" s="343">
        <f t="shared" ca="1" si="139"/>
        <v>0</v>
      </c>
      <c r="AA158" s="2054"/>
    </row>
    <row r="159" spans="1:27">
      <c r="A159" s="55"/>
      <c r="B159" s="85">
        <v>2050</v>
      </c>
      <c r="C159" s="89">
        <f ca="1">'Tables for Paper'!C158</f>
        <v>11.76882211281697</v>
      </c>
      <c r="D159" s="89">
        <f ca="1">'Tables for Paper'!C159</f>
        <v>7.1448458914302329</v>
      </c>
      <c r="E159" s="86">
        <f t="shared" ref="E159:N159" ca="1" si="163">VLOOKUP($A158,End_use_power_WWS_tech,MATCH(E$5,End_use_power_WWS_cols,0),FALSE)/1000</f>
        <v>2.7307344885717786</v>
      </c>
      <c r="F159" s="86">
        <f t="shared" ca="1" si="163"/>
        <v>2.2756120738098158</v>
      </c>
      <c r="G159" s="86">
        <f t="shared" ca="1" si="163"/>
        <v>0</v>
      </c>
      <c r="H159" s="86">
        <f t="shared" ca="1" si="163"/>
        <v>8.3851558554810886E-14</v>
      </c>
      <c r="I159" s="86">
        <f t="shared" ca="1" si="163"/>
        <v>5.4017775018925185E-2</v>
      </c>
      <c r="J159" s="86">
        <f t="shared" ca="1" si="163"/>
        <v>9.5617573202836086E-4</v>
      </c>
      <c r="K159" s="86">
        <f t="shared" ca="1" si="163"/>
        <v>0.73184356945198992</v>
      </c>
      <c r="L159" s="86">
        <f t="shared" ca="1" si="163"/>
        <v>0.66899818670266709</v>
      </c>
      <c r="M159" s="86">
        <f t="shared" ca="1" si="163"/>
        <v>0.68268362214294487</v>
      </c>
      <c r="N159" s="86">
        <f t="shared" ca="1" si="163"/>
        <v>0</v>
      </c>
      <c r="O159" s="86">
        <f t="shared" ca="1" si="152"/>
        <v>7.1448458914302337</v>
      </c>
      <c r="P159" s="86">
        <f ca="1">C159-D159-Q159</f>
        <v>3.7992296761385704</v>
      </c>
      <c r="Q159" s="86">
        <f ca="1">'Tables for Paper'!L159/'Tables for Paper'!M159*(C159-D159)</f>
        <v>0.82474654524816704</v>
      </c>
      <c r="R159" s="16">
        <f ca="1">'Tables for Paper'!B1286</f>
        <v>15355.754621693026</v>
      </c>
      <c r="S159" s="16">
        <f ca="1">'Tables for Paper'!C1286</f>
        <v>15544.616932376584</v>
      </c>
      <c r="T159" s="16">
        <f ca="1">R159+S159</f>
        <v>30900.37155406961</v>
      </c>
      <c r="U159" s="16">
        <f ca="1">'Tables for Paper'!K1286</f>
        <v>12481.725441878059</v>
      </c>
      <c r="V159" s="16">
        <f ca="1">T159-U159</f>
        <v>18418.646112191549</v>
      </c>
      <c r="Y159" s="343">
        <f t="shared" ca="1" si="139"/>
        <v>0</v>
      </c>
      <c r="AA159" s="2054"/>
    </row>
    <row r="160" spans="1:27">
      <c r="A160" s="56" t="s">
        <v>110</v>
      </c>
      <c r="B160" s="85">
        <v>2015</v>
      </c>
      <c r="C160" s="89">
        <f>HLOOKUP(A160,'Energy use, BAU, base year, GW'!$C$62:$EK$63,2,FALSE)</f>
        <v>5.6236466703105989</v>
      </c>
      <c r="D160" s="90">
        <f ca="1">O160</f>
        <v>5.9083682298442228E-2</v>
      </c>
      <c r="E160" s="86">
        <f t="shared" ref="E160:N160" si="164">VLOOKUP($A160,Existing_WWS_capacity,MATCH(E$5,Existing_WWS_capacity_cols,0),FALSE)*VLOOKUP($A160,TD_CF_product,MATCH(E$5,TD_CF_product_cols,0),FALSE)/1000</f>
        <v>2.3900672352690784E-2</v>
      </c>
      <c r="F160" s="86">
        <f t="shared" si="164"/>
        <v>0</v>
      </c>
      <c r="G160" s="86">
        <f t="shared" si="164"/>
        <v>0</v>
      </c>
      <c r="H160" s="86">
        <f t="shared" si="164"/>
        <v>0</v>
      </c>
      <c r="I160" s="86">
        <f t="shared" ca="1" si="164"/>
        <v>1.6287000792207625E-2</v>
      </c>
      <c r="J160" s="86">
        <f t="shared" si="164"/>
        <v>0</v>
      </c>
      <c r="K160" s="86">
        <f t="shared" si="164"/>
        <v>5.3370734743203741E-3</v>
      </c>
      <c r="L160" s="86">
        <f t="shared" si="164"/>
        <v>5.5295209027976583E-3</v>
      </c>
      <c r="M160" s="86">
        <f t="shared" si="164"/>
        <v>8.0294147764257921E-3</v>
      </c>
      <c r="N160" s="86">
        <f t="shared" si="164"/>
        <v>0</v>
      </c>
      <c r="O160" s="86">
        <f t="shared" ca="1" si="152"/>
        <v>5.9083682298442228E-2</v>
      </c>
      <c r="P160" s="86"/>
      <c r="Q160" s="86"/>
      <c r="R160" s="278"/>
      <c r="S160" s="278"/>
      <c r="T160" s="16">
        <f t="shared" si="138"/>
        <v>0</v>
      </c>
      <c r="U160" s="16"/>
      <c r="V160" s="16"/>
      <c r="Y160" s="343">
        <f t="shared" ca="1" si="139"/>
        <v>0</v>
      </c>
      <c r="AA160" s="2054"/>
    </row>
    <row r="161" spans="1:27">
      <c r="A161" s="56"/>
      <c r="B161" s="85">
        <v>2050</v>
      </c>
      <c r="C161" s="89">
        <f ca="1">'Tables for Paper'!C160</f>
        <v>6.4858925756479469</v>
      </c>
      <c r="D161" s="89">
        <f ca="1">'Tables for Paper'!C161</f>
        <v>2.9016963998348553</v>
      </c>
      <c r="E161" s="86">
        <f t="shared" ref="E161:N161" ca="1" si="165">VLOOKUP($A160,End_use_power_WWS_tech,MATCH(E$5,End_use_power_WWS_cols,0),FALSE)/1000</f>
        <v>0.11202763522279081</v>
      </c>
      <c r="F161" s="86">
        <f t="shared" ca="1" si="165"/>
        <v>0</v>
      </c>
      <c r="G161" s="86">
        <f t="shared" ca="1" si="165"/>
        <v>0</v>
      </c>
      <c r="H161" s="86">
        <f t="shared" ca="1" si="165"/>
        <v>0</v>
      </c>
      <c r="I161" s="86">
        <f t="shared" ca="1" si="165"/>
        <v>1.6287000792207625E-2</v>
      </c>
      <c r="J161" s="86">
        <f t="shared" ca="1" si="165"/>
        <v>0</v>
      </c>
      <c r="K161" s="86">
        <f t="shared" ca="1" si="165"/>
        <v>3.905016321708394E-2</v>
      </c>
      <c r="L161" s="86">
        <f t="shared" ca="1" si="165"/>
        <v>4.1071346735096617E-2</v>
      </c>
      <c r="M161" s="86">
        <f t="shared" ca="1" si="165"/>
        <v>2.6932602538676762</v>
      </c>
      <c r="N161" s="86">
        <f t="shared" ca="1" si="165"/>
        <v>0</v>
      </c>
      <c r="O161" s="86">
        <f t="shared" ca="1" si="152"/>
        <v>2.9016963998348553</v>
      </c>
      <c r="P161" s="86">
        <f ca="1">C161-D161-Q161</f>
        <v>3.1743795339273921</v>
      </c>
      <c r="Q161" s="86">
        <f ca="1">'Tables for Paper'!L161/'Tables for Paper'!M161*(C161-D161)</f>
        <v>0.40981664188569927</v>
      </c>
      <c r="R161" s="16">
        <f ca="1">'Tables for Paper'!B1287</f>
        <v>8824.2331545289908</v>
      </c>
      <c r="S161" s="16">
        <f ca="1">'Tables for Paper'!C1287</f>
        <v>14242.586226667483</v>
      </c>
      <c r="T161" s="16">
        <f ca="1">R161+S161</f>
        <v>23066.819381196474</v>
      </c>
      <c r="U161" s="16">
        <f ca="1">'Tables for Paper'!K1287</f>
        <v>4094.726675546694</v>
      </c>
      <c r="V161" s="16">
        <f ca="1">T161-U161</f>
        <v>18972.092705649779</v>
      </c>
      <c r="Y161" s="343">
        <f t="shared" ca="1" si="139"/>
        <v>0</v>
      </c>
      <c r="AA161" s="2054"/>
    </row>
    <row r="162" spans="1:27" ht="28.2">
      <c r="A162" s="55" t="s">
        <v>111</v>
      </c>
      <c r="B162" s="85">
        <v>2015</v>
      </c>
      <c r="C162" s="89">
        <f>HLOOKUP(A162,'Energy use, BAU, base year, GW'!$C$62:$EK$63,2,FALSE)</f>
        <v>2.5320196080322375</v>
      </c>
      <c r="D162" s="90">
        <f ca="1">O162</f>
        <v>0.30610731735641433</v>
      </c>
      <c r="E162" s="86">
        <f t="shared" ref="E162:N162" si="166">VLOOKUP($A162,Existing_WWS_capacity,MATCH(E$5,Existing_WWS_capacity_cols,0),FALSE)*VLOOKUP($A162,TD_CF_product,MATCH(E$5,TD_CF_product_cols,0),FALSE)/1000</f>
        <v>1.2684159890589035E-2</v>
      </c>
      <c r="F162" s="86">
        <f t="shared" si="166"/>
        <v>0</v>
      </c>
      <c r="G162" s="86">
        <f t="shared" si="166"/>
        <v>0</v>
      </c>
      <c r="H162" s="86">
        <f t="shared" ca="1" si="166"/>
        <v>7.8391130286109342E-14</v>
      </c>
      <c r="I162" s="86">
        <f t="shared" ca="1" si="166"/>
        <v>0.29342315746574693</v>
      </c>
      <c r="J162" s="86">
        <f t="shared" si="166"/>
        <v>0</v>
      </c>
      <c r="K162" s="86">
        <f t="shared" si="166"/>
        <v>0</v>
      </c>
      <c r="L162" s="86">
        <f t="shared" si="166"/>
        <v>0</v>
      </c>
      <c r="M162" s="86">
        <f t="shared" si="166"/>
        <v>0</v>
      </c>
      <c r="N162" s="86">
        <f t="shared" si="166"/>
        <v>0</v>
      </c>
      <c r="O162" s="86">
        <f t="shared" ca="1" si="152"/>
        <v>0.30610731735641433</v>
      </c>
      <c r="P162" s="86"/>
      <c r="Q162" s="86"/>
      <c r="R162" s="278"/>
      <c r="S162" s="278"/>
      <c r="T162" s="16">
        <f t="shared" si="138"/>
        <v>0</v>
      </c>
      <c r="U162" s="16"/>
      <c r="V162" s="16"/>
      <c r="Y162" s="343">
        <f t="shared" ca="1" si="139"/>
        <v>0</v>
      </c>
      <c r="AA162" s="2054"/>
    </row>
    <row r="163" spans="1:27">
      <c r="A163" s="55"/>
      <c r="B163" s="85">
        <v>2050</v>
      </c>
      <c r="C163" s="89">
        <f ca="1">'Tables for Paper'!C162</f>
        <v>4.0290999415578481</v>
      </c>
      <c r="D163" s="89">
        <f ca="1">'Tables for Paper'!C163</f>
        <v>2.4391897968533196</v>
      </c>
      <c r="E163" s="86">
        <f t="shared" ref="E163:N163" ca="1" si="167">VLOOKUP($A162,End_use_power_WWS_tech,MATCH(E$5,End_use_power_WWS_cols,0),FALSE)/1000</f>
        <v>0.3750545138939187</v>
      </c>
      <c r="F163" s="86">
        <f t="shared" ca="1" si="167"/>
        <v>0</v>
      </c>
      <c r="G163" s="86">
        <f t="shared" ca="1" si="167"/>
        <v>0</v>
      </c>
      <c r="H163" s="86">
        <f t="shared" ca="1" si="167"/>
        <v>7.839113028610933E-14</v>
      </c>
      <c r="I163" s="86">
        <f t="shared" ca="1" si="167"/>
        <v>0.29342315746574693</v>
      </c>
      <c r="J163" s="86">
        <f t="shared" ca="1" si="167"/>
        <v>0</v>
      </c>
      <c r="K163" s="86">
        <f t="shared" ca="1" si="167"/>
        <v>0.59082231940616103</v>
      </c>
      <c r="L163" s="86">
        <f t="shared" ca="1" si="167"/>
        <v>0.45770286965560542</v>
      </c>
      <c r="M163" s="86">
        <f t="shared" ca="1" si="167"/>
        <v>0.72218693643180909</v>
      </c>
      <c r="N163" s="86">
        <f t="shared" ca="1" si="167"/>
        <v>0</v>
      </c>
      <c r="O163" s="86">
        <f t="shared" ca="1" si="152"/>
        <v>2.4391897968533196</v>
      </c>
      <c r="P163" s="86">
        <f ca="1">C163-D163-Q163</f>
        <v>1.1675649929269807</v>
      </c>
      <c r="Q163" s="86">
        <f ca="1">'Tables for Paper'!L163/'Tables for Paper'!M163*(C163-D163)</f>
        <v>0.42234515177754794</v>
      </c>
      <c r="R163" s="16">
        <f ca="1">'Tables for Paper'!B1288</f>
        <v>9571.7249782898325</v>
      </c>
      <c r="S163" s="16">
        <f ca="1">'Tables for Paper'!C1288</f>
        <v>8354.7424251387274</v>
      </c>
      <c r="T163" s="16">
        <f ca="1">R163+S163</f>
        <v>17926.46740342856</v>
      </c>
      <c r="U163" s="16">
        <f ca="1">'Tables for Paper'!K1288</f>
        <v>3582.013680806027</v>
      </c>
      <c r="V163" s="16">
        <f ca="1">T163-U163</f>
        <v>14344.453722622533</v>
      </c>
      <c r="Y163" s="343">
        <f t="shared" ca="1" si="139"/>
        <v>0</v>
      </c>
      <c r="AA163" s="2054"/>
    </row>
    <row r="164" spans="1:27">
      <c r="A164" s="56" t="s">
        <v>112</v>
      </c>
      <c r="B164" s="85">
        <v>2015</v>
      </c>
      <c r="C164" s="89">
        <f>HLOOKUP(A164,'Energy use, BAU, base year, GW'!$C$62:$EK$63,2,FALSE)</f>
        <v>68.192425331282195</v>
      </c>
      <c r="D164" s="90">
        <f ca="1">O164</f>
        <v>2.5383942995834454</v>
      </c>
      <c r="E164" s="86">
        <f t="shared" ref="E164:N164" si="168">VLOOKUP($A164,Existing_WWS_capacity,MATCH(E$5,Existing_WWS_capacity_cols,0),FALSE)*VLOOKUP($A164,TD_CF_product,MATCH(E$5,TD_CF_product_cols,0),FALSE)/1000</f>
        <v>2.9237116914278245E-5</v>
      </c>
      <c r="F164" s="86">
        <f t="shared" si="168"/>
        <v>0</v>
      </c>
      <c r="G164" s="86">
        <f t="shared" si="168"/>
        <v>0</v>
      </c>
      <c r="H164" s="86">
        <f t="shared" si="168"/>
        <v>0</v>
      </c>
      <c r="I164" s="86">
        <f t="shared" ca="1" si="168"/>
        <v>2.5068953579832418</v>
      </c>
      <c r="J164" s="86">
        <f t="shared" si="168"/>
        <v>0</v>
      </c>
      <c r="K164" s="86">
        <f t="shared" si="168"/>
        <v>8.4630635532646874E-3</v>
      </c>
      <c r="L164" s="86">
        <f t="shared" si="168"/>
        <v>1.0656649879864354E-2</v>
      </c>
      <c r="M164" s="86">
        <f t="shared" si="168"/>
        <v>1.2349991050160351E-2</v>
      </c>
      <c r="N164" s="86">
        <f t="shared" si="168"/>
        <v>0</v>
      </c>
      <c r="O164" s="86">
        <f t="shared" ca="1" si="152"/>
        <v>2.5383942995834454</v>
      </c>
      <c r="P164" s="86"/>
      <c r="Q164" s="86"/>
      <c r="R164" s="278"/>
      <c r="S164" s="278"/>
      <c r="T164" s="16">
        <f t="shared" si="138"/>
        <v>0</v>
      </c>
      <c r="U164" s="16"/>
      <c r="V164" s="16"/>
      <c r="Y164" s="343">
        <f t="shared" ca="1" si="139"/>
        <v>0</v>
      </c>
      <c r="AA164" s="2054"/>
    </row>
    <row r="165" spans="1:27">
      <c r="A165" s="56"/>
      <c r="B165" s="85">
        <v>2050</v>
      </c>
      <c r="C165" s="89">
        <f ca="1">'Tables for Paper'!C164</f>
        <v>158.00286958089347</v>
      </c>
      <c r="D165" s="89">
        <f ca="1">'Tables for Paper'!C165</f>
        <v>83.937023607759329</v>
      </c>
      <c r="E165" s="86">
        <f t="shared" ref="E165:N165" ca="1" si="169">VLOOKUP($A164,End_use_power_WWS_tech,MATCH(E$5,End_use_power_WWS_cols,0),FALSE)/1000</f>
        <v>2.074633680895682</v>
      </c>
      <c r="F165" s="86">
        <f t="shared" ca="1" si="169"/>
        <v>15.565416549565967</v>
      </c>
      <c r="G165" s="86">
        <f t="shared" ca="1" si="169"/>
        <v>0.14900262829283048</v>
      </c>
      <c r="H165" s="86">
        <f t="shared" ca="1" si="169"/>
        <v>0</v>
      </c>
      <c r="I165" s="86">
        <f t="shared" ca="1" si="169"/>
        <v>2.5068953579832418</v>
      </c>
      <c r="J165" s="86">
        <f t="shared" ca="1" si="169"/>
        <v>1.226166793841256E-2</v>
      </c>
      <c r="K165" s="86">
        <f t="shared" ca="1" si="169"/>
        <v>20.95344535518495</v>
      </c>
      <c r="L165" s="86">
        <f t="shared" ca="1" si="169"/>
        <v>11.649613550019595</v>
      </c>
      <c r="M165" s="86">
        <f t="shared" ca="1" si="169"/>
        <v>21.273491143453271</v>
      </c>
      <c r="N165" s="86">
        <f t="shared" ca="1" si="169"/>
        <v>9.7522636744253806</v>
      </c>
      <c r="O165" s="86">
        <f t="shared" ca="1" si="152"/>
        <v>83.937023607759329</v>
      </c>
      <c r="P165" s="86">
        <f ca="1">C165-D165-Q165</f>
        <v>64.242843798729183</v>
      </c>
      <c r="Q165" s="86">
        <f ca="1">'Tables for Paper'!L165/'Tables for Paper'!M165*(C165-D165)</f>
        <v>9.823002174404964</v>
      </c>
      <c r="R165" s="16">
        <f ca="1">'Tables for Paper'!B1289</f>
        <v>242816.73682774705</v>
      </c>
      <c r="S165" s="16">
        <f ca="1">'Tables for Paper'!C1289</f>
        <v>251429.44361695208</v>
      </c>
      <c r="T165" s="16">
        <f ca="1">R165+S165</f>
        <v>494246.18044469913</v>
      </c>
      <c r="U165" s="16">
        <f ca="1">'Tables for Paper'!K1289</f>
        <v>286714.51941087836</v>
      </c>
      <c r="V165" s="16">
        <f ca="1">T165-U165</f>
        <v>207531.66103382077</v>
      </c>
      <c r="Y165" s="343">
        <f t="shared" ca="1" si="139"/>
        <v>0</v>
      </c>
      <c r="AA165" s="2054"/>
    </row>
    <row r="166" spans="1:27">
      <c r="A166" s="55" t="s">
        <v>113</v>
      </c>
      <c r="B166" s="85">
        <v>2015</v>
      </c>
      <c r="C166" s="89">
        <f>HLOOKUP(A166,'Energy use, BAU, base year, GW'!$C$62:$EK$63,2,FALSE)</f>
        <v>2.2515228603613435</v>
      </c>
      <c r="D166" s="90">
        <f>O166</f>
        <v>1.1530122533040768E-2</v>
      </c>
      <c r="E166" s="86">
        <f t="shared" ref="E166:N166" si="170">VLOOKUP($A166,Existing_WWS_capacity,MATCH(E$5,Existing_WWS_capacity_cols,0),FALSE)*VLOOKUP($A166,TD_CF_product,MATCH(E$5,TD_CF_product_cols,0),FALSE)/1000</f>
        <v>0</v>
      </c>
      <c r="F166" s="86">
        <f t="shared" si="170"/>
        <v>0</v>
      </c>
      <c r="G166" s="86">
        <f t="shared" si="170"/>
        <v>0</v>
      </c>
      <c r="H166" s="86">
        <f t="shared" si="170"/>
        <v>0</v>
      </c>
      <c r="I166" s="86">
        <f t="shared" si="170"/>
        <v>0</v>
      </c>
      <c r="J166" s="86">
        <f t="shared" si="170"/>
        <v>0</v>
      </c>
      <c r="K166" s="86">
        <f t="shared" si="170"/>
        <v>3.1881555275614028E-3</v>
      </c>
      <c r="L166" s="86">
        <f t="shared" si="170"/>
        <v>3.6756202630499131E-3</v>
      </c>
      <c r="M166" s="86">
        <f t="shared" si="170"/>
        <v>4.666346742429453E-3</v>
      </c>
      <c r="N166" s="86">
        <f t="shared" si="170"/>
        <v>0</v>
      </c>
      <c r="O166" s="86">
        <f t="shared" si="152"/>
        <v>1.1530122533040768E-2</v>
      </c>
      <c r="P166" s="86"/>
      <c r="Q166" s="86"/>
      <c r="R166" s="278"/>
      <c r="S166" s="278"/>
      <c r="T166" s="16">
        <f t="shared" si="138"/>
        <v>0</v>
      </c>
      <c r="U166" s="16"/>
      <c r="V166" s="16"/>
      <c r="Y166" s="343">
        <f t="shared" si="139"/>
        <v>0</v>
      </c>
      <c r="AA166" s="2054"/>
    </row>
    <row r="167" spans="1:27">
      <c r="A167" s="55"/>
      <c r="B167" s="85">
        <v>2050</v>
      </c>
      <c r="C167" s="89">
        <f ca="1">'Tables for Paper'!C166</f>
        <v>3.550059929131367</v>
      </c>
      <c r="D167" s="89">
        <f ca="1">'Tables for Paper'!C167</f>
        <v>1.0587476731054719</v>
      </c>
      <c r="E167" s="86">
        <f t="shared" ref="E167:N167" ca="1" si="171">VLOOKUP($A166,End_use_power_WWS_tech,MATCH(E$5,End_use_power_WWS_cols,0),FALSE)/1000</f>
        <v>1.4402722900167989E-2</v>
      </c>
      <c r="F167" s="86">
        <f t="shared" ca="1" si="171"/>
        <v>0</v>
      </c>
      <c r="G167" s="86">
        <f t="shared" ca="1" si="171"/>
        <v>7.9547409864685389E-3</v>
      </c>
      <c r="H167" s="86">
        <f t="shared" ca="1" si="171"/>
        <v>0</v>
      </c>
      <c r="I167" s="86">
        <f t="shared" ca="1" si="171"/>
        <v>0</v>
      </c>
      <c r="J167" s="86">
        <f t="shared" ca="1" si="171"/>
        <v>1.8098471939369542E-3</v>
      </c>
      <c r="K167" s="86">
        <f t="shared" ca="1" si="171"/>
        <v>4.8076095053732039E-2</v>
      </c>
      <c r="L167" s="86">
        <f t="shared" ca="1" si="171"/>
        <v>2.3761139882937592E-2</v>
      </c>
      <c r="M167" s="86">
        <f t="shared" ca="1" si="171"/>
        <v>0.83686515689722085</v>
      </c>
      <c r="N167" s="86">
        <f t="shared" ca="1" si="171"/>
        <v>0.12587797019100797</v>
      </c>
      <c r="O167" s="86">
        <f t="shared" ca="1" si="152"/>
        <v>1.0587476731054719</v>
      </c>
      <c r="P167" s="86">
        <f ca="1">C167-D167-Q167</f>
        <v>2.2936209879867349</v>
      </c>
      <c r="Q167" s="86">
        <f ca="1">'Tables for Paper'!L167/'Tables for Paper'!M167*(C167-D167)</f>
        <v>0.19769126803916043</v>
      </c>
      <c r="R167" s="16">
        <f ca="1">'Tables for Paper'!B1290</f>
        <v>3244.9936349404848</v>
      </c>
      <c r="S167" s="16">
        <f ca="1">'Tables for Paper'!C1290</f>
        <v>4935.1252613554798</v>
      </c>
      <c r="T167" s="16">
        <f ca="1">R167+S167</f>
        <v>8180.1188962959641</v>
      </c>
      <c r="U167" s="16">
        <f ca="1">'Tables for Paper'!K1290</f>
        <v>2163.1896506586963</v>
      </c>
      <c r="V167" s="16">
        <f ca="1">T167-U167</f>
        <v>6016.9292456372677</v>
      </c>
      <c r="Y167" s="343">
        <f t="shared" ca="1" si="139"/>
        <v>0</v>
      </c>
      <c r="AA167" s="2054"/>
    </row>
    <row r="168" spans="1:27">
      <c r="A168" s="56" t="s">
        <v>114</v>
      </c>
      <c r="B168" s="85">
        <v>2015</v>
      </c>
      <c r="C168" s="89">
        <f>HLOOKUP(A168,'Energy use, BAU, base year, GW'!$C$62:$EK$63,2,FALSE)</f>
        <v>185.8916789375503</v>
      </c>
      <c r="D168" s="90">
        <f ca="1">O168</f>
        <v>6.6233417674111257</v>
      </c>
      <c r="E168" s="86">
        <f t="shared" ref="E168:N168" si="172">VLOOKUP($A168,Existing_WWS_capacity,MATCH(E$5,Existing_WWS_capacity_cols,0),FALSE)*VLOOKUP($A168,TD_CF_product,MATCH(E$5,TD_CF_product_cols,0),FALSE)/1000</f>
        <v>0.73380784428710089</v>
      </c>
      <c r="F168" s="86">
        <f t="shared" si="172"/>
        <v>0</v>
      </c>
      <c r="G168" s="86">
        <f t="shared" si="172"/>
        <v>0</v>
      </c>
      <c r="H168" s="86">
        <f t="shared" ca="1" si="172"/>
        <v>0.74892092466163651</v>
      </c>
      <c r="I168" s="86">
        <f t="shared" ca="1" si="172"/>
        <v>5.0854380096783389</v>
      </c>
      <c r="J168" s="86">
        <f t="shared" si="172"/>
        <v>0</v>
      </c>
      <c r="K168" s="86">
        <f t="shared" si="172"/>
        <v>1.4965604351000802E-2</v>
      </c>
      <c r="L168" s="86">
        <f t="shared" si="172"/>
        <v>1.8346032108217964E-2</v>
      </c>
      <c r="M168" s="86">
        <f t="shared" si="172"/>
        <v>2.1863352324831001E-2</v>
      </c>
      <c r="N168" s="86">
        <f t="shared" si="172"/>
        <v>0</v>
      </c>
      <c r="O168" s="86">
        <f t="shared" ca="1" si="152"/>
        <v>6.6233417674111257</v>
      </c>
      <c r="P168" s="86"/>
      <c r="Q168" s="86"/>
      <c r="R168" s="278"/>
      <c r="S168" s="278"/>
      <c r="T168" s="16">
        <f t="shared" si="138"/>
        <v>0</v>
      </c>
      <c r="U168" s="16"/>
      <c r="V168" s="16"/>
      <c r="Y168" s="343">
        <f t="shared" ca="1" si="139"/>
        <v>0</v>
      </c>
      <c r="AA168" s="2054"/>
    </row>
    <row r="169" spans="1:27">
      <c r="A169" s="56"/>
      <c r="B169" s="85">
        <v>2050</v>
      </c>
      <c r="C169" s="89">
        <f ca="1">'Tables for Paper'!C168</f>
        <v>326.40526427044983</v>
      </c>
      <c r="D169" s="89">
        <f ca="1">'Tables for Paper'!C169</f>
        <v>173.19825792910714</v>
      </c>
      <c r="E169" s="86">
        <f t="shared" ref="E169:N169" ca="1" si="173">VLOOKUP($A168,End_use_power_WWS_tech,MATCH(E$5,End_use_power_WWS_cols,0),FALSE)/1000</f>
        <v>33.184456700527456</v>
      </c>
      <c r="F169" s="86">
        <f t="shared" ca="1" si="173"/>
        <v>27.653713917106217</v>
      </c>
      <c r="G169" s="86">
        <f t="shared" ca="1" si="173"/>
        <v>1.2243762678233352</v>
      </c>
      <c r="H169" s="86">
        <f t="shared" ca="1" si="173"/>
        <v>3.8145628217770668</v>
      </c>
      <c r="I169" s="86">
        <f t="shared" ca="1" si="173"/>
        <v>5.0854380096783389</v>
      </c>
      <c r="J169" s="86">
        <f t="shared" ca="1" si="173"/>
        <v>2.0131862638137245E-2</v>
      </c>
      <c r="K169" s="86">
        <f t="shared" ca="1" si="173"/>
        <v>37.226153349950671</v>
      </c>
      <c r="L169" s="86">
        <f t="shared" ca="1" si="173"/>
        <v>37.12686094841122</v>
      </c>
      <c r="M169" s="86">
        <f t="shared" ca="1" si="173"/>
        <v>8.2961141751318639</v>
      </c>
      <c r="N169" s="86">
        <f t="shared" ca="1" si="173"/>
        <v>19.56644987606283</v>
      </c>
      <c r="O169" s="86">
        <f t="shared" ca="1" si="152"/>
        <v>173.19825792910711</v>
      </c>
      <c r="P169" s="86">
        <f ca="1">C169-D169-Q169</f>
        <v>134.55465621108101</v>
      </c>
      <c r="Q169" s="86">
        <f ca="1">'Tables for Paper'!L169/'Tables for Paper'!M169*(C169-D169)</f>
        <v>18.65235013026167</v>
      </c>
      <c r="R169" s="16">
        <f ca="1">'Tables for Paper'!B1291</f>
        <v>446072.80784290604</v>
      </c>
      <c r="S169" s="16">
        <f ca="1">'Tables for Paper'!C1291</f>
        <v>369399.18807034305</v>
      </c>
      <c r="T169" s="16">
        <f ca="1">R169+S169</f>
        <v>815471.99591324909</v>
      </c>
      <c r="U169" s="16">
        <f ca="1">'Tables for Paper'!K1291</f>
        <v>547968.06075940095</v>
      </c>
      <c r="V169" s="16">
        <f ca="1">T169-U169</f>
        <v>267503.93515384814</v>
      </c>
      <c r="Y169" s="343">
        <f t="shared" ca="1" si="139"/>
        <v>0</v>
      </c>
      <c r="AA169" s="2054"/>
    </row>
    <row r="170" spans="1:27">
      <c r="A170" s="55" t="s">
        <v>115</v>
      </c>
      <c r="B170" s="85">
        <v>2015</v>
      </c>
      <c r="C170" s="89">
        <f>HLOOKUP(A170,'Energy use, BAU, base year, GW'!$C$62:$EK$63,2,FALSE)</f>
        <v>3.0166812711947619</v>
      </c>
      <c r="D170" s="90">
        <f ca="1">O170</f>
        <v>3.1671294125151933E-2</v>
      </c>
      <c r="E170" s="86">
        <f t="shared" ref="E170:N170" si="174">VLOOKUP($A170,Existing_WWS_capacity,MATCH(E$5,Existing_WWS_capacity_cols,0),FALSE)*VLOOKUP($A170,TD_CF_product,MATCH(E$5,TD_CF_product_cols,0),FALSE)/1000</f>
        <v>0</v>
      </c>
      <c r="F170" s="86">
        <f t="shared" si="174"/>
        <v>0</v>
      </c>
      <c r="G170" s="86">
        <f t="shared" si="174"/>
        <v>0</v>
      </c>
      <c r="H170" s="86">
        <f t="shared" si="174"/>
        <v>0</v>
      </c>
      <c r="I170" s="86">
        <f t="shared" ca="1" si="174"/>
        <v>3.1671294125151933E-2</v>
      </c>
      <c r="J170" s="86">
        <f t="shared" si="174"/>
        <v>0</v>
      </c>
      <c r="K170" s="86">
        <f t="shared" si="174"/>
        <v>0</v>
      </c>
      <c r="L170" s="86">
        <f t="shared" si="174"/>
        <v>0</v>
      </c>
      <c r="M170" s="86">
        <f t="shared" si="174"/>
        <v>0</v>
      </c>
      <c r="N170" s="86">
        <f t="shared" si="174"/>
        <v>0</v>
      </c>
      <c r="O170" s="86">
        <f t="shared" ca="1" si="152"/>
        <v>3.1671294125151933E-2</v>
      </c>
      <c r="P170" s="86"/>
      <c r="Q170" s="86"/>
      <c r="R170" s="278"/>
      <c r="S170" s="278"/>
      <c r="T170" s="16">
        <f t="shared" si="138"/>
        <v>0</v>
      </c>
      <c r="U170" s="16"/>
      <c r="V170" s="16"/>
      <c r="Y170" s="343">
        <f t="shared" ca="1" si="139"/>
        <v>0</v>
      </c>
      <c r="AA170" s="2054"/>
    </row>
    <row r="171" spans="1:27">
      <c r="A171" s="55"/>
      <c r="B171" s="85">
        <v>2050</v>
      </c>
      <c r="C171" s="89">
        <f ca="1">'Tables for Paper'!C170</f>
        <v>4.378687787692213</v>
      </c>
      <c r="D171" s="89">
        <f ca="1">'Tables for Paper'!C171</f>
        <v>2.7559104150497098</v>
      </c>
      <c r="E171" s="86">
        <f t="shared" ref="E171:N171" ca="1" si="175">VLOOKUP($A170,End_use_power_WWS_tech,MATCH(E$5,End_use_power_WWS_cols,0),FALSE)/1000</f>
        <v>1.6094991971643242</v>
      </c>
      <c r="F171" s="86">
        <f t="shared" ca="1" si="175"/>
        <v>0</v>
      </c>
      <c r="G171" s="86">
        <f t="shared" ca="1" si="175"/>
        <v>0</v>
      </c>
      <c r="H171" s="86">
        <f t="shared" ca="1" si="175"/>
        <v>0</v>
      </c>
      <c r="I171" s="86">
        <f t="shared" ca="1" si="175"/>
        <v>3.1671294125151933E-2</v>
      </c>
      <c r="J171" s="86">
        <f t="shared" ca="1" si="175"/>
        <v>0</v>
      </c>
      <c r="K171" s="86">
        <f t="shared" ca="1" si="175"/>
        <v>0.51548217039768074</v>
      </c>
      <c r="L171" s="86">
        <f t="shared" ca="1" si="175"/>
        <v>0.19688295407147177</v>
      </c>
      <c r="M171" s="86">
        <f t="shared" ca="1" si="175"/>
        <v>0.40237479929108078</v>
      </c>
      <c r="N171" s="86">
        <f t="shared" ca="1" si="175"/>
        <v>0</v>
      </c>
      <c r="O171" s="86">
        <f t="shared" ca="1" si="152"/>
        <v>2.7559104150497093</v>
      </c>
      <c r="P171" s="86">
        <f ca="1">C171-D171-Q171</f>
        <v>1.1845603229349324</v>
      </c>
      <c r="Q171" s="86">
        <f ca="1">'Tables for Paper'!L171/'Tables for Paper'!M171*(C171-D171)</f>
        <v>0.43821704970757069</v>
      </c>
      <c r="R171" s="16">
        <f ca="1">'Tables for Paper'!B1292</f>
        <v>9362.7279165933396</v>
      </c>
      <c r="S171" s="16">
        <f ca="1">'Tables for Paper'!C1292</f>
        <v>8442.063043455817</v>
      </c>
      <c r="T171" s="16">
        <f ca="1">R171+S171</f>
        <v>17804.790960049155</v>
      </c>
      <c r="U171" s="16">
        <f ca="1">'Tables for Paper'!K1292</f>
        <v>4765.1545808638548</v>
      </c>
      <c r="V171" s="16">
        <f ca="1">T171-U171</f>
        <v>13039.6363791853</v>
      </c>
      <c r="Y171" s="343">
        <f t="shared" ca="1" si="139"/>
        <v>0</v>
      </c>
      <c r="AA171" s="2054"/>
    </row>
    <row r="172" spans="1:27">
      <c r="A172" s="56" t="s">
        <v>116</v>
      </c>
      <c r="B172" s="85">
        <v>2015</v>
      </c>
      <c r="C172" s="89">
        <f>HLOOKUP(A172,'Energy use, BAU, base year, GW'!$C$62:$EK$63,2,FALSE)</f>
        <v>4.5791956681987847</v>
      </c>
      <c r="D172" s="90">
        <f ca="1">O172</f>
        <v>1.8044514514760183E-2</v>
      </c>
      <c r="E172" s="86">
        <f t="shared" ref="E172:N172" si="176">VLOOKUP($A172,Existing_WWS_capacity,MATCH(E$5,Existing_WWS_capacity_cols,0),FALSE)*VLOOKUP($A172,TD_CF_product,MATCH(E$5,TD_CF_product_cols,0),FALSE)/1000</f>
        <v>1.8044514514684251E-2</v>
      </c>
      <c r="F172" s="86">
        <f t="shared" si="176"/>
        <v>0</v>
      </c>
      <c r="G172" s="86">
        <f t="shared" si="176"/>
        <v>0</v>
      </c>
      <c r="H172" s="86">
        <f t="shared" ca="1" si="176"/>
        <v>7.5932600089152462E-14</v>
      </c>
      <c r="I172" s="86">
        <f t="shared" si="176"/>
        <v>0</v>
      </c>
      <c r="J172" s="86">
        <f t="shared" si="176"/>
        <v>0</v>
      </c>
      <c r="K172" s="86">
        <f t="shared" si="176"/>
        <v>0</v>
      </c>
      <c r="L172" s="86">
        <f t="shared" si="176"/>
        <v>0</v>
      </c>
      <c r="M172" s="86">
        <f t="shared" si="176"/>
        <v>0</v>
      </c>
      <c r="N172" s="86">
        <f t="shared" si="176"/>
        <v>0</v>
      </c>
      <c r="O172" s="86">
        <f t="shared" ca="1" si="152"/>
        <v>1.8044514514760183E-2</v>
      </c>
      <c r="P172" s="86"/>
      <c r="Q172" s="86"/>
      <c r="R172" s="278"/>
      <c r="S172" s="278"/>
      <c r="T172" s="16">
        <f t="shared" si="138"/>
        <v>0</v>
      </c>
      <c r="U172" s="16"/>
      <c r="V172" s="16"/>
      <c r="Y172" s="343">
        <f t="shared" ca="1" si="139"/>
        <v>0</v>
      </c>
      <c r="AA172" s="2054"/>
    </row>
    <row r="173" spans="1:27">
      <c r="A173" s="56"/>
      <c r="B173" s="85">
        <v>2050</v>
      </c>
      <c r="C173" s="89">
        <f ca="1">'Tables for Paper'!C172</f>
        <v>9.0373930534583238</v>
      </c>
      <c r="D173" s="89">
        <f ca="1">'Tables for Paper'!C173</f>
        <v>5.7548834051679041</v>
      </c>
      <c r="E173" s="86">
        <f t="shared" ref="E173:N173" ca="1" si="177">VLOOKUP($A172,End_use_power_WWS_tech,MATCH(E$5,End_use_power_WWS_cols,0),FALSE)/1000</f>
        <v>1.9820225102571358</v>
      </c>
      <c r="F173" s="86">
        <f t="shared" ca="1" si="177"/>
        <v>0</v>
      </c>
      <c r="G173" s="86">
        <f t="shared" ca="1" si="177"/>
        <v>0</v>
      </c>
      <c r="H173" s="86">
        <f t="shared" ca="1" si="177"/>
        <v>7.5932600089152462E-14</v>
      </c>
      <c r="I173" s="86">
        <f t="shared" ca="1" si="177"/>
        <v>0</v>
      </c>
      <c r="J173" s="86">
        <f t="shared" ca="1" si="177"/>
        <v>0</v>
      </c>
      <c r="K173" s="86">
        <f t="shared" ca="1" si="177"/>
        <v>1.334053612673072</v>
      </c>
      <c r="L173" s="86">
        <f t="shared" ca="1" si="177"/>
        <v>1.2527156460531972</v>
      </c>
      <c r="M173" s="86">
        <f t="shared" ca="1" si="177"/>
        <v>0.49550562756428462</v>
      </c>
      <c r="N173" s="86">
        <f t="shared" ca="1" si="177"/>
        <v>0.69058600862013941</v>
      </c>
      <c r="O173" s="86">
        <f t="shared" ca="1" si="152"/>
        <v>5.7548834051679041</v>
      </c>
      <c r="P173" s="86">
        <f ca="1">C173-D173-Q173</f>
        <v>2.6107937172132765</v>
      </c>
      <c r="Q173" s="86">
        <f ca="1">'Tables for Paper'!L173/'Tables for Paper'!M173*(C173-D173)</f>
        <v>0.67171593107714322</v>
      </c>
      <c r="R173" s="16">
        <f ca="1">'Tables for Paper'!B1293</f>
        <v>22290.894618533352</v>
      </c>
      <c r="S173" s="16">
        <f ca="1">'Tables for Paper'!C1293</f>
        <v>16705.293672644151</v>
      </c>
      <c r="T173" s="16">
        <f ca="1">R173+S173</f>
        <v>38996.188291177503</v>
      </c>
      <c r="U173" s="16">
        <f ca="1">'Tables for Paper'!K1293</f>
        <v>22730.940770267014</v>
      </c>
      <c r="V173" s="16">
        <f ca="1">T173-U173</f>
        <v>16265.247520910489</v>
      </c>
      <c r="Y173" s="343">
        <f t="shared" ca="1" si="139"/>
        <v>0</v>
      </c>
      <c r="AA173" s="2054"/>
    </row>
    <row r="174" spans="1:27">
      <c r="A174" s="55" t="s">
        <v>117</v>
      </c>
      <c r="B174" s="85">
        <v>2015</v>
      </c>
      <c r="C174" s="89">
        <f>HLOOKUP(A174,'Energy use, BAU, base year, GW'!$C$62:$EK$63,2,FALSE)</f>
        <v>0.97338984344766999</v>
      </c>
      <c r="D174" s="90">
        <f ca="1">O174</f>
        <v>0.27911999210407906</v>
      </c>
      <c r="E174" s="86">
        <f t="shared" ref="E174:N174" si="178">VLOOKUP($A174,Existing_WWS_capacity,MATCH(E$5,Existing_WWS_capacity_cols,0),FALSE)*VLOOKUP($A174,TD_CF_product,MATCH(E$5,TD_CF_product_cols,0),FALSE)/1000</f>
        <v>0</v>
      </c>
      <c r="F174" s="86">
        <f t="shared" si="178"/>
        <v>0</v>
      </c>
      <c r="G174" s="86">
        <f t="shared" si="178"/>
        <v>0</v>
      </c>
      <c r="H174" s="86">
        <f t="shared" si="178"/>
        <v>0</v>
      </c>
      <c r="I174" s="86">
        <f t="shared" ca="1" si="178"/>
        <v>0.27911999210407906</v>
      </c>
      <c r="J174" s="86">
        <f t="shared" si="178"/>
        <v>0</v>
      </c>
      <c r="K174" s="86">
        <f t="shared" si="178"/>
        <v>0</v>
      </c>
      <c r="L174" s="86">
        <f t="shared" si="178"/>
        <v>0</v>
      </c>
      <c r="M174" s="86">
        <f t="shared" si="178"/>
        <v>0</v>
      </c>
      <c r="N174" s="86">
        <f t="shared" si="178"/>
        <v>0</v>
      </c>
      <c r="O174" s="86">
        <f t="shared" ca="1" si="152"/>
        <v>0.27911999210407906</v>
      </c>
      <c r="P174" s="86"/>
      <c r="Q174" s="86"/>
      <c r="R174" s="278"/>
      <c r="S174" s="278"/>
      <c r="T174" s="16">
        <f t="shared" si="138"/>
        <v>0</v>
      </c>
      <c r="U174" s="16"/>
      <c r="V174" s="16"/>
      <c r="Y174" s="343">
        <f t="shared" ca="1" si="139"/>
        <v>0</v>
      </c>
      <c r="AA174" s="2054"/>
    </row>
    <row r="175" spans="1:27">
      <c r="A175" s="55"/>
      <c r="B175" s="85">
        <v>2050</v>
      </c>
      <c r="C175" s="89">
        <f ca="1">'Tables for Paper'!C174</f>
        <v>1.487678162497132</v>
      </c>
      <c r="D175" s="89">
        <f ca="1">'Tables for Paper'!C175</f>
        <v>0.83785282989797105</v>
      </c>
      <c r="E175" s="86">
        <f t="shared" ref="E175:N175" ca="1" si="179">VLOOKUP($A174,End_use_power_WWS_tech,MATCH(E$5,End_use_power_WWS_cols,0),FALSE)/1000</f>
        <v>0.10869775093296249</v>
      </c>
      <c r="F175" s="86">
        <f t="shared" ca="1" si="179"/>
        <v>9.0581459110802107E-2</v>
      </c>
      <c r="G175" s="86">
        <f t="shared" ca="1" si="179"/>
        <v>0</v>
      </c>
      <c r="H175" s="86">
        <f t="shared" ca="1" si="179"/>
        <v>0</v>
      </c>
      <c r="I175" s="86">
        <f t="shared" ca="1" si="179"/>
        <v>0.27911999210407906</v>
      </c>
      <c r="J175" s="86">
        <f t="shared" ca="1" si="179"/>
        <v>1.8759894302804525E-3</v>
      </c>
      <c r="K175" s="86">
        <f t="shared" ca="1" si="179"/>
        <v>0.12193657957223357</v>
      </c>
      <c r="L175" s="86">
        <f t="shared" ca="1" si="179"/>
        <v>0.14164379921073936</v>
      </c>
      <c r="M175" s="86">
        <f t="shared" ca="1" si="179"/>
        <v>2.7174437733240665E-2</v>
      </c>
      <c r="N175" s="86">
        <f t="shared" ca="1" si="179"/>
        <v>6.6822821803633387E-2</v>
      </c>
      <c r="O175" s="86">
        <f t="shared" ca="1" si="152"/>
        <v>0.83785282989797105</v>
      </c>
      <c r="P175" s="86">
        <f ca="1">C175-D175-Q175</f>
        <v>0.49409790467197073</v>
      </c>
      <c r="Q175" s="86">
        <f ca="1">'Tables for Paper'!L175/'Tables for Paper'!M175*(C175-D175)</f>
        <v>0.15572742792719024</v>
      </c>
      <c r="R175" s="16">
        <f ca="1">'Tables for Paper'!B1294</f>
        <v>2535.0698333621999</v>
      </c>
      <c r="S175" s="16">
        <f ca="1">'Tables for Paper'!C1294</f>
        <v>2043.2253823707754</v>
      </c>
      <c r="T175" s="16">
        <f ca="1">R175+S175</f>
        <v>4578.2952157329755</v>
      </c>
      <c r="U175" s="16">
        <f ca="1">'Tables for Paper'!K1294</f>
        <v>2074.7193751108562</v>
      </c>
      <c r="V175" s="16">
        <f ca="1">T175-U175</f>
        <v>2503.5758406221194</v>
      </c>
      <c r="Y175" s="343">
        <f t="shared" ca="1" si="139"/>
        <v>0</v>
      </c>
      <c r="AA175" s="2054"/>
    </row>
    <row r="176" spans="1:27">
      <c r="A176" s="56" t="s">
        <v>118</v>
      </c>
      <c r="B176" s="85">
        <v>2015</v>
      </c>
      <c r="C176" s="89">
        <f>HLOOKUP(A176,'Energy use, BAU, base year, GW'!$C$62:$EK$63,2,FALSE)</f>
        <v>19.952462514992636</v>
      </c>
      <c r="D176" s="90">
        <f ca="1">O176</f>
        <v>0.98828757561745073</v>
      </c>
      <c r="E176" s="86">
        <f t="shared" ref="E176:N176" si="180">VLOOKUP($A176,Existing_WWS_capacity,MATCH(E$5,Existing_WWS_capacity_cols,0),FALSE)*VLOOKUP($A176,TD_CF_product,MATCH(E$5,TD_CF_product_cols,0),FALSE)/1000</f>
        <v>0.30268108303309443</v>
      </c>
      <c r="F176" s="86">
        <f t="shared" si="180"/>
        <v>0</v>
      </c>
      <c r="G176" s="86">
        <f t="shared" si="180"/>
        <v>0</v>
      </c>
      <c r="H176" s="86">
        <f t="shared" ca="1" si="180"/>
        <v>8.0921443380319873E-14</v>
      </c>
      <c r="I176" s="86">
        <f t="shared" ca="1" si="180"/>
        <v>0.58691385354995984</v>
      </c>
      <c r="J176" s="86">
        <f t="shared" si="180"/>
        <v>0</v>
      </c>
      <c r="K176" s="86">
        <f t="shared" si="180"/>
        <v>8.807583092794697E-4</v>
      </c>
      <c r="L176" s="86">
        <f t="shared" si="180"/>
        <v>1.0574237487404991E-3</v>
      </c>
      <c r="M176" s="86">
        <f t="shared" si="180"/>
        <v>1.280658993938058E-3</v>
      </c>
      <c r="N176" s="86">
        <f t="shared" si="180"/>
        <v>9.5473797982357417E-2</v>
      </c>
      <c r="O176" s="86">
        <f t="shared" ca="1" si="152"/>
        <v>0.98828757561745073</v>
      </c>
      <c r="P176" s="86"/>
      <c r="Q176" s="86"/>
      <c r="R176" s="278"/>
      <c r="S176" s="278"/>
      <c r="T176" s="16">
        <f t="shared" si="138"/>
        <v>0</v>
      </c>
      <c r="U176" s="16"/>
      <c r="V176" s="16"/>
      <c r="Y176" s="343">
        <f t="shared" ca="1" si="139"/>
        <v>0</v>
      </c>
      <c r="AA176" s="2054"/>
    </row>
    <row r="177" spans="1:27">
      <c r="A177" s="56"/>
      <c r="B177" s="85">
        <v>2050</v>
      </c>
      <c r="C177" s="89">
        <f ca="1">'Tables for Paper'!C176</f>
        <v>45.2474789558431</v>
      </c>
      <c r="D177" s="89">
        <f ca="1">'Tables for Paper'!C177</f>
        <v>23.198028091016852</v>
      </c>
      <c r="E177" s="86">
        <f t="shared" ref="E177:N177" ca="1" si="181">VLOOKUP($A176,End_use_power_WWS_tech,MATCH(E$5,End_use_power_WWS_cols,0),FALSE)/1000</f>
        <v>3.7677179778963215</v>
      </c>
      <c r="F177" s="86">
        <f t="shared" ca="1" si="181"/>
        <v>3.1397649815802695</v>
      </c>
      <c r="G177" s="86">
        <f t="shared" ca="1" si="181"/>
        <v>0.47976111356848239</v>
      </c>
      <c r="H177" s="86">
        <f t="shared" ca="1" si="181"/>
        <v>8.0921443380319861E-14</v>
      </c>
      <c r="I177" s="86">
        <f t="shared" ca="1" si="181"/>
        <v>0.58691385354995984</v>
      </c>
      <c r="J177" s="86">
        <f t="shared" ca="1" si="181"/>
        <v>6.5493170016176841E-3</v>
      </c>
      <c r="K177" s="86">
        <f t="shared" ca="1" si="181"/>
        <v>4.2266067059734391</v>
      </c>
      <c r="L177" s="86">
        <f t="shared" ca="1" si="181"/>
        <v>7.3938081901449939</v>
      </c>
      <c r="M177" s="86">
        <f t="shared" ca="1" si="181"/>
        <v>0.94192949447408314</v>
      </c>
      <c r="N177" s="86">
        <f t="shared" ca="1" si="181"/>
        <v>2.6549764568276051</v>
      </c>
      <c r="O177" s="86">
        <f t="shared" ca="1" si="152"/>
        <v>23.198028091016855</v>
      </c>
      <c r="P177" s="86">
        <f ca="1">C177-D177-Q177</f>
        <v>19.378729073299095</v>
      </c>
      <c r="Q177" s="86">
        <f ca="1">'Tables for Paper'!L177/'Tables for Paper'!M177*(C177-D177)</f>
        <v>2.6707217915271548</v>
      </c>
      <c r="R177" s="16">
        <f ca="1">'Tables for Paper'!B1295</f>
        <v>76994.833687732258</v>
      </c>
      <c r="S177" s="16">
        <f ca="1">'Tables for Paper'!C1295</f>
        <v>56379.463215165284</v>
      </c>
      <c r="T177" s="16">
        <f ca="1">R177+S177</f>
        <v>133374.29690289753</v>
      </c>
      <c r="U177" s="16">
        <f ca="1">'Tables for Paper'!K1295</f>
        <v>44568.118792549969</v>
      </c>
      <c r="V177" s="16">
        <f ca="1">T177-U177</f>
        <v>88806.178110347566</v>
      </c>
      <c r="Y177" s="343">
        <f t="shared" ca="1" si="139"/>
        <v>0</v>
      </c>
      <c r="AA177" s="2054"/>
    </row>
    <row r="178" spans="1:27" ht="25.05" customHeight="1">
      <c r="A178" s="55" t="s">
        <v>119</v>
      </c>
      <c r="B178" s="85">
        <v>2015</v>
      </c>
      <c r="C178" s="89">
        <f>HLOOKUP(A178,'Energy use, BAU, base year, GW'!$C$62:$EK$63,2,FALSE)</f>
        <v>12.431370723988653</v>
      </c>
      <c r="D178" s="90">
        <f ca="1">O178</f>
        <v>0.9244456370862838</v>
      </c>
      <c r="E178" s="86">
        <f t="shared" ref="E178:N178" si="182">VLOOKUP($A178,Existing_WWS_capacity,MATCH(E$5,Existing_WWS_capacity_cols,0),FALSE)*VLOOKUP($A178,TD_CF_product,MATCH(E$5,TD_CF_product_cols,0),FALSE)/1000</f>
        <v>0</v>
      </c>
      <c r="F178" s="86">
        <f t="shared" si="182"/>
        <v>0</v>
      </c>
      <c r="G178" s="86">
        <f t="shared" si="182"/>
        <v>0</v>
      </c>
      <c r="H178" s="86">
        <f t="shared" si="182"/>
        <v>0</v>
      </c>
      <c r="I178" s="86">
        <f t="shared" ca="1" si="182"/>
        <v>0.9244456370862838</v>
      </c>
      <c r="J178" s="86">
        <f t="shared" si="182"/>
        <v>0</v>
      </c>
      <c r="K178" s="86">
        <f t="shared" si="182"/>
        <v>0</v>
      </c>
      <c r="L178" s="86">
        <f t="shared" si="182"/>
        <v>0</v>
      </c>
      <c r="M178" s="86">
        <f t="shared" si="182"/>
        <v>0</v>
      </c>
      <c r="N178" s="86">
        <f t="shared" si="182"/>
        <v>0</v>
      </c>
      <c r="O178" s="86">
        <f t="shared" ca="1" si="152"/>
        <v>0.9244456370862838</v>
      </c>
      <c r="P178" s="86"/>
      <c r="Q178" s="86"/>
      <c r="R178" s="278"/>
      <c r="S178" s="278"/>
      <c r="T178" s="16">
        <f t="shared" si="138"/>
        <v>0</v>
      </c>
      <c r="U178" s="16"/>
      <c r="V178" s="16"/>
      <c r="Y178" s="343">
        <f t="shared" ca="1" si="139"/>
        <v>0</v>
      </c>
      <c r="AA178" s="2054"/>
    </row>
    <row r="179" spans="1:27">
      <c r="A179" s="55"/>
      <c r="B179" s="85">
        <v>2050</v>
      </c>
      <c r="C179" s="89">
        <f ca="1">'Tables for Paper'!C178</f>
        <v>20.860266319409945</v>
      </c>
      <c r="D179" s="89">
        <f ca="1">'Tables for Paper'!C179</f>
        <v>13.057236606914758</v>
      </c>
      <c r="E179" s="86">
        <f t="shared" ref="E179:N179" ca="1" si="183">VLOOKUP($A178,End_use_power_WWS_tech,MATCH(E$5,End_use_power_WWS_cols,0),FALSE)/1000</f>
        <v>2.6013878651127338</v>
      </c>
      <c r="F179" s="86">
        <f t="shared" ca="1" si="183"/>
        <v>2.1678232209272785</v>
      </c>
      <c r="G179" s="86">
        <f t="shared" ca="1" si="183"/>
        <v>0.55951928349613933</v>
      </c>
      <c r="H179" s="86">
        <f t="shared" ca="1" si="183"/>
        <v>0</v>
      </c>
      <c r="I179" s="86">
        <f t="shared" ca="1" si="183"/>
        <v>0.9244456370862838</v>
      </c>
      <c r="J179" s="86">
        <f t="shared" ca="1" si="183"/>
        <v>0.20808174319132325</v>
      </c>
      <c r="K179" s="86">
        <f t="shared" ca="1" si="183"/>
        <v>2.9182235666328742</v>
      </c>
      <c r="L179" s="86">
        <f t="shared" ca="1" si="183"/>
        <v>1.6635855310130185</v>
      </c>
      <c r="M179" s="86">
        <f t="shared" ca="1" si="183"/>
        <v>0.65034696627818445</v>
      </c>
      <c r="N179" s="86">
        <f t="shared" ca="1" si="183"/>
        <v>1.3638227931769213</v>
      </c>
      <c r="O179" s="86">
        <f t="shared" ca="1" si="152"/>
        <v>13.057236606914756</v>
      </c>
      <c r="P179" s="86">
        <f ca="1">C179-D179-Q179</f>
        <v>6.0336887398945338</v>
      </c>
      <c r="Q179" s="86">
        <f ca="1">'Tables for Paper'!L179/'Tables for Paper'!M179*(C179-D179)</f>
        <v>1.7693409726006533</v>
      </c>
      <c r="R179" s="16">
        <f ca="1">'Tables for Paper'!B1296</f>
        <v>56497.996119922122</v>
      </c>
      <c r="S179" s="16">
        <f ca="1">'Tables for Paper'!C1296</f>
        <v>49864.477979723437</v>
      </c>
      <c r="T179" s="16">
        <f ca="1">R179+S179</f>
        <v>106362.47409964557</v>
      </c>
      <c r="U179" s="16">
        <f ca="1">'Tables for Paper'!K1296</f>
        <v>121563.3352060347</v>
      </c>
      <c r="V179" s="16">
        <f ca="1">T179-U179</f>
        <v>-15200.861106389129</v>
      </c>
      <c r="Y179" s="343">
        <f t="shared" ca="1" si="139"/>
        <v>0</v>
      </c>
      <c r="AA179" s="2054"/>
    </row>
    <row r="180" spans="1:27">
      <c r="A180" s="56" t="s">
        <v>120</v>
      </c>
      <c r="B180" s="85">
        <v>2015</v>
      </c>
      <c r="C180" s="89">
        <f>HLOOKUP(A180,'Energy use, BAU, base year, GW'!$C$62:$EK$63,2,FALSE)</f>
        <v>19.338906995686866</v>
      </c>
      <c r="D180" s="90">
        <f ca="1">O180</f>
        <v>1.1437669060728806</v>
      </c>
      <c r="E180" s="86">
        <f t="shared" ref="E180:N180" si="184">VLOOKUP($A180,Existing_WWS_capacity,MATCH(E$5,Existing_WWS_capacity_cols,0),FALSE)*VLOOKUP($A180,TD_CF_product,MATCH(E$5,TD_CF_product_cols,0),FALSE)/1000</f>
        <v>0</v>
      </c>
      <c r="F180" s="86">
        <f t="shared" si="184"/>
        <v>0</v>
      </c>
      <c r="G180" s="86">
        <f t="shared" si="184"/>
        <v>0</v>
      </c>
      <c r="H180" s="86">
        <f t="shared" si="184"/>
        <v>0</v>
      </c>
      <c r="I180" s="86">
        <f t="shared" ca="1" si="184"/>
        <v>1.1437669060728806</v>
      </c>
      <c r="J180" s="86">
        <f t="shared" si="184"/>
        <v>0</v>
      </c>
      <c r="K180" s="86">
        <f t="shared" si="184"/>
        <v>0</v>
      </c>
      <c r="L180" s="86">
        <f t="shared" si="184"/>
        <v>0</v>
      </c>
      <c r="M180" s="86">
        <f t="shared" si="184"/>
        <v>0</v>
      </c>
      <c r="N180" s="86">
        <f t="shared" si="184"/>
        <v>0</v>
      </c>
      <c r="O180" s="86">
        <f t="shared" ca="1" si="152"/>
        <v>1.1437669060728806</v>
      </c>
      <c r="P180" s="86"/>
      <c r="Q180" s="86"/>
      <c r="R180" s="278"/>
      <c r="S180" s="278"/>
      <c r="T180" s="16">
        <f t="shared" si="138"/>
        <v>0</v>
      </c>
      <c r="U180" s="16"/>
      <c r="V180" s="16"/>
      <c r="Y180" s="343">
        <f t="shared" ca="1" si="139"/>
        <v>0</v>
      </c>
      <c r="AA180" s="2054"/>
    </row>
    <row r="181" spans="1:27">
      <c r="A181" s="56"/>
      <c r="B181" s="85">
        <v>2050</v>
      </c>
      <c r="C181" s="89">
        <f ca="1">'Tables for Paper'!C180</f>
        <v>33.640155215709655</v>
      </c>
      <c r="D181" s="89">
        <f ca="1">'Tables for Paper'!C181</f>
        <v>19.486097776135693</v>
      </c>
      <c r="E181" s="86">
        <f t="shared" ref="E181:N181" ca="1" si="185">VLOOKUP($A180,End_use_power_WWS_tech,MATCH(E$5,End_use_power_WWS_cols,0),FALSE)/1000</f>
        <v>2.9950542877211555</v>
      </c>
      <c r="F181" s="86">
        <f t="shared" ca="1" si="185"/>
        <v>2.4958785731009638</v>
      </c>
      <c r="G181" s="86">
        <f t="shared" ca="1" si="185"/>
        <v>0.12553481586325521</v>
      </c>
      <c r="H181" s="86">
        <f t="shared" ca="1" si="185"/>
        <v>0</v>
      </c>
      <c r="I181" s="86">
        <f t="shared" ca="1" si="185"/>
        <v>1.1437669060728806</v>
      </c>
      <c r="J181" s="86">
        <f t="shared" ca="1" si="185"/>
        <v>3.5862392333563559E-2</v>
      </c>
      <c r="K181" s="86">
        <f t="shared" ca="1" si="185"/>
        <v>3.3598365407128354</v>
      </c>
      <c r="L181" s="86">
        <f t="shared" ca="1" si="185"/>
        <v>6.399688648976829</v>
      </c>
      <c r="M181" s="86">
        <f t="shared" ca="1" si="185"/>
        <v>0.74876357193029253</v>
      </c>
      <c r="N181" s="86">
        <f t="shared" ca="1" si="185"/>
        <v>2.1817120394239184</v>
      </c>
      <c r="O181" s="86">
        <f t="shared" ca="1" si="152"/>
        <v>19.486097776135693</v>
      </c>
      <c r="P181" s="86">
        <f ca="1">C181-D181-Q181</f>
        <v>11.205790004971355</v>
      </c>
      <c r="Q181" s="86">
        <f ca="1">'Tables for Paper'!L181/'Tables for Paper'!M181*(C181-D181)</f>
        <v>2.948267434602605</v>
      </c>
      <c r="R181" s="16">
        <f ca="1">'Tables for Paper'!B1297</f>
        <v>87520.607776372737</v>
      </c>
      <c r="S181" s="16">
        <f ca="1">'Tables for Paper'!C1297</f>
        <v>65785.981318646736</v>
      </c>
      <c r="T181" s="16">
        <f ca="1">R181+S181</f>
        <v>153306.58909501947</v>
      </c>
      <c r="U181" s="16">
        <f ca="1">'Tables for Paper'!K1297</f>
        <v>125004.93383904133</v>
      </c>
      <c r="V181" s="16">
        <f ca="1">T181-U181</f>
        <v>28301.655255978141</v>
      </c>
      <c r="Y181" s="343">
        <f t="shared" ca="1" si="139"/>
        <v>0</v>
      </c>
      <c r="AA181" s="2054"/>
    </row>
    <row r="182" spans="1:27">
      <c r="A182" s="55" t="s">
        <v>121</v>
      </c>
      <c r="B182" s="85">
        <v>2015</v>
      </c>
      <c r="C182" s="89">
        <f>HLOOKUP(A182,'Energy use, BAU, base year, GW'!$C$62:$EK$63,2,FALSE)</f>
        <v>2.0150700909937296</v>
      </c>
      <c r="D182" s="90">
        <f ca="1">O182</f>
        <v>0.15378082798522283</v>
      </c>
      <c r="E182" s="86">
        <f t="shared" ref="E182:N182" si="186">VLOOKUP($A182,Existing_WWS_capacity,MATCH(E$5,Existing_WWS_capacity_cols,0),FALSE)*VLOOKUP($A182,TD_CF_product,MATCH(E$5,TD_CF_product_cols,0),FALSE)/1000</f>
        <v>0</v>
      </c>
      <c r="F182" s="86">
        <f t="shared" si="186"/>
        <v>0</v>
      </c>
      <c r="G182" s="86">
        <f t="shared" si="186"/>
        <v>0</v>
      </c>
      <c r="H182" s="86">
        <f t="shared" si="186"/>
        <v>0</v>
      </c>
      <c r="I182" s="86">
        <f t="shared" ca="1" si="186"/>
        <v>0.15378082798522283</v>
      </c>
      <c r="J182" s="86">
        <f t="shared" si="186"/>
        <v>0</v>
      </c>
      <c r="K182" s="86">
        <f t="shared" si="186"/>
        <v>0</v>
      </c>
      <c r="L182" s="86">
        <f t="shared" si="186"/>
        <v>0</v>
      </c>
      <c r="M182" s="86">
        <f t="shared" si="186"/>
        <v>0</v>
      </c>
      <c r="N182" s="86">
        <f t="shared" si="186"/>
        <v>0</v>
      </c>
      <c r="O182" s="86">
        <f t="shared" ca="1" si="152"/>
        <v>0.15378082798522283</v>
      </c>
      <c r="P182" s="86"/>
      <c r="Q182" s="86"/>
      <c r="R182" s="278"/>
      <c r="S182" s="278"/>
      <c r="T182" s="16">
        <f t="shared" si="138"/>
        <v>0</v>
      </c>
      <c r="U182" s="16"/>
      <c r="V182" s="16"/>
      <c r="Y182" s="343">
        <f t="shared" ca="1" si="139"/>
        <v>0</v>
      </c>
      <c r="AA182" s="2054"/>
    </row>
    <row r="183" spans="1:27">
      <c r="A183" s="55"/>
      <c r="B183" s="85">
        <v>2050</v>
      </c>
      <c r="C183" s="89">
        <f ca="1">'Tables for Paper'!C182</f>
        <v>4.5993858323664982</v>
      </c>
      <c r="D183" s="89">
        <f ca="1">'Tables for Paper'!C183</f>
        <v>2.377602013679291</v>
      </c>
      <c r="E183" s="86">
        <f t="shared" ref="E183:N183" ca="1" si="187">VLOOKUP($A182,End_use_power_WWS_tech,MATCH(E$5,End_use_power_WWS_cols,0),FALSE)/1000</f>
        <v>0.50717319540043315</v>
      </c>
      <c r="F183" s="86">
        <f t="shared" ca="1" si="187"/>
        <v>8.1538585388441581E-2</v>
      </c>
      <c r="G183" s="86">
        <f t="shared" ca="1" si="187"/>
        <v>0.13307266025126155</v>
      </c>
      <c r="H183" s="86">
        <f t="shared" ca="1" si="187"/>
        <v>0</v>
      </c>
      <c r="I183" s="86">
        <f t="shared" ca="1" si="187"/>
        <v>0.15378082798522283</v>
      </c>
      <c r="J183" s="86">
        <f t="shared" ca="1" si="187"/>
        <v>5.9435148397090293E-3</v>
      </c>
      <c r="K183" s="86">
        <f t="shared" ca="1" si="187"/>
        <v>0.38527196595945229</v>
      </c>
      <c r="L183" s="86">
        <f t="shared" ca="1" si="187"/>
        <v>0.73385136373229032</v>
      </c>
      <c r="M183" s="86">
        <f t="shared" ca="1" si="187"/>
        <v>0.1267932988501084</v>
      </c>
      <c r="N183" s="86">
        <f t="shared" ca="1" si="187"/>
        <v>0.25017660127237168</v>
      </c>
      <c r="O183" s="86">
        <f t="shared" ca="1" si="152"/>
        <v>2.3776020136792906</v>
      </c>
      <c r="P183" s="86">
        <f ca="1">C183-D183-Q183</f>
        <v>2.095560972760623</v>
      </c>
      <c r="Q183" s="86">
        <f ca="1">'Tables for Paper'!L183/'Tables for Paper'!M183*(C183-D183)</f>
        <v>0.12622284592658428</v>
      </c>
      <c r="R183" s="16">
        <f ca="1">'Tables for Paper'!B1298</f>
        <v>8745.7876754791159</v>
      </c>
      <c r="S183" s="16">
        <f ca="1">'Tables for Paper'!C1298</f>
        <v>6609.3075925951543</v>
      </c>
      <c r="T183" s="16">
        <f ca="1">R183+S183</f>
        <v>15355.09526807427</v>
      </c>
      <c r="U183" s="16">
        <f ca="1">'Tables for Paper'!K1298</f>
        <v>27347.723531922678</v>
      </c>
      <c r="V183" s="16">
        <f ca="1">T183-U183</f>
        <v>-11992.628263848408</v>
      </c>
      <c r="Y183" s="343">
        <f t="shared" ca="1" si="139"/>
        <v>0</v>
      </c>
      <c r="AA183" s="2054"/>
    </row>
    <row r="184" spans="1:27">
      <c r="A184" s="56" t="s">
        <v>122</v>
      </c>
      <c r="B184" s="85">
        <v>2015</v>
      </c>
      <c r="C184" s="89">
        <f>HLOOKUP(A184,'Energy use, BAU, base year, GW'!$C$62:$EK$63,2,FALSE)</f>
        <v>13.394178064013401</v>
      </c>
      <c r="D184" s="90">
        <f ca="1">O184</f>
        <v>0.27405464493952081</v>
      </c>
      <c r="E184" s="86">
        <f t="shared" ref="E184:N184" si="188">VLOOKUP($A184,Existing_WWS_capacity,MATCH(E$5,Existing_WWS_capacity_cols,0),FALSE)*VLOOKUP($A184,TD_CF_product,MATCH(E$5,TD_CF_product_cols,0),FALSE)/1000</f>
        <v>0</v>
      </c>
      <c r="F184" s="86">
        <f t="shared" si="188"/>
        <v>0</v>
      </c>
      <c r="G184" s="86">
        <f t="shared" si="188"/>
        <v>0</v>
      </c>
      <c r="H184" s="86">
        <f t="shared" ca="1" si="188"/>
        <v>6.5535199811191504E-14</v>
      </c>
      <c r="I184" s="86">
        <f t="shared" ca="1" si="188"/>
        <v>0.27405464493945525</v>
      </c>
      <c r="J184" s="86">
        <f t="shared" si="188"/>
        <v>0</v>
      </c>
      <c r="K184" s="86">
        <f t="shared" si="188"/>
        <v>0</v>
      </c>
      <c r="L184" s="86">
        <f t="shared" si="188"/>
        <v>0</v>
      </c>
      <c r="M184" s="86">
        <f t="shared" si="188"/>
        <v>0</v>
      </c>
      <c r="N184" s="86">
        <f t="shared" si="188"/>
        <v>0</v>
      </c>
      <c r="O184" s="86">
        <f t="shared" ca="1" si="152"/>
        <v>0.27405464493952081</v>
      </c>
      <c r="P184" s="86"/>
      <c r="Q184" s="86"/>
      <c r="R184" s="278"/>
      <c r="S184" s="278"/>
      <c r="T184" s="16">
        <f t="shared" si="138"/>
        <v>0</v>
      </c>
      <c r="U184" s="16"/>
      <c r="V184" s="16"/>
      <c r="Y184" s="343">
        <f t="shared" ca="1" si="139"/>
        <v>0</v>
      </c>
      <c r="AA184" s="2054"/>
    </row>
    <row r="185" spans="1:27">
      <c r="A185" s="56"/>
      <c r="B185" s="85">
        <v>2050</v>
      </c>
      <c r="C185" s="89">
        <f ca="1">'Tables for Paper'!C184</f>
        <v>20.561742705324708</v>
      </c>
      <c r="D185" s="89">
        <f ca="1">'Tables for Paper'!C185</f>
        <v>12.292937278732289</v>
      </c>
      <c r="E185" s="86">
        <f t="shared" ref="E185:N185" ca="1" si="189">VLOOKUP($A184,End_use_power_WWS_tech,MATCH(E$5,End_use_power_WWS_cols,0),FALSE)/1000</f>
        <v>1.9752292292235913</v>
      </c>
      <c r="F185" s="86">
        <f t="shared" ca="1" si="189"/>
        <v>0</v>
      </c>
      <c r="G185" s="86">
        <f t="shared" ca="1" si="189"/>
        <v>0</v>
      </c>
      <c r="H185" s="86">
        <f t="shared" ca="1" si="189"/>
        <v>6.5535199811191529E-14</v>
      </c>
      <c r="I185" s="86">
        <f t="shared" ca="1" si="189"/>
        <v>0.27405464493945525</v>
      </c>
      <c r="J185" s="86">
        <f t="shared" ca="1" si="189"/>
        <v>0</v>
      </c>
      <c r="K185" s="86">
        <f t="shared" ca="1" si="189"/>
        <v>3.5188676080426826</v>
      </c>
      <c r="L185" s="86">
        <f t="shared" ca="1" si="189"/>
        <v>0.52270926618711333</v>
      </c>
      <c r="M185" s="86">
        <f t="shared" ca="1" si="189"/>
        <v>4.5598106142842481</v>
      </c>
      <c r="N185" s="86">
        <f t="shared" ca="1" si="189"/>
        <v>1.4422659160551321</v>
      </c>
      <c r="O185" s="86">
        <f t="shared" ca="1" si="152"/>
        <v>12.292937278732289</v>
      </c>
      <c r="P185" s="86">
        <f ca="1">C185-D185-Q185</f>
        <v>6.307634406324258</v>
      </c>
      <c r="Q185" s="86">
        <f ca="1">'Tables for Paper'!L185/'Tables for Paper'!M185*(C185-D185)</f>
        <v>1.9611710202681605</v>
      </c>
      <c r="R185" s="16">
        <f ca="1">'Tables for Paper'!B1299</f>
        <v>78638.575934542445</v>
      </c>
      <c r="S185" s="16">
        <f ca="1">'Tables for Paper'!C1299</f>
        <v>80904.778106953498</v>
      </c>
      <c r="T185" s="16">
        <f ca="1">R185+S185</f>
        <v>159543.35404149594</v>
      </c>
      <c r="U185" s="16">
        <f ca="1">'Tables for Paper'!K1299</f>
        <v>68718.291745341994</v>
      </c>
      <c r="V185" s="16">
        <f ca="1">T185-U185</f>
        <v>90825.062296153948</v>
      </c>
      <c r="Y185" s="343">
        <f t="shared" ca="1" si="139"/>
        <v>0</v>
      </c>
      <c r="AA185" s="2054"/>
    </row>
    <row r="186" spans="1:27">
      <c r="A186" s="55" t="s">
        <v>123</v>
      </c>
      <c r="B186" s="85">
        <v>2015</v>
      </c>
      <c r="C186" s="89">
        <f>HLOOKUP(A186,'Energy use, BAU, base year, GW'!$C$62:$EK$63,2,FALSE)</f>
        <v>93.227665169642179</v>
      </c>
      <c r="D186" s="90">
        <f ca="1">O186</f>
        <v>1.6689736796873256</v>
      </c>
      <c r="E186" s="86">
        <f t="shared" ref="E186:N186" si="190">VLOOKUP($A186,Existing_WWS_capacity,MATCH(E$5,Existing_WWS_capacity_cols,0),FALSE)*VLOOKUP($A186,TD_CF_product,MATCH(E$5,TD_CF_product_cols,0),FALSE)/1000</f>
        <v>1.2085248919666576</v>
      </c>
      <c r="F186" s="86">
        <f t="shared" si="190"/>
        <v>0.18388270473855189</v>
      </c>
      <c r="G186" s="86">
        <f t="shared" si="190"/>
        <v>0</v>
      </c>
      <c r="H186" s="86">
        <f t="shared" ca="1" si="190"/>
        <v>8.4646449311280613E-14</v>
      </c>
      <c r="I186" s="86">
        <f t="shared" ca="1" si="190"/>
        <v>1.739314160032052E-2</v>
      </c>
      <c r="J186" s="86">
        <f t="shared" si="190"/>
        <v>4.6281527862492033E-4</v>
      </c>
      <c r="K186" s="86">
        <f t="shared" si="190"/>
        <v>7.3298089417538709E-2</v>
      </c>
      <c r="L186" s="86">
        <f t="shared" si="190"/>
        <v>7.5066380719303841E-2</v>
      </c>
      <c r="M186" s="86">
        <f t="shared" si="190"/>
        <v>0.11034565596624318</v>
      </c>
      <c r="N186" s="86">
        <f t="shared" si="190"/>
        <v>0</v>
      </c>
      <c r="O186" s="86">
        <f t="shared" ca="1" si="152"/>
        <v>1.6689736796873256</v>
      </c>
      <c r="P186" s="86"/>
      <c r="Q186" s="86"/>
      <c r="R186" s="278"/>
      <c r="S186" s="278"/>
      <c r="T186" s="16">
        <f t="shared" si="138"/>
        <v>0</v>
      </c>
      <c r="U186" s="16"/>
      <c r="V186" s="16"/>
      <c r="Y186" s="343">
        <f t="shared" ca="1" si="139"/>
        <v>0</v>
      </c>
      <c r="AA186" s="2054"/>
    </row>
    <row r="187" spans="1:27">
      <c r="A187" s="55"/>
      <c r="B187" s="85">
        <v>2050</v>
      </c>
      <c r="C187" s="89">
        <f ca="1">'Tables for Paper'!C186</f>
        <v>114.71821495936742</v>
      </c>
      <c r="D187" s="89">
        <f ca="1">'Tables for Paper'!C187</f>
        <v>63.274761308145926</v>
      </c>
      <c r="E187" s="86">
        <f t="shared" ref="E187:N187" ca="1" si="191">VLOOKUP($A186,End_use_power_WWS_tech,MATCH(E$5,End_use_power_WWS_cols,0),FALSE)/1000</f>
        <v>3.6255746758999727</v>
      </c>
      <c r="F187" s="86">
        <f t="shared" ca="1" si="191"/>
        <v>26.147144998713195</v>
      </c>
      <c r="G187" s="86">
        <f t="shared" ca="1" si="191"/>
        <v>0</v>
      </c>
      <c r="H187" s="86">
        <f t="shared" ca="1" si="191"/>
        <v>8.4646449311280613E-14</v>
      </c>
      <c r="I187" s="86">
        <f t="shared" ca="1" si="191"/>
        <v>1.739314160032052E-2</v>
      </c>
      <c r="J187" s="86">
        <f t="shared" ca="1" si="191"/>
        <v>2.751645259360295E-3</v>
      </c>
      <c r="K187" s="86">
        <f t="shared" ca="1" si="191"/>
        <v>0.67865813689078081</v>
      </c>
      <c r="L187" s="86">
        <f t="shared" ca="1" si="191"/>
        <v>0.51218565452188591</v>
      </c>
      <c r="M187" s="86">
        <f t="shared" ca="1" si="191"/>
        <v>24.700499072705984</v>
      </c>
      <c r="N187" s="86">
        <f t="shared" ca="1" si="191"/>
        <v>7.5905539825543391</v>
      </c>
      <c r="O187" s="86">
        <f t="shared" ca="1" si="152"/>
        <v>63.274761308145926</v>
      </c>
      <c r="P187" s="86">
        <f ca="1">C187-D187-Q187</f>
        <v>44.27397487014062</v>
      </c>
      <c r="Q187" s="86">
        <f ca="1">'Tables for Paper'!L187/'Tables for Paper'!M187*(C187-D187)</f>
        <v>7.16947878108087</v>
      </c>
      <c r="R187" s="16">
        <f ca="1">'Tables for Paper'!B1300</f>
        <v>107221.40586853513</v>
      </c>
      <c r="S187" s="16">
        <f ca="1">'Tables for Paper'!C1300</f>
        <v>186432.1701924373</v>
      </c>
      <c r="T187" s="16">
        <f ca="1">R187+S187</f>
        <v>293653.57606097241</v>
      </c>
      <c r="U187" s="16">
        <f ca="1">'Tables for Paper'!K1300</f>
        <v>134412.59399692941</v>
      </c>
      <c r="V187" s="16">
        <f ca="1">T187-U187</f>
        <v>159240.982064043</v>
      </c>
      <c r="Y187" s="343">
        <f t="shared" ca="1" si="139"/>
        <v>0</v>
      </c>
      <c r="AA187" s="2054"/>
    </row>
    <row r="188" spans="1:27">
      <c r="A188" s="56" t="s">
        <v>124</v>
      </c>
      <c r="B188" s="85">
        <v>2015</v>
      </c>
      <c r="C188" s="89">
        <f>HLOOKUP(A188,'Energy use, BAU, base year, GW'!$C$62:$EK$63,2,FALSE)</f>
        <v>3.9749746842796112</v>
      </c>
      <c r="D188" s="90">
        <f>O188</f>
        <v>0</v>
      </c>
      <c r="E188" s="86">
        <f t="shared" ref="E188:N188" si="192">VLOOKUP($A188,Existing_WWS_capacity,MATCH(E$5,Existing_WWS_capacity_cols,0),FALSE)*VLOOKUP($A188,TD_CF_product,MATCH(E$5,TD_CF_product_cols,0),FALSE)/1000</f>
        <v>0</v>
      </c>
      <c r="F188" s="86">
        <f t="shared" si="192"/>
        <v>0</v>
      </c>
      <c r="G188" s="86">
        <f t="shared" si="192"/>
        <v>0</v>
      </c>
      <c r="H188" s="86">
        <f t="shared" si="192"/>
        <v>0</v>
      </c>
      <c r="I188" s="86">
        <f t="shared" si="192"/>
        <v>0</v>
      </c>
      <c r="J188" s="86">
        <f t="shared" si="192"/>
        <v>0</v>
      </c>
      <c r="K188" s="86">
        <f t="shared" si="192"/>
        <v>0</v>
      </c>
      <c r="L188" s="86">
        <f t="shared" si="192"/>
        <v>0</v>
      </c>
      <c r="M188" s="86">
        <f t="shared" si="192"/>
        <v>0</v>
      </c>
      <c r="N188" s="86">
        <f t="shared" si="192"/>
        <v>0</v>
      </c>
      <c r="O188" s="86">
        <f t="shared" si="152"/>
        <v>0</v>
      </c>
      <c r="P188" s="86"/>
      <c r="Q188" s="86"/>
      <c r="R188" s="278"/>
      <c r="S188" s="278"/>
      <c r="T188" s="16">
        <f t="shared" si="138"/>
        <v>0</v>
      </c>
      <c r="U188" s="16"/>
      <c r="V188" s="16"/>
      <c r="Y188" s="343">
        <f t="shared" si="139"/>
        <v>0</v>
      </c>
      <c r="AA188" s="2054"/>
    </row>
    <row r="189" spans="1:27">
      <c r="A189" s="56"/>
      <c r="B189" s="85">
        <v>2050</v>
      </c>
      <c r="C189" s="89">
        <f ca="1">'Tables for Paper'!C188</f>
        <v>6.785649181713354</v>
      </c>
      <c r="D189" s="89">
        <f ca="1">'Tables for Paper'!C189</f>
        <v>2.5402022972137743</v>
      </c>
      <c r="E189" s="86">
        <f t="shared" ref="E189:N189" ca="1" si="193">VLOOKUP($A188,End_use_power_WWS_tech,MATCH(E$5,End_use_power_WWS_cols,0),FALSE)/1000</f>
        <v>1.7934761765342928E-2</v>
      </c>
      <c r="F189" s="86">
        <f t="shared" ca="1" si="193"/>
        <v>0.1704425102491097</v>
      </c>
      <c r="G189" s="86">
        <f t="shared" ca="1" si="193"/>
        <v>0</v>
      </c>
      <c r="H189" s="86">
        <f t="shared" ca="1" si="193"/>
        <v>0</v>
      </c>
      <c r="I189" s="86">
        <f t="shared" ca="1" si="193"/>
        <v>0</v>
      </c>
      <c r="J189" s="86">
        <f t="shared" ca="1" si="193"/>
        <v>2.2198235124264274E-3</v>
      </c>
      <c r="K189" s="86">
        <f t="shared" ca="1" si="193"/>
        <v>7.3760736646730302E-2</v>
      </c>
      <c r="L189" s="86">
        <f t="shared" ca="1" si="193"/>
        <v>3.2372834206240132E-2</v>
      </c>
      <c r="M189" s="86">
        <f t="shared" ca="1" si="193"/>
        <v>1.9389137339897629</v>
      </c>
      <c r="N189" s="86">
        <f t="shared" ca="1" si="193"/>
        <v>0.30455789684416174</v>
      </c>
      <c r="O189" s="86">
        <f t="shared" ca="1" si="152"/>
        <v>2.5402022972137739</v>
      </c>
      <c r="P189" s="86">
        <f ca="1">C189-D189-Q189</f>
        <v>4.0147783161462929</v>
      </c>
      <c r="Q189" s="86">
        <f ca="1">'Tables for Paper'!L189/'Tables for Paper'!M189*(C189-D189)</f>
        <v>0.23066856835328661</v>
      </c>
      <c r="R189" s="16">
        <f ca="1">'Tables for Paper'!B1301</f>
        <v>8800.1942918289806</v>
      </c>
      <c r="S189" s="16">
        <f ca="1">'Tables for Paper'!C1301</f>
        <v>13894.084197301027</v>
      </c>
      <c r="T189" s="16">
        <f ca="1">R189+S189</f>
        <v>22694.278489130007</v>
      </c>
      <c r="U189" s="16">
        <f ca="1">'Tables for Paper'!K1301</f>
        <v>6787.5073523349001</v>
      </c>
      <c r="V189" s="16">
        <f ca="1">T189-U189</f>
        <v>15906.771136795107</v>
      </c>
      <c r="Y189" s="343">
        <f t="shared" ca="1" si="139"/>
        <v>0</v>
      </c>
      <c r="AA189" s="2054"/>
    </row>
    <row r="190" spans="1:27" ht="25.05" customHeight="1">
      <c r="A190" s="55" t="s">
        <v>125</v>
      </c>
      <c r="B190" s="85">
        <v>2015</v>
      </c>
      <c r="C190" s="89">
        <f>HLOOKUP(A190,'Energy use, BAU, base year, GW'!$C$62:$EK$63,2,FALSE)</f>
        <v>18.516543854269223</v>
      </c>
      <c r="D190" s="90">
        <f ca="1">O190</f>
        <v>3.4436714503912511</v>
      </c>
      <c r="E190" s="86">
        <f t="shared" ref="E190:N190" si="194">VLOOKUP($A190,Existing_WWS_capacity,MATCH(E$5,Existing_WWS_capacity_cols,0),FALSE)*VLOOKUP($A190,TD_CF_product,MATCH(E$5,TD_CF_product_cols,0),FALSE)/1000</f>
        <v>0.24147105857672158</v>
      </c>
      <c r="F190" s="86">
        <f t="shared" si="194"/>
        <v>0</v>
      </c>
      <c r="G190" s="86">
        <f t="shared" si="194"/>
        <v>0</v>
      </c>
      <c r="H190" s="86">
        <f t="shared" ca="1" si="194"/>
        <v>0.81958910162301113</v>
      </c>
      <c r="I190" s="86">
        <f t="shared" ca="1" si="194"/>
        <v>2.379511152896665</v>
      </c>
      <c r="J190" s="86">
        <f t="shared" si="194"/>
        <v>0</v>
      </c>
      <c r="K190" s="86">
        <f t="shared" si="194"/>
        <v>8.6686013541920721E-4</v>
      </c>
      <c r="L190" s="86">
        <f t="shared" si="194"/>
        <v>9.7254344900336604E-4</v>
      </c>
      <c r="M190" s="86">
        <f t="shared" si="194"/>
        <v>1.2607337104302973E-3</v>
      </c>
      <c r="N190" s="86">
        <f t="shared" si="194"/>
        <v>0</v>
      </c>
      <c r="O190" s="86">
        <f t="shared" ca="1" si="152"/>
        <v>3.4436714503912511</v>
      </c>
      <c r="P190" s="86"/>
      <c r="Q190" s="86"/>
      <c r="R190" s="278"/>
      <c r="S190" s="278"/>
      <c r="T190" s="16">
        <f t="shared" si="138"/>
        <v>0</v>
      </c>
      <c r="U190" s="16"/>
      <c r="V190" s="16"/>
      <c r="Y190" s="343">
        <f t="shared" ca="1" si="139"/>
        <v>0</v>
      </c>
      <c r="AA190" s="2054"/>
    </row>
    <row r="191" spans="1:27">
      <c r="A191" s="55"/>
      <c r="B191" s="85">
        <v>2050</v>
      </c>
      <c r="C191" s="89">
        <f ca="1">'Tables for Paper'!C190</f>
        <v>31.114659221520611</v>
      </c>
      <c r="D191" s="89">
        <f ca="1">'Tables for Paper'!C191</f>
        <v>17.560507788921534</v>
      </c>
      <c r="E191" s="86">
        <f t="shared" ref="E191:N191" ca="1" si="195">VLOOKUP($A190,End_use_power_WWS_tech,MATCH(E$5,End_use_power_WWS_cols,0),FALSE)/1000</f>
        <v>3.3427054729124182</v>
      </c>
      <c r="F191" s="86">
        <f t="shared" ca="1" si="195"/>
        <v>2.7855878940936818</v>
      </c>
      <c r="G191" s="86">
        <f t="shared" ca="1" si="195"/>
        <v>0.810323064744501</v>
      </c>
      <c r="H191" s="86">
        <f t="shared" ca="1" si="195"/>
        <v>1.6310230878069873</v>
      </c>
      <c r="I191" s="86">
        <f t="shared" ca="1" si="195"/>
        <v>2.379511152896665</v>
      </c>
      <c r="J191" s="86">
        <f t="shared" ca="1" si="195"/>
        <v>4.4589135809531832E-2</v>
      </c>
      <c r="K191" s="86">
        <f t="shared" ca="1" si="195"/>
        <v>2.4316001583096671</v>
      </c>
      <c r="L191" s="86">
        <f t="shared" ca="1" si="195"/>
        <v>1.7760840924003169</v>
      </c>
      <c r="M191" s="86">
        <f t="shared" ca="1" si="195"/>
        <v>0.83567636822810532</v>
      </c>
      <c r="N191" s="86">
        <f t="shared" ca="1" si="195"/>
        <v>1.523407361719662</v>
      </c>
      <c r="O191" s="86">
        <f t="shared" ca="1" si="152"/>
        <v>17.560507788921537</v>
      </c>
      <c r="P191" s="86">
        <f ca="1">C191-D191-Q191</f>
        <v>11.404494005719682</v>
      </c>
      <c r="Q191" s="86">
        <f ca="1">'Tables for Paper'!L191/'Tables for Paper'!M191*(C191-D191)</f>
        <v>2.1496574268793958</v>
      </c>
      <c r="R191" s="16">
        <f ca="1">'Tables for Paper'!B1302</f>
        <v>34730.347929642005</v>
      </c>
      <c r="S191" s="16">
        <f ca="1">'Tables for Paper'!C1302</f>
        <v>31715.901436380995</v>
      </c>
      <c r="T191" s="16">
        <f ca="1">R191+S191</f>
        <v>66446.249366022996</v>
      </c>
      <c r="U191" s="16">
        <f ca="1">'Tables for Paper'!K1302</f>
        <v>44004.551773309613</v>
      </c>
      <c r="V191" s="16">
        <f ca="1">T191-U191</f>
        <v>22441.697592713383</v>
      </c>
      <c r="Y191" s="343">
        <f t="shared" ca="1" si="139"/>
        <v>0</v>
      </c>
      <c r="AA191" s="2054"/>
    </row>
    <row r="192" spans="1:27">
      <c r="A192" s="56" t="s">
        <v>126</v>
      </c>
      <c r="B192" s="85">
        <v>2015</v>
      </c>
      <c r="C192" s="89">
        <f>HLOOKUP(A192,'Energy use, BAU, base year, GW'!$C$62:$EK$63,2,FALSE)</f>
        <v>2.9889631045326408</v>
      </c>
      <c r="D192" s="90">
        <f ca="1">O192</f>
        <v>0.20453140385346547</v>
      </c>
      <c r="E192" s="86">
        <f t="shared" ref="E192:N192" si="196">VLOOKUP($A192,Existing_WWS_capacity,MATCH(E$5,Existing_WWS_capacity_cols,0),FALSE)*VLOOKUP($A192,TD_CF_product,MATCH(E$5,TD_CF_product_cols,0),FALSE)/1000</f>
        <v>2.6011633225188738E-2</v>
      </c>
      <c r="F192" s="86">
        <f t="shared" si="196"/>
        <v>0</v>
      </c>
      <c r="G192" s="86">
        <f t="shared" si="196"/>
        <v>0</v>
      </c>
      <c r="H192" s="86">
        <f t="shared" ca="1" si="196"/>
        <v>0.1248729557642148</v>
      </c>
      <c r="I192" s="86">
        <f t="shared" ca="1" si="196"/>
        <v>5.3646814864061906E-2</v>
      </c>
      <c r="J192" s="86">
        <f t="shared" si="196"/>
        <v>0</v>
      </c>
      <c r="K192" s="86">
        <f t="shared" si="196"/>
        <v>0</v>
      </c>
      <c r="L192" s="86">
        <f t="shared" si="196"/>
        <v>0</v>
      </c>
      <c r="M192" s="86">
        <f t="shared" si="196"/>
        <v>0</v>
      </c>
      <c r="N192" s="86">
        <f t="shared" si="196"/>
        <v>0</v>
      </c>
      <c r="O192" s="86">
        <f t="shared" ca="1" si="152"/>
        <v>0.20453140385346547</v>
      </c>
      <c r="P192" s="86"/>
      <c r="Q192" s="86"/>
      <c r="R192" s="278"/>
      <c r="S192" s="278"/>
      <c r="T192" s="16">
        <f t="shared" si="138"/>
        <v>0</v>
      </c>
      <c r="U192" s="16"/>
      <c r="V192" s="16"/>
      <c r="Y192" s="343">
        <f t="shared" ca="1" si="139"/>
        <v>0</v>
      </c>
      <c r="AA192" s="2054"/>
    </row>
    <row r="193" spans="1:27">
      <c r="A193" s="56"/>
      <c r="B193" s="85">
        <v>2050</v>
      </c>
      <c r="C193" s="89">
        <f ca="1">'Tables for Paper'!C192</f>
        <v>4.0439489781413016</v>
      </c>
      <c r="D193" s="89">
        <f ca="1">'Tables for Paper'!C193</f>
        <v>2.1101981731265567</v>
      </c>
      <c r="E193" s="86">
        <f t="shared" ref="E193:N193" ca="1" si="197">VLOOKUP($A192,End_use_power_WWS_tech,MATCH(E$5,End_use_power_WWS_cols,0),FALSE)/1000</f>
        <v>0.26262356257766517</v>
      </c>
      <c r="F193" s="86">
        <f t="shared" ca="1" si="197"/>
        <v>0.21885296881472116</v>
      </c>
      <c r="G193" s="86">
        <f t="shared" ca="1" si="197"/>
        <v>0.10175800142032485</v>
      </c>
      <c r="H193" s="86">
        <f t="shared" ca="1" si="197"/>
        <v>0.35655548375442458</v>
      </c>
      <c r="I193" s="86">
        <f t="shared" ca="1" si="197"/>
        <v>5.3646814864061906E-2</v>
      </c>
      <c r="J193" s="86">
        <f t="shared" ca="1" si="197"/>
        <v>4.0291841693228516E-3</v>
      </c>
      <c r="K193" s="86">
        <f t="shared" ca="1" si="197"/>
        <v>0.29460976571212455</v>
      </c>
      <c r="L193" s="86">
        <f t="shared" ca="1" si="197"/>
        <v>0.56116145849928478</v>
      </c>
      <c r="M193" s="86">
        <f t="shared" ca="1" si="197"/>
        <v>6.5655890644416556E-2</v>
      </c>
      <c r="N193" s="86">
        <f t="shared" ca="1" si="197"/>
        <v>0.19130504267021073</v>
      </c>
      <c r="O193" s="86">
        <f t="shared" ca="1" si="152"/>
        <v>2.1101981731265571</v>
      </c>
      <c r="P193" s="86">
        <f ca="1">C193-D193-Q193</f>
        <v>1.621934573876312</v>
      </c>
      <c r="Q193" s="86">
        <f ca="1">'Tables for Paper'!L193/'Tables for Paper'!M193*(C193-D193)</f>
        <v>0.31181623113843293</v>
      </c>
      <c r="R193" s="16">
        <f ca="1">'Tables for Paper'!B1303</f>
        <v>8874.5472302875041</v>
      </c>
      <c r="S193" s="16">
        <f ca="1">'Tables for Paper'!C1303</f>
        <v>7358.5378218136875</v>
      </c>
      <c r="T193" s="16">
        <f ca="1">R193+S193</f>
        <v>16233.085052101193</v>
      </c>
      <c r="U193" s="16">
        <f ca="1">'Tables for Paper'!K1303</f>
        <v>9462.9122724596036</v>
      </c>
      <c r="V193" s="16">
        <f ca="1">T193-U193</f>
        <v>6770.1727796415889</v>
      </c>
      <c r="Y193" s="343">
        <f t="shared" ca="1" si="139"/>
        <v>0</v>
      </c>
      <c r="AA193" s="2054"/>
    </row>
    <row r="194" spans="1:27">
      <c r="A194" s="55" t="s">
        <v>127</v>
      </c>
      <c r="B194" s="85">
        <v>2015</v>
      </c>
      <c r="C194" s="89">
        <f>HLOOKUP(A194,'Energy use, BAU, base year, GW'!$C$62:$EK$63,2,FALSE)</f>
        <v>160.78258196107458</v>
      </c>
      <c r="D194" s="90">
        <f ca="1">O194</f>
        <v>0.9384697879971865</v>
      </c>
      <c r="E194" s="86">
        <f t="shared" ref="E194:N194" si="198">VLOOKUP($A194,Existing_WWS_capacity,MATCH(E$5,Existing_WWS_capacity_cols,0),FALSE)*VLOOKUP($A194,TD_CF_product,MATCH(E$5,TD_CF_product_cols,0),FALSE)/1000</f>
        <v>5.1276549115223486E-4</v>
      </c>
      <c r="F194" s="86">
        <f t="shared" si="198"/>
        <v>0</v>
      </c>
      <c r="G194" s="86">
        <f t="shared" si="198"/>
        <v>0</v>
      </c>
      <c r="H194" s="86">
        <f t="shared" si="198"/>
        <v>0</v>
      </c>
      <c r="I194" s="86">
        <f t="shared" ca="1" si="198"/>
        <v>0.9379570225060343</v>
      </c>
      <c r="J194" s="86">
        <f t="shared" si="198"/>
        <v>0</v>
      </c>
      <c r="K194" s="86">
        <f t="shared" si="198"/>
        <v>0</v>
      </c>
      <c r="L194" s="86">
        <f t="shared" si="198"/>
        <v>0</v>
      </c>
      <c r="M194" s="86">
        <f t="shared" si="198"/>
        <v>0</v>
      </c>
      <c r="N194" s="86">
        <f t="shared" si="198"/>
        <v>0</v>
      </c>
      <c r="O194" s="86">
        <f t="shared" ca="1" si="152"/>
        <v>0.9384697879971865</v>
      </c>
      <c r="P194" s="86"/>
      <c r="Q194" s="86"/>
      <c r="R194" s="278"/>
      <c r="S194" s="278"/>
      <c r="T194" s="16">
        <f t="shared" si="138"/>
        <v>0</v>
      </c>
      <c r="U194" s="16"/>
      <c r="V194" s="16"/>
      <c r="Y194" s="343">
        <f t="shared" ca="1" si="139"/>
        <v>0</v>
      </c>
      <c r="AA194" s="2054"/>
    </row>
    <row r="195" spans="1:27">
      <c r="A195" s="55"/>
      <c r="B195" s="85">
        <v>2050</v>
      </c>
      <c r="C195" s="89">
        <f ca="1">'Tables for Paper'!C194</f>
        <v>260.2407786394989</v>
      </c>
      <c r="D195" s="89">
        <f ca="1">'Tables for Paper'!C195</f>
        <v>159.25934167894368</v>
      </c>
      <c r="E195" s="86">
        <f t="shared" ref="E195:N195" ca="1" si="199">VLOOKUP($A194,End_use_power_WWS_tech,MATCH(E$5,End_use_power_WWS_cols,0),FALSE)/1000</f>
        <v>10.053296076925506</v>
      </c>
      <c r="F195" s="86">
        <f t="shared" ca="1" si="199"/>
        <v>0</v>
      </c>
      <c r="G195" s="86">
        <f t="shared" ca="1" si="199"/>
        <v>0.21783080350505232</v>
      </c>
      <c r="H195" s="86">
        <f t="shared" ca="1" si="199"/>
        <v>0</v>
      </c>
      <c r="I195" s="86">
        <f t="shared" ca="1" si="199"/>
        <v>0.9379570225060343</v>
      </c>
      <c r="J195" s="86">
        <f t="shared" ca="1" si="199"/>
        <v>4.0725931413131264E-3</v>
      </c>
      <c r="K195" s="86">
        <f t="shared" ca="1" si="199"/>
        <v>35.426925988265822</v>
      </c>
      <c r="L195" s="86">
        <f t="shared" ca="1" si="199"/>
        <v>37.907754970713967</v>
      </c>
      <c r="M195" s="86">
        <f t="shared" ca="1" si="199"/>
        <v>55.73956647271104</v>
      </c>
      <c r="N195" s="86">
        <f t="shared" ca="1" si="199"/>
        <v>18.971937751174956</v>
      </c>
      <c r="O195" s="86">
        <f t="shared" ca="1" si="152"/>
        <v>159.25934167894368</v>
      </c>
      <c r="P195" s="86">
        <f ca="1">C195-D195-Q195</f>
        <v>79.586999118464504</v>
      </c>
      <c r="Q195" s="86">
        <f ca="1">'Tables for Paper'!L195/'Tables for Paper'!M195*(C195-D195)</f>
        <v>21.394437842090706</v>
      </c>
      <c r="R195" s="16">
        <f ca="1">'Tables for Paper'!B1304</f>
        <v>636109.03453432594</v>
      </c>
      <c r="S195" s="16">
        <f ca="1">'Tables for Paper'!C1304</f>
        <v>607965.55225412513</v>
      </c>
      <c r="T195" s="16">
        <f ca="1">R195+S195</f>
        <v>1244074.5867884511</v>
      </c>
      <c r="U195" s="16">
        <f ca="1">'Tables for Paper'!K1304</f>
        <v>1193984.3133684616</v>
      </c>
      <c r="V195" s="16">
        <f ca="1">T195-U195</f>
        <v>50090.273419989506</v>
      </c>
      <c r="Y195" s="343">
        <f t="shared" ca="1" si="139"/>
        <v>0</v>
      </c>
      <c r="AA195" s="2054"/>
    </row>
    <row r="196" spans="1:27">
      <c r="A196" s="56" t="s">
        <v>128</v>
      </c>
      <c r="B196" s="85">
        <v>2015</v>
      </c>
      <c r="C196" s="89">
        <f>HLOOKUP(A196,'Energy use, BAU, base year, GW'!$C$62:$EK$63,2,FALSE)</f>
        <v>32.276251756122221</v>
      </c>
      <c r="D196" s="90">
        <f ca="1">O196</f>
        <v>13.512437638069562</v>
      </c>
      <c r="E196" s="86">
        <f t="shared" ref="E196:N196" si="200">VLOOKUP($A196,Existing_WWS_capacity,MATCH(E$5,Existing_WWS_capacity_cols,0),FALSE)*VLOOKUP($A196,TD_CF_product,MATCH(E$5,TD_CF_product_cols,0),FALSE)/1000</f>
        <v>0.32353260577049842</v>
      </c>
      <c r="F196" s="86">
        <f t="shared" si="200"/>
        <v>8.2692994520454876E-4</v>
      </c>
      <c r="G196" s="86">
        <f t="shared" si="200"/>
        <v>0</v>
      </c>
      <c r="H196" s="86">
        <f t="shared" ca="1" si="200"/>
        <v>8.1270786119991109E-14</v>
      </c>
      <c r="I196" s="86">
        <f t="shared" ca="1" si="200"/>
        <v>13.185843427396074</v>
      </c>
      <c r="J196" s="86">
        <f t="shared" si="200"/>
        <v>4.4435840874872184E-5</v>
      </c>
      <c r="K196" s="86">
        <f t="shared" si="200"/>
        <v>6.2753491418437502E-4</v>
      </c>
      <c r="L196" s="86">
        <f t="shared" si="200"/>
        <v>5.8797855050393146E-4</v>
      </c>
      <c r="M196" s="86">
        <f t="shared" si="200"/>
        <v>9.7472565214091534E-4</v>
      </c>
      <c r="N196" s="86">
        <f t="shared" si="200"/>
        <v>0</v>
      </c>
      <c r="O196" s="86">
        <f t="shared" ca="1" si="152"/>
        <v>13.512437638069562</v>
      </c>
      <c r="P196" s="86"/>
      <c r="Q196" s="86"/>
      <c r="R196" s="278"/>
      <c r="S196" s="278"/>
      <c r="T196" s="16">
        <f t="shared" si="138"/>
        <v>0</v>
      </c>
      <c r="U196" s="16"/>
      <c r="V196" s="16"/>
      <c r="Y196" s="343">
        <f t="shared" ca="1" si="139"/>
        <v>0</v>
      </c>
      <c r="AA196" s="2054"/>
    </row>
    <row r="197" spans="1:27">
      <c r="A197" s="56"/>
      <c r="B197" s="85">
        <v>2050</v>
      </c>
      <c r="C197" s="89">
        <f ca="1">'Tables for Paper'!C196</f>
        <v>46.405962566217411</v>
      </c>
      <c r="D197" s="89">
        <f ca="1">'Tables for Paper'!C197</f>
        <v>29.651485270204926</v>
      </c>
      <c r="E197" s="86">
        <f t="shared" ref="E197:N197" ca="1" si="201">VLOOKUP($A196,End_use_power_WWS_tech,MATCH(E$5,End_use_power_WWS_cols,0),FALSE)/1000</f>
        <v>6.7904848024424904</v>
      </c>
      <c r="F197" s="86">
        <f t="shared" ca="1" si="201"/>
        <v>5.658737335368742</v>
      </c>
      <c r="G197" s="86">
        <f t="shared" ca="1" si="201"/>
        <v>0.98327274727666447</v>
      </c>
      <c r="H197" s="86">
        <f t="shared" ca="1" si="201"/>
        <v>8.1270786119991109E-14</v>
      </c>
      <c r="I197" s="86">
        <f t="shared" ca="1" si="201"/>
        <v>13.185843427396074</v>
      </c>
      <c r="J197" s="86">
        <f t="shared" ca="1" si="201"/>
        <v>7.7762721531026313E-2</v>
      </c>
      <c r="K197" s="86">
        <f t="shared" ca="1" si="201"/>
        <v>1.0761462180466119</v>
      </c>
      <c r="L197" s="86">
        <f t="shared" ca="1" si="201"/>
        <v>0.18161681753261408</v>
      </c>
      <c r="M197" s="86">
        <f t="shared" ca="1" si="201"/>
        <v>1.6976212006106215</v>
      </c>
      <c r="N197" s="86">
        <f t="shared" ca="1" si="201"/>
        <v>0</v>
      </c>
      <c r="O197" s="86">
        <f t="shared" ca="1" si="152"/>
        <v>29.651485270204933</v>
      </c>
      <c r="P197" s="86">
        <f ca="1">C197-D197-Q197</f>
        <v>12.832465711730544</v>
      </c>
      <c r="Q197" s="86">
        <f ca="1">'Tables for Paper'!L197/'Tables for Paper'!M197*(C197-D197)</f>
        <v>3.922011584281941</v>
      </c>
      <c r="R197" s="16">
        <f ca="1">'Tables for Paper'!B1305</f>
        <v>26529.058476964703</v>
      </c>
      <c r="S197" s="16">
        <f ca="1">'Tables for Paper'!C1305</f>
        <v>37598.373476633729</v>
      </c>
      <c r="T197" s="16">
        <f ca="1">R197+S197</f>
        <v>64127.431953598432</v>
      </c>
      <c r="U197" s="16">
        <f ca="1">'Tables for Paper'!K1305</f>
        <v>214912.66582234474</v>
      </c>
      <c r="V197" s="16">
        <f ca="1">T197-U197</f>
        <v>-150785.23386874632</v>
      </c>
      <c r="Y197" s="343">
        <f t="shared" ca="1" si="139"/>
        <v>0</v>
      </c>
      <c r="AA197" s="2054"/>
    </row>
    <row r="198" spans="1:27">
      <c r="A198" s="55" t="s">
        <v>129</v>
      </c>
      <c r="B198" s="85">
        <v>2015</v>
      </c>
      <c r="C198" s="89">
        <f>HLOOKUP(A198,'Energy use, BAU, base year, GW'!$C$62:$EK$63,2,FALSE)</f>
        <v>25.723795581397738</v>
      </c>
      <c r="D198" s="90">
        <f>O198</f>
        <v>1.282454276624241E-3</v>
      </c>
      <c r="E198" s="86">
        <f t="shared" ref="E198:N198" si="202">VLOOKUP($A198,Existing_WWS_capacity,MATCH(E$5,Existing_WWS_capacity_cols,0),FALSE)*VLOOKUP($A198,TD_CF_product,MATCH(E$5,TD_CF_product_cols,0),FALSE)/1000</f>
        <v>0</v>
      </c>
      <c r="F198" s="86">
        <f t="shared" si="202"/>
        <v>0</v>
      </c>
      <c r="G198" s="86">
        <f t="shared" si="202"/>
        <v>0</v>
      </c>
      <c r="H198" s="86">
        <f t="shared" si="202"/>
        <v>0</v>
      </c>
      <c r="I198" s="86">
        <f t="shared" si="202"/>
        <v>0</v>
      </c>
      <c r="J198" s="86">
        <f t="shared" si="202"/>
        <v>0</v>
      </c>
      <c r="K198" s="86">
        <f t="shared" si="202"/>
        <v>0</v>
      </c>
      <c r="L198" s="86">
        <f t="shared" si="202"/>
        <v>0</v>
      </c>
      <c r="M198" s="86">
        <f t="shared" si="202"/>
        <v>0</v>
      </c>
      <c r="N198" s="86">
        <f t="shared" si="202"/>
        <v>1.282454276624241E-3</v>
      </c>
      <c r="O198" s="86">
        <f t="shared" si="152"/>
        <v>1.282454276624241E-3</v>
      </c>
      <c r="P198" s="86"/>
      <c r="Q198" s="86"/>
      <c r="R198" s="278"/>
      <c r="S198" s="278"/>
      <c r="T198" s="16">
        <f t="shared" si="138"/>
        <v>0</v>
      </c>
      <c r="U198" s="16"/>
      <c r="V198" s="16"/>
      <c r="Y198" s="343">
        <f t="shared" si="139"/>
        <v>0</v>
      </c>
      <c r="AA198" s="2054"/>
    </row>
    <row r="199" spans="1:27">
      <c r="A199" s="55"/>
      <c r="B199" s="85">
        <v>2050</v>
      </c>
      <c r="C199" s="89">
        <f ca="1">'Tables for Paper'!C198</f>
        <v>54.605287610833201</v>
      </c>
      <c r="D199" s="89">
        <f ca="1">'Tables for Paper'!C199</f>
        <v>33.504653717339046</v>
      </c>
      <c r="E199" s="86">
        <f t="shared" ref="E199:N199" ca="1" si="203">VLOOKUP($A198,End_use_power_WWS_tech,MATCH(E$5,End_use_power_WWS_cols,0),FALSE)/1000</f>
        <v>15.89453390438133</v>
      </c>
      <c r="F199" s="86">
        <f t="shared" ca="1" si="203"/>
        <v>1.1800156080586539</v>
      </c>
      <c r="G199" s="86">
        <f t="shared" ca="1" si="203"/>
        <v>0.21238117109099575</v>
      </c>
      <c r="H199" s="86">
        <f t="shared" ca="1" si="203"/>
        <v>0</v>
      </c>
      <c r="I199" s="86">
        <f t="shared" ca="1" si="203"/>
        <v>0</v>
      </c>
      <c r="J199" s="86">
        <f t="shared" ca="1" si="203"/>
        <v>7.000590530695891E-3</v>
      </c>
      <c r="K199" s="86">
        <f t="shared" ca="1" si="203"/>
        <v>5.11775171346659</v>
      </c>
      <c r="L199" s="86">
        <f t="shared" ca="1" si="203"/>
        <v>3.1251046190293685</v>
      </c>
      <c r="M199" s="86">
        <f t="shared" ca="1" si="203"/>
        <v>3.9736334760953325</v>
      </c>
      <c r="N199" s="86">
        <f t="shared" ca="1" si="203"/>
        <v>3.9942326346860821</v>
      </c>
      <c r="O199" s="86">
        <f t="shared" ca="1" si="152"/>
        <v>33.504653717339046</v>
      </c>
      <c r="P199" s="86">
        <f ca="1">C199-D199-Q199</f>
        <v>18.759923920177169</v>
      </c>
      <c r="Q199" s="86">
        <f ca="1">'Tables for Paper'!L199/'Tables for Paper'!M199*(C199-D199)</f>
        <v>2.3407099733169878</v>
      </c>
      <c r="R199" s="16">
        <f ca="1">'Tables for Paper'!B1306</f>
        <v>63106.106802112241</v>
      </c>
      <c r="S199" s="16">
        <f ca="1">'Tables for Paper'!C1306</f>
        <v>63986.149368513659</v>
      </c>
      <c r="T199" s="16">
        <f ca="1">R199+S199</f>
        <v>127092.2561706259</v>
      </c>
      <c r="U199" s="16">
        <f ca="1">'Tables for Paper'!K1306</f>
        <v>158288.59986560277</v>
      </c>
      <c r="V199" s="16">
        <f ca="1">T199-U199</f>
        <v>-31196.343694976866</v>
      </c>
      <c r="Y199" s="343">
        <f t="shared" ca="1" si="139"/>
        <v>0</v>
      </c>
      <c r="AA199" s="2054"/>
    </row>
    <row r="200" spans="1:27">
      <c r="A200" s="56" t="s">
        <v>130</v>
      </c>
      <c r="B200" s="85">
        <v>2015</v>
      </c>
      <c r="C200" s="89">
        <f>HLOOKUP(A200,'Energy use, BAU, base year, GW'!$C$62:$EK$63,2,FALSE)</f>
        <v>93.396671904774266</v>
      </c>
      <c r="D200" s="90">
        <f ca="1">O200</f>
        <v>3.1733892689441117</v>
      </c>
      <c r="E200" s="86">
        <f t="shared" ref="E200:N200" si="204">VLOOKUP($A200,Existing_WWS_capacity,MATCH(E$5,Existing_WWS_capacity_cols,0),FALSE)*VLOOKUP($A200,TD_CF_product,MATCH(E$5,TD_CF_product_cols,0),FALSE)/1000</f>
        <v>8.8065130527311103E-2</v>
      </c>
      <c r="F200" s="86">
        <f t="shared" si="204"/>
        <v>0</v>
      </c>
      <c r="G200" s="86">
        <f t="shared" si="204"/>
        <v>0</v>
      </c>
      <c r="H200" s="86">
        <f t="shared" ca="1" si="204"/>
        <v>7.2379752132042199E-14</v>
      </c>
      <c r="I200" s="86">
        <f t="shared" ca="1" si="204"/>
        <v>2.9198496571911812</v>
      </c>
      <c r="J200" s="86">
        <f t="shared" si="204"/>
        <v>0</v>
      </c>
      <c r="K200" s="86">
        <f t="shared" si="204"/>
        <v>4.3119452160038672E-2</v>
      </c>
      <c r="L200" s="86">
        <f t="shared" si="204"/>
        <v>5.1263557365453905E-2</v>
      </c>
      <c r="M200" s="86">
        <f t="shared" si="204"/>
        <v>7.1091471700054781E-2</v>
      </c>
      <c r="N200" s="86">
        <f t="shared" si="204"/>
        <v>0</v>
      </c>
      <c r="O200" s="86">
        <f t="shared" ca="1" si="152"/>
        <v>3.1733892689441117</v>
      </c>
      <c r="P200" s="86"/>
      <c r="Q200" s="86"/>
      <c r="R200" s="278"/>
      <c r="S200" s="278"/>
      <c r="T200" s="16">
        <f t="shared" ref="T200:T262" si="205">R200+S200</f>
        <v>0</v>
      </c>
      <c r="U200" s="16"/>
      <c r="V200" s="16"/>
      <c r="Y200" s="343">
        <f t="shared" ref="Y200:Y263" ca="1" si="206">D200-O200</f>
        <v>0</v>
      </c>
      <c r="AA200" s="2054"/>
    </row>
    <row r="201" spans="1:27">
      <c r="A201" s="56"/>
      <c r="B201" s="85">
        <v>2050</v>
      </c>
      <c r="C201" s="89">
        <f ca="1">'Tables for Paper'!C200</f>
        <v>205.99177402503065</v>
      </c>
      <c r="D201" s="89">
        <f ca="1">'Tables for Paper'!C201</f>
        <v>103.1751971754171</v>
      </c>
      <c r="E201" s="86">
        <f t="shared" ref="E201:N201" ca="1" si="207">VLOOKUP($A200,End_use_power_WWS_tech,MATCH(E$5,End_use_power_WWS_cols,0),FALSE)/1000</f>
        <v>19.747805603073907</v>
      </c>
      <c r="F201" s="86">
        <f t="shared" ca="1" si="207"/>
        <v>8.6844002315158786</v>
      </c>
      <c r="G201" s="86">
        <f t="shared" ca="1" si="207"/>
        <v>0.20074900251053934</v>
      </c>
      <c r="H201" s="86">
        <f t="shared" ca="1" si="207"/>
        <v>7.2379752132042199E-14</v>
      </c>
      <c r="I201" s="86">
        <f t="shared" ca="1" si="207"/>
        <v>2.9198496571911812</v>
      </c>
      <c r="J201" s="86">
        <f t="shared" ca="1" si="207"/>
        <v>4.0651973429077183E-3</v>
      </c>
      <c r="K201" s="86">
        <f t="shared" ca="1" si="207"/>
        <v>25.557907848103728</v>
      </c>
      <c r="L201" s="86">
        <f t="shared" ca="1" si="207"/>
        <v>15.021875468442765</v>
      </c>
      <c r="M201" s="86">
        <f t="shared" ca="1" si="207"/>
        <v>19.032480169031434</v>
      </c>
      <c r="N201" s="86">
        <f t="shared" ca="1" si="207"/>
        <v>12.006063998204686</v>
      </c>
      <c r="O201" s="86">
        <f t="shared" ca="1" si="152"/>
        <v>103.1751971754171</v>
      </c>
      <c r="P201" s="86">
        <f ca="1">C201-D201-Q201</f>
        <v>86.30812822677234</v>
      </c>
      <c r="Q201" s="86">
        <f ca="1">'Tables for Paper'!L201/'Tables for Paper'!M201*(C201-D201)</f>
        <v>16.508448622841218</v>
      </c>
      <c r="R201" s="16">
        <f ca="1">'Tables for Paper'!B1307</f>
        <v>397512.01733453828</v>
      </c>
      <c r="S201" s="16">
        <f ca="1">'Tables for Paper'!C1307</f>
        <v>347903.81966152485</v>
      </c>
      <c r="T201" s="16">
        <f ca="1">R201+S201</f>
        <v>745415.83699606312</v>
      </c>
      <c r="U201" s="16">
        <f ca="1">'Tables for Paper'!K1307</f>
        <v>387699.34920143825</v>
      </c>
      <c r="V201" s="16">
        <f ca="1">T201-U201</f>
        <v>357716.48779462487</v>
      </c>
      <c r="Y201" s="343">
        <f t="shared" ca="1" si="206"/>
        <v>0</v>
      </c>
      <c r="AA201" s="2054"/>
    </row>
    <row r="202" spans="1:27">
      <c r="A202" s="55" t="s">
        <v>131</v>
      </c>
      <c r="B202" s="85">
        <v>2015</v>
      </c>
      <c r="C202" s="89">
        <f>HLOOKUP(A202,'Energy use, BAU, base year, GW'!$C$62:$EK$63,2,FALSE)</f>
        <v>9.3110204824912586</v>
      </c>
      <c r="D202" s="90">
        <f ca="1">O202</f>
        <v>0.77256955153705753</v>
      </c>
      <c r="E202" s="86">
        <f t="shared" ref="E202:N202" si="208">VLOOKUP($A202,Existing_WWS_capacity,MATCH(E$5,Existing_WWS_capacity_cols,0),FALSE)*VLOOKUP($A202,TD_CF_product,MATCH(E$5,TD_CF_product_cols,0),FALSE)/1000</f>
        <v>3.822772580323764E-2</v>
      </c>
      <c r="F202" s="86">
        <f t="shared" si="208"/>
        <v>0</v>
      </c>
      <c r="G202" s="86">
        <f t="shared" si="208"/>
        <v>0</v>
      </c>
      <c r="H202" s="86">
        <f t="shared" si="208"/>
        <v>0</v>
      </c>
      <c r="I202" s="86">
        <f t="shared" ca="1" si="208"/>
        <v>0.7343418257338199</v>
      </c>
      <c r="J202" s="86">
        <f t="shared" si="208"/>
        <v>0</v>
      </c>
      <c r="K202" s="86">
        <f t="shared" si="208"/>
        <v>0</v>
      </c>
      <c r="L202" s="86">
        <f t="shared" si="208"/>
        <v>0</v>
      </c>
      <c r="M202" s="86">
        <f t="shared" si="208"/>
        <v>0</v>
      </c>
      <c r="N202" s="86">
        <f t="shared" si="208"/>
        <v>0</v>
      </c>
      <c r="O202" s="86">
        <f t="shared" ca="1" si="152"/>
        <v>0.77256955153705753</v>
      </c>
      <c r="P202" s="86"/>
      <c r="Q202" s="86"/>
      <c r="R202" s="278"/>
      <c r="S202" s="278"/>
      <c r="T202" s="16">
        <f t="shared" si="205"/>
        <v>0</v>
      </c>
      <c r="U202" s="16"/>
      <c r="V202" s="16"/>
      <c r="Y202" s="343">
        <f t="shared" ca="1" si="206"/>
        <v>0</v>
      </c>
      <c r="AA202" s="2054"/>
    </row>
    <row r="203" spans="1:27">
      <c r="A203" s="55"/>
      <c r="B203" s="85">
        <v>2050</v>
      </c>
      <c r="C203" s="89">
        <f ca="1">'Tables for Paper'!C202</f>
        <v>15.453316157526825</v>
      </c>
      <c r="D203" s="89">
        <f ca="1">'Tables for Paper'!C203</f>
        <v>5.224641770074915</v>
      </c>
      <c r="E203" s="86">
        <f t="shared" ref="E203:N203" ca="1" si="209">VLOOKUP($A202,End_use_power_WWS_tech,MATCH(E$5,End_use_power_WWS_cols,0),FALSE)/1000</f>
        <v>0.88945620926157865</v>
      </c>
      <c r="F203" s="86">
        <f t="shared" ca="1" si="209"/>
        <v>0.32269331491430686</v>
      </c>
      <c r="G203" s="86">
        <f t="shared" ca="1" si="209"/>
        <v>0.26679690085018615</v>
      </c>
      <c r="H203" s="86">
        <f t="shared" ca="1" si="209"/>
        <v>0</v>
      </c>
      <c r="I203" s="86">
        <f t="shared" ca="1" si="209"/>
        <v>0.7343418257338199</v>
      </c>
      <c r="J203" s="86">
        <f t="shared" ca="1" si="209"/>
        <v>4.3684930171326485E-2</v>
      </c>
      <c r="K203" s="86">
        <f t="shared" ca="1" si="209"/>
        <v>0.77243038734145875</v>
      </c>
      <c r="L203" s="86">
        <f t="shared" ca="1" si="209"/>
        <v>1.4712959758884934</v>
      </c>
      <c r="M203" s="86">
        <f t="shared" ca="1" si="209"/>
        <v>0.22236405231539538</v>
      </c>
      <c r="N203" s="86">
        <f t="shared" ca="1" si="209"/>
        <v>0.50157817359835</v>
      </c>
      <c r="O203" s="86">
        <f t="shared" ca="1" si="152"/>
        <v>5.2246417700749159</v>
      </c>
      <c r="P203" s="86">
        <f ca="1">C203-D203-Q203</f>
        <v>9.3761639115245501</v>
      </c>
      <c r="Q203" s="86">
        <f ca="1">'Tables for Paper'!L203/'Tables for Paper'!M203*(C203-D203)</f>
        <v>0.85251047592736073</v>
      </c>
      <c r="R203" s="16">
        <f ca="1">'Tables for Paper'!B1308</f>
        <v>16604.726387617378</v>
      </c>
      <c r="S203" s="16">
        <f ca="1">'Tables for Paper'!C1308</f>
        <v>14800.441222733712</v>
      </c>
      <c r="T203" s="16">
        <f ca="1">R203+S203</f>
        <v>31405.167610351091</v>
      </c>
      <c r="U203" s="16">
        <f ca="1">'Tables for Paper'!K1308</f>
        <v>11536.774999720559</v>
      </c>
      <c r="V203" s="16">
        <f ca="1">T203-U203</f>
        <v>19868.39261063053</v>
      </c>
      <c r="Y203" s="343">
        <f t="shared" ca="1" si="206"/>
        <v>0</v>
      </c>
      <c r="AA203" s="2054"/>
    </row>
    <row r="204" spans="1:27">
      <c r="A204" s="56" t="s">
        <v>132</v>
      </c>
      <c r="B204" s="85">
        <v>2015</v>
      </c>
      <c r="C204" s="89">
        <f>HLOOKUP(A204,'Energy use, BAU, base year, GW'!$C$62:$EK$63,2,FALSE)</f>
        <v>6.0102193734435474</v>
      </c>
      <c r="D204" s="90">
        <f ca="1">O204</f>
        <v>3.4078946209103576</v>
      </c>
      <c r="E204" s="86">
        <f t="shared" ref="E204:N204" si="210">VLOOKUP($A204,Existing_WWS_capacity,MATCH(E$5,Existing_WWS_capacity_cols,0),FALSE)*VLOOKUP($A204,TD_CF_product,MATCH(E$5,TD_CF_product_cols,0),FALSE)/1000</f>
        <v>0</v>
      </c>
      <c r="F204" s="86">
        <f t="shared" si="210"/>
        <v>0</v>
      </c>
      <c r="G204" s="86">
        <f t="shared" si="210"/>
        <v>0</v>
      </c>
      <c r="H204" s="86">
        <f t="shared" si="210"/>
        <v>0</v>
      </c>
      <c r="I204" s="86">
        <f t="shared" ca="1" si="210"/>
        <v>3.4078946209103576</v>
      </c>
      <c r="J204" s="86">
        <f t="shared" si="210"/>
        <v>0</v>
      </c>
      <c r="K204" s="86">
        <f t="shared" si="210"/>
        <v>0</v>
      </c>
      <c r="L204" s="86">
        <f t="shared" si="210"/>
        <v>0</v>
      </c>
      <c r="M204" s="86">
        <f t="shared" si="210"/>
        <v>0</v>
      </c>
      <c r="N204" s="86">
        <f t="shared" si="210"/>
        <v>0</v>
      </c>
      <c r="O204" s="86">
        <f t="shared" ca="1" si="152"/>
        <v>3.4078946209103576</v>
      </c>
      <c r="P204" s="86"/>
      <c r="Q204" s="86"/>
      <c r="R204" s="278"/>
      <c r="S204" s="278"/>
      <c r="T204" s="16">
        <f t="shared" si="205"/>
        <v>0</v>
      </c>
      <c r="U204" s="16"/>
      <c r="V204" s="16"/>
      <c r="Y204" s="343">
        <f t="shared" ca="1" si="206"/>
        <v>0</v>
      </c>
      <c r="AA204" s="2054"/>
    </row>
    <row r="205" spans="1:27">
      <c r="A205" s="56"/>
      <c r="B205" s="85">
        <v>2050</v>
      </c>
      <c r="C205" s="89">
        <f ca="1">'Tables for Paper'!C204</f>
        <v>8.728888813537365</v>
      </c>
      <c r="D205" s="89">
        <f ca="1">'Tables for Paper'!C205</f>
        <v>4.4599402634549552</v>
      </c>
      <c r="E205" s="86">
        <f t="shared" ref="E205:N205" ca="1" si="211">VLOOKUP($A204,End_use_power_WWS_tech,MATCH(E$5,End_use_power_WWS_cols,0),FALSE)/1000</f>
        <v>0.28884965161704457</v>
      </c>
      <c r="F205" s="86">
        <f t="shared" ca="1" si="211"/>
        <v>0</v>
      </c>
      <c r="G205" s="86">
        <f t="shared" ca="1" si="211"/>
        <v>0</v>
      </c>
      <c r="H205" s="86">
        <f t="shared" ca="1" si="211"/>
        <v>0</v>
      </c>
      <c r="I205" s="86">
        <f t="shared" ca="1" si="211"/>
        <v>3.4078946209103576</v>
      </c>
      <c r="J205" s="86">
        <f t="shared" ca="1" si="211"/>
        <v>0</v>
      </c>
      <c r="K205" s="86">
        <f t="shared" ca="1" si="211"/>
        <v>0.19441803474224156</v>
      </c>
      <c r="L205" s="86">
        <f t="shared" ca="1" si="211"/>
        <v>0.37032006617569846</v>
      </c>
      <c r="M205" s="86">
        <f t="shared" ca="1" si="211"/>
        <v>7.2212412904261322E-2</v>
      </c>
      <c r="N205" s="86">
        <f t="shared" ca="1" si="211"/>
        <v>0.12624547710535172</v>
      </c>
      <c r="O205" s="86">
        <f t="shared" ca="1" si="152"/>
        <v>4.4599402634549552</v>
      </c>
      <c r="P205" s="86">
        <f ca="1">C205-D205-Q205</f>
        <v>3.6375613481717592</v>
      </c>
      <c r="Q205" s="86">
        <f ca="1">'Tables for Paper'!L205/'Tables for Paper'!M205*(C205-D205)</f>
        <v>0.63138720191065067</v>
      </c>
      <c r="R205" s="16">
        <f ca="1">'Tables for Paper'!B1309</f>
        <v>7379.2061265616112</v>
      </c>
      <c r="S205" s="16">
        <f ca="1">'Tables for Paper'!C1309</f>
        <v>7545.6087902830905</v>
      </c>
      <c r="T205" s="16">
        <f ca="1">R205+S205</f>
        <v>14924.814916844702</v>
      </c>
      <c r="U205" s="16">
        <f ca="1">'Tables for Paper'!K1309</f>
        <v>29282.510362383939</v>
      </c>
      <c r="V205" s="16">
        <f ca="1">T205-U205</f>
        <v>-14357.695445539237</v>
      </c>
      <c r="Y205" s="343">
        <f t="shared" ca="1" si="206"/>
        <v>0</v>
      </c>
      <c r="AA205" s="2054"/>
    </row>
    <row r="206" spans="1:27">
      <c r="A206" s="55" t="s">
        <v>133</v>
      </c>
      <c r="B206" s="85">
        <v>2015</v>
      </c>
      <c r="C206" s="89">
        <f>HLOOKUP(A206,'Energy use, BAU, base year, GW'!$C$62:$EK$63,2,FALSE)</f>
        <v>24.075658628471682</v>
      </c>
      <c r="D206" s="90">
        <f ca="1">O206</f>
        <v>2.0091877323309872</v>
      </c>
      <c r="E206" s="86">
        <f t="shared" ref="E206:N206" si="212">VLOOKUP($A206,Existing_WWS_capacity,MATCH(E$5,Existing_WWS_capacity_cols,0),FALSE)*VLOOKUP($A206,TD_CF_product,MATCH(E$5,TD_CF_product_cols,0),FALSE)/1000</f>
        <v>2.2124631942675055E-2</v>
      </c>
      <c r="F206" s="86">
        <f t="shared" si="212"/>
        <v>0</v>
      </c>
      <c r="G206" s="86">
        <f t="shared" si="212"/>
        <v>0</v>
      </c>
      <c r="H206" s="86">
        <f t="shared" ca="1" si="212"/>
        <v>8.4359179058279677E-14</v>
      </c>
      <c r="I206" s="86">
        <f t="shared" ca="1" si="212"/>
        <v>1.9629712139791582</v>
      </c>
      <c r="J206" s="86">
        <f t="shared" si="212"/>
        <v>0</v>
      </c>
      <c r="K206" s="86">
        <f t="shared" si="212"/>
        <v>6.4323548147234818E-3</v>
      </c>
      <c r="L206" s="86">
        <f t="shared" si="212"/>
        <v>8.1738730935326763E-3</v>
      </c>
      <c r="M206" s="86">
        <f t="shared" si="212"/>
        <v>9.4856585008136259E-3</v>
      </c>
      <c r="N206" s="86">
        <f t="shared" si="212"/>
        <v>0</v>
      </c>
      <c r="O206" s="86">
        <f t="shared" ca="1" si="152"/>
        <v>2.0091877323309872</v>
      </c>
      <c r="P206" s="86"/>
      <c r="Q206" s="86"/>
      <c r="R206" s="278"/>
      <c r="S206" s="278"/>
      <c r="T206" s="16">
        <f t="shared" si="205"/>
        <v>0</v>
      </c>
      <c r="U206" s="16"/>
      <c r="V206" s="16"/>
      <c r="Y206" s="343">
        <f t="shared" ca="1" si="206"/>
        <v>0</v>
      </c>
      <c r="AA206" s="2054"/>
    </row>
    <row r="207" spans="1:27">
      <c r="A207" s="55"/>
      <c r="B207" s="85">
        <v>2050</v>
      </c>
      <c r="C207" s="89">
        <f ca="1">'Tables for Paper'!C206</f>
        <v>40.839762187496532</v>
      </c>
      <c r="D207" s="89">
        <f ca="1">'Tables for Paper'!C207</f>
        <v>18.927234799823527</v>
      </c>
      <c r="E207" s="86">
        <f t="shared" ref="E207:N207" ca="1" si="213">VLOOKUP($A206,End_use_power_WWS_tech,MATCH(E$5,End_use_power_WWS_cols,0),FALSE)/1000</f>
        <v>4.0691551879616847</v>
      </c>
      <c r="F207" s="86">
        <f t="shared" ca="1" si="213"/>
        <v>0</v>
      </c>
      <c r="G207" s="86">
        <f t="shared" ca="1" si="213"/>
        <v>0.94599836054011799</v>
      </c>
      <c r="H207" s="86">
        <f t="shared" ca="1" si="213"/>
        <v>1.1894644247217434</v>
      </c>
      <c r="I207" s="86">
        <f t="shared" ca="1" si="213"/>
        <v>1.9629712139791582</v>
      </c>
      <c r="J207" s="86">
        <f t="shared" ca="1" si="213"/>
        <v>8.159818787325062E-3</v>
      </c>
      <c r="K207" s="86">
        <f t="shared" ca="1" si="213"/>
        <v>2.7388544534357493</v>
      </c>
      <c r="L207" s="86">
        <f t="shared" ca="1" si="213"/>
        <v>5.2168656255919048</v>
      </c>
      <c r="M207" s="86">
        <f t="shared" ca="1" si="213"/>
        <v>1.0172887969904223</v>
      </c>
      <c r="N207" s="86">
        <f t="shared" ca="1" si="213"/>
        <v>1.7784769178154218</v>
      </c>
      <c r="O207" s="86">
        <f t="shared" ca="1" si="152"/>
        <v>18.927234799823527</v>
      </c>
      <c r="P207" s="86">
        <f ca="1">C207-D207-Q207</f>
        <v>19.346009030531249</v>
      </c>
      <c r="Q207" s="86">
        <f ca="1">'Tables for Paper'!L207/'Tables for Paper'!M207*(C207-D207)</f>
        <v>2.5665183571417578</v>
      </c>
      <c r="R207" s="16">
        <f ca="1">'Tables for Paper'!B1310</f>
        <v>54984.691746092358</v>
      </c>
      <c r="S207" s="16">
        <f ca="1">'Tables for Paper'!C1310</f>
        <v>45826.631607849289</v>
      </c>
      <c r="T207" s="16">
        <f ca="1">R207+S207</f>
        <v>100811.32335394164</v>
      </c>
      <c r="U207" s="16">
        <f ca="1">'Tables for Paper'!K1310</f>
        <v>75933.738238083592</v>
      </c>
      <c r="V207" s="16">
        <f ca="1">T207-U207</f>
        <v>24877.585115858048</v>
      </c>
      <c r="Y207" s="343">
        <f t="shared" ca="1" si="206"/>
        <v>0</v>
      </c>
      <c r="AA207" s="2054"/>
    </row>
    <row r="208" spans="1:27">
      <c r="A208" s="56" t="s">
        <v>134</v>
      </c>
      <c r="B208" s="85">
        <v>2015</v>
      </c>
      <c r="C208" s="89">
        <f>HLOOKUP(A208,'Energy use, BAU, base year, GW'!$C$62:$EK$63,2,FALSE)</f>
        <v>35.012407071883537</v>
      </c>
      <c r="D208" s="90">
        <f ca="1">O208</f>
        <v>3.0573782501329312</v>
      </c>
      <c r="E208" s="86">
        <f t="shared" ref="E208:N208" si="214">VLOOKUP($A208,Existing_WWS_capacity,MATCH(E$5,Existing_WWS_capacity_cols,0),FALSE)*VLOOKUP($A208,TD_CF_product,MATCH(E$5,TD_CF_product_cols,0),FALSE)/1000</f>
        <v>5.1987934270098207E-2</v>
      </c>
      <c r="F208" s="86">
        <f t="shared" si="214"/>
        <v>0</v>
      </c>
      <c r="G208" s="86">
        <f t="shared" si="214"/>
        <v>0</v>
      </c>
      <c r="H208" s="86">
        <f t="shared" ca="1" si="214"/>
        <v>1.4481529539747267</v>
      </c>
      <c r="I208" s="86">
        <f t="shared" ca="1" si="214"/>
        <v>1.52675286704073</v>
      </c>
      <c r="J208" s="86">
        <f t="shared" si="214"/>
        <v>0</v>
      </c>
      <c r="K208" s="86">
        <f t="shared" si="214"/>
        <v>8.1556806344765496E-3</v>
      </c>
      <c r="L208" s="86">
        <f t="shared" si="214"/>
        <v>1.0323346784661373E-2</v>
      </c>
      <c r="M208" s="86">
        <f t="shared" si="214"/>
        <v>1.2005467428238343E-2</v>
      </c>
      <c r="N208" s="86">
        <f t="shared" si="214"/>
        <v>0</v>
      </c>
      <c r="O208" s="86">
        <f t="shared" ca="1" si="152"/>
        <v>3.0573782501329312</v>
      </c>
      <c r="P208" s="86"/>
      <c r="Q208" s="86"/>
      <c r="R208" s="278"/>
      <c r="S208" s="278"/>
      <c r="T208" s="16">
        <f t="shared" si="205"/>
        <v>0</v>
      </c>
      <c r="U208" s="16"/>
      <c r="V208" s="16"/>
      <c r="Y208" s="343">
        <f t="shared" ca="1" si="206"/>
        <v>0</v>
      </c>
      <c r="AA208" s="2054"/>
    </row>
    <row r="209" spans="1:27">
      <c r="A209" s="56"/>
      <c r="B209" s="85">
        <v>2050</v>
      </c>
      <c r="C209" s="89">
        <f ca="1">'Tables for Paper'!C208</f>
        <v>76.780061690963791</v>
      </c>
      <c r="D209" s="89">
        <f ca="1">'Tables for Paper'!C209</f>
        <v>39.550375494778834</v>
      </c>
      <c r="E209" s="86">
        <f t="shared" ref="E209:N209" ca="1" si="215">VLOOKUP($A208,End_use_power_WWS_tech,MATCH(E$5,End_use_power_WWS_cols,0),FALSE)/1000</f>
        <v>3.0312163445793914</v>
      </c>
      <c r="F209" s="86">
        <f t="shared" ca="1" si="215"/>
        <v>4.56392504888949</v>
      </c>
      <c r="G209" s="86">
        <f t="shared" ca="1" si="215"/>
        <v>0.23500429303391332</v>
      </c>
      <c r="H209" s="86">
        <f t="shared" ca="1" si="215"/>
        <v>4.4373884632487606</v>
      </c>
      <c r="I209" s="86">
        <f t="shared" ca="1" si="215"/>
        <v>1.52675286704073</v>
      </c>
      <c r="J209" s="86">
        <f t="shared" ca="1" si="215"/>
        <v>0.10585509807627366</v>
      </c>
      <c r="K209" s="86">
        <f t="shared" ca="1" si="215"/>
        <v>6.143745258120469</v>
      </c>
      <c r="L209" s="86">
        <f t="shared" ca="1" si="215"/>
        <v>11.702371920229464</v>
      </c>
      <c r="M209" s="86">
        <f t="shared" ca="1" si="215"/>
        <v>3.8146712287548437</v>
      </c>
      <c r="N209" s="86">
        <f t="shared" ca="1" si="215"/>
        <v>3.9894449728054981</v>
      </c>
      <c r="O209" s="86">
        <f t="shared" ca="1" si="152"/>
        <v>39.550375494778841</v>
      </c>
      <c r="P209" s="86">
        <f ca="1">C209-D209-Q209</f>
        <v>31.681616842095551</v>
      </c>
      <c r="Q209" s="86">
        <f ca="1">'Tables for Paper'!L209/'Tables for Paper'!M209*(C209-D209)</f>
        <v>5.5480693540894075</v>
      </c>
      <c r="R209" s="16">
        <f ca="1">'Tables for Paper'!B1311</f>
        <v>126421.38598586962</v>
      </c>
      <c r="S209" s="16">
        <f ca="1">'Tables for Paper'!C1311</f>
        <v>102462.56451802212</v>
      </c>
      <c r="T209" s="16">
        <f ca="1">R209+S209</f>
        <v>228883.95050389174</v>
      </c>
      <c r="U209" s="16">
        <f ca="1">'Tables for Paper'!K1311</f>
        <v>119798.58132290652</v>
      </c>
      <c r="V209" s="16">
        <f ca="1">T209-U209</f>
        <v>109085.36918098522</v>
      </c>
      <c r="Y209" s="343">
        <f t="shared" ca="1" si="206"/>
        <v>0</v>
      </c>
      <c r="AA209" s="2054"/>
    </row>
    <row r="210" spans="1:27">
      <c r="A210" s="55" t="s">
        <v>135</v>
      </c>
      <c r="B210" s="85">
        <v>2015</v>
      </c>
      <c r="C210" s="89">
        <f>HLOOKUP(A210,'Energy use, BAU, base year, GW'!$C$62:$EK$63,2,FALSE)</f>
        <v>93.402359452718557</v>
      </c>
      <c r="D210" s="90">
        <f ca="1">O210</f>
        <v>2.2464538495308801</v>
      </c>
      <c r="E210" s="86">
        <f t="shared" ref="E210:N210" si="216">VLOOKUP($A210,Existing_WWS_capacity,MATCH(E$5,Existing_WWS_capacity_cols,0),FALSE)*VLOOKUP($A210,TD_CF_product,MATCH(E$5,TD_CF_product_cols,0),FALSE)/1000</f>
        <v>1.9754738851392977</v>
      </c>
      <c r="F210" s="86">
        <f t="shared" si="216"/>
        <v>7.0216515557184321E-4</v>
      </c>
      <c r="G210" s="86">
        <f t="shared" si="216"/>
        <v>0</v>
      </c>
      <c r="H210" s="86">
        <f t="shared" ca="1" si="216"/>
        <v>8.1531331600008678E-14</v>
      </c>
      <c r="I210" s="86">
        <f t="shared" ca="1" si="216"/>
        <v>0.25763470514706965</v>
      </c>
      <c r="J210" s="86">
        <f t="shared" si="216"/>
        <v>0</v>
      </c>
      <c r="K210" s="86">
        <f t="shared" si="216"/>
        <v>1.4504055506784487E-3</v>
      </c>
      <c r="L210" s="86">
        <f t="shared" si="216"/>
        <v>1.0328258234197773E-3</v>
      </c>
      <c r="M210" s="86">
        <f t="shared" si="216"/>
        <v>1.0159862714761115E-2</v>
      </c>
      <c r="N210" s="86">
        <f t="shared" si="216"/>
        <v>0</v>
      </c>
      <c r="O210" s="86">
        <f t="shared" ca="1" si="152"/>
        <v>2.2464538495308801</v>
      </c>
      <c r="P210" s="86"/>
      <c r="Q210" s="86"/>
      <c r="R210" s="278"/>
      <c r="S210" s="278"/>
      <c r="T210" s="16">
        <f t="shared" si="205"/>
        <v>0</v>
      </c>
      <c r="U210" s="16"/>
      <c r="V210" s="16"/>
      <c r="Y210" s="343">
        <f t="shared" ca="1" si="206"/>
        <v>0</v>
      </c>
      <c r="AA210" s="2054"/>
    </row>
    <row r="211" spans="1:27">
      <c r="A211" s="55"/>
      <c r="B211" s="85">
        <v>2050</v>
      </c>
      <c r="C211" s="89">
        <f ca="1">'Tables for Paper'!C210</f>
        <v>119.53702478849183</v>
      </c>
      <c r="D211" s="89">
        <f ca="1">'Tables for Paper'!C211</f>
        <v>68.947327365818836</v>
      </c>
      <c r="E211" s="86">
        <f t="shared" ref="E211:N211" ca="1" si="217">VLOOKUP($A210,End_use_power_WWS_tech,MATCH(E$5,End_use_power_WWS_cols,0),FALSE)/1000</f>
        <v>29.387985814407728</v>
      </c>
      <c r="F211" s="86">
        <f t="shared" ca="1" si="217"/>
        <v>16.121711971929521</v>
      </c>
      <c r="G211" s="86">
        <f t="shared" ca="1" si="217"/>
        <v>0</v>
      </c>
      <c r="H211" s="86">
        <f t="shared" ca="1" si="217"/>
        <v>8.9684464760009547E-2</v>
      </c>
      <c r="I211" s="86">
        <f t="shared" ca="1" si="217"/>
        <v>0.25763470514706965</v>
      </c>
      <c r="J211" s="86">
        <f t="shared" ca="1" si="217"/>
        <v>2.608180969325202E-3</v>
      </c>
      <c r="K211" s="86">
        <f t="shared" ca="1" si="217"/>
        <v>5.9576689326386765</v>
      </c>
      <c r="L211" s="86">
        <f t="shared" ca="1" si="217"/>
        <v>9.7830368423645808</v>
      </c>
      <c r="M211" s="86">
        <f t="shared" ca="1" si="217"/>
        <v>7.3469964536019248</v>
      </c>
      <c r="N211" s="86">
        <f t="shared" ca="1" si="217"/>
        <v>0</v>
      </c>
      <c r="O211" s="86">
        <f t="shared" ca="1" si="152"/>
        <v>68.947327365818836</v>
      </c>
      <c r="P211" s="86">
        <f ca="1">C211-D211-Q211</f>
        <v>36.53863048187273</v>
      </c>
      <c r="Q211" s="86">
        <f ca="1">'Tables for Paper'!L211/'Tables for Paper'!M211*(C211-D211)</f>
        <v>14.051066940800267</v>
      </c>
      <c r="R211" s="16">
        <f ca="1">'Tables for Paper'!B1312</f>
        <v>144573.14922936136</v>
      </c>
      <c r="S211" s="16">
        <f ca="1">'Tables for Paper'!C1312</f>
        <v>137717.0514718052</v>
      </c>
      <c r="T211" s="16">
        <f ca="1">R211+S211</f>
        <v>282290.20070116653</v>
      </c>
      <c r="U211" s="16">
        <f ca="1">'Tables for Paper'!K1312</f>
        <v>100440.14334226838</v>
      </c>
      <c r="V211" s="16">
        <f ca="1">T211-U211</f>
        <v>181850.05735889816</v>
      </c>
      <c r="Y211" s="343">
        <f t="shared" ca="1" si="206"/>
        <v>0</v>
      </c>
      <c r="AA211" s="2054"/>
    </row>
    <row r="212" spans="1:27">
      <c r="A212" s="56" t="s">
        <v>136</v>
      </c>
      <c r="B212" s="85">
        <v>2015</v>
      </c>
      <c r="C212" s="89">
        <f>HLOOKUP(A212,'Energy use, BAU, base year, GW'!$C$62:$EK$63,2,FALSE)</f>
        <v>23.957611473239904</v>
      </c>
      <c r="D212" s="90">
        <f ca="1">O212</f>
        <v>4.0459525110283181</v>
      </c>
      <c r="E212" s="86">
        <f t="shared" ref="E212:N212" si="218">VLOOKUP($A212,Existing_WWS_capacity,MATCH(E$5,Existing_WWS_capacity_cols,0),FALSE)*VLOOKUP($A212,TD_CF_product,MATCH(E$5,TD_CF_product_cols,0),FALSE)/1000</f>
        <v>1.9210007854092734</v>
      </c>
      <c r="F212" s="86">
        <f t="shared" si="218"/>
        <v>8.1004232438065143E-4</v>
      </c>
      <c r="G212" s="86">
        <f t="shared" si="218"/>
        <v>0</v>
      </c>
      <c r="H212" s="86">
        <f t="shared" ca="1" si="218"/>
        <v>2.308720985816138E-2</v>
      </c>
      <c r="I212" s="86">
        <f t="shared" ca="1" si="218"/>
        <v>2.0156290462169428</v>
      </c>
      <c r="J212" s="86">
        <f t="shared" si="218"/>
        <v>1.5234929165269603E-4</v>
      </c>
      <c r="K212" s="86">
        <f t="shared" si="218"/>
        <v>2.369216753797275E-2</v>
      </c>
      <c r="L212" s="86">
        <f t="shared" si="218"/>
        <v>2.7093220736910447E-2</v>
      </c>
      <c r="M212" s="86">
        <f t="shared" si="218"/>
        <v>3.448768965302388E-2</v>
      </c>
      <c r="N212" s="86">
        <f t="shared" si="218"/>
        <v>0</v>
      </c>
      <c r="O212" s="86">
        <f t="shared" ref="O212:O275" ca="1" si="219">SUM(E212:N212)</f>
        <v>4.0459525110283181</v>
      </c>
      <c r="P212" s="86"/>
      <c r="Q212" s="86"/>
      <c r="R212" s="278"/>
      <c r="S212" s="278"/>
      <c r="T212" s="16">
        <f t="shared" si="205"/>
        <v>0</v>
      </c>
      <c r="U212" s="16"/>
      <c r="V212" s="16"/>
      <c r="Y212" s="343">
        <f t="shared" ca="1" si="206"/>
        <v>0</v>
      </c>
      <c r="AA212" s="2054"/>
    </row>
    <row r="213" spans="1:27">
      <c r="A213" s="56"/>
      <c r="B213" s="85">
        <v>2050</v>
      </c>
      <c r="C213" s="89">
        <f ca="1">'Tables for Paper'!C212</f>
        <v>29.610440024919146</v>
      </c>
      <c r="D213" s="89">
        <f ca="1">'Tables for Paper'!C213</f>
        <v>16.752697005868349</v>
      </c>
      <c r="E213" s="86">
        <f t="shared" ref="E213:N213" ca="1" si="220">VLOOKUP($A212,End_use_power_WWS_tech,MATCH(E$5,End_use_power_WWS_cols,0),FALSE)/1000</f>
        <v>3.0905256783563546</v>
      </c>
      <c r="F213" s="86">
        <f t="shared" ca="1" si="220"/>
        <v>2.5754380652969617</v>
      </c>
      <c r="G213" s="86">
        <f t="shared" ca="1" si="220"/>
        <v>0.70068083216986943</v>
      </c>
      <c r="H213" s="86">
        <f t="shared" ca="1" si="220"/>
        <v>7.9611068476418564E-2</v>
      </c>
      <c r="I213" s="86">
        <f t="shared" ca="1" si="220"/>
        <v>2.0156290462169428</v>
      </c>
      <c r="J213" s="86">
        <f t="shared" ca="1" si="220"/>
        <v>0.1088209226090686</v>
      </c>
      <c r="K213" s="86">
        <f t="shared" ca="1" si="220"/>
        <v>3.4669358571305247</v>
      </c>
      <c r="L213" s="86">
        <f t="shared" ca="1" si="220"/>
        <v>2.2806694996555947</v>
      </c>
      <c r="M213" s="86">
        <f t="shared" ca="1" si="220"/>
        <v>0.77263141958908632</v>
      </c>
      <c r="N213" s="86">
        <f t="shared" ca="1" si="220"/>
        <v>1.6617546163675259</v>
      </c>
      <c r="O213" s="86">
        <f t="shared" ca="1" si="219"/>
        <v>16.752697005868345</v>
      </c>
      <c r="P213" s="86">
        <f ca="1">C213-D213-Q213</f>
        <v>10.707613719883351</v>
      </c>
      <c r="Q213" s="86">
        <f ca="1">'Tables for Paper'!L213/'Tables for Paper'!M213*(C213-D213)</f>
        <v>2.1501292991674461</v>
      </c>
      <c r="R213" s="16">
        <f ca="1">'Tables for Paper'!B1313</f>
        <v>40558.98071481505</v>
      </c>
      <c r="S213" s="16">
        <f ca="1">'Tables for Paper'!C1313</f>
        <v>34536.20414076437</v>
      </c>
      <c r="T213" s="16">
        <f ca="1">R213+S213</f>
        <v>75095.184855579428</v>
      </c>
      <c r="U213" s="16">
        <f ca="1">'Tables for Paper'!K1313</f>
        <v>30083.85580654044</v>
      </c>
      <c r="V213" s="16">
        <f ca="1">T213-U213</f>
        <v>45011.329049038992</v>
      </c>
      <c r="Y213" s="343">
        <f t="shared" ca="1" si="206"/>
        <v>0</v>
      </c>
      <c r="AA213" s="2054"/>
    </row>
    <row r="214" spans="1:27">
      <c r="A214" s="55" t="s">
        <v>137</v>
      </c>
      <c r="B214" s="85">
        <v>2015</v>
      </c>
      <c r="C214" s="89">
        <f>HLOOKUP(A214,'Energy use, BAU, base year, GW'!$C$62:$EK$63,2,FALSE)</f>
        <v>35.469147441671645</v>
      </c>
      <c r="D214" s="90">
        <f>O214</f>
        <v>0</v>
      </c>
      <c r="E214" s="86">
        <f t="shared" ref="E214:N214" si="221">VLOOKUP($A214,Existing_WWS_capacity,MATCH(E$5,Existing_WWS_capacity_cols,0),FALSE)*VLOOKUP($A214,TD_CF_product,MATCH(E$5,TD_CF_product_cols,0),FALSE)/1000</f>
        <v>0</v>
      </c>
      <c r="F214" s="86">
        <f t="shared" si="221"/>
        <v>0</v>
      </c>
      <c r="G214" s="86">
        <f t="shared" si="221"/>
        <v>0</v>
      </c>
      <c r="H214" s="86">
        <f t="shared" si="221"/>
        <v>0</v>
      </c>
      <c r="I214" s="86">
        <f t="shared" si="221"/>
        <v>0</v>
      </c>
      <c r="J214" s="86">
        <f t="shared" si="221"/>
        <v>0</v>
      </c>
      <c r="K214" s="86">
        <f t="shared" si="221"/>
        <v>0</v>
      </c>
      <c r="L214" s="86">
        <f t="shared" si="221"/>
        <v>0</v>
      </c>
      <c r="M214" s="86">
        <f t="shared" si="221"/>
        <v>0</v>
      </c>
      <c r="N214" s="86">
        <f t="shared" si="221"/>
        <v>0</v>
      </c>
      <c r="O214" s="86">
        <f t="shared" si="219"/>
        <v>0</v>
      </c>
      <c r="P214" s="86"/>
      <c r="Q214" s="86"/>
      <c r="R214" s="278"/>
      <c r="S214" s="278"/>
      <c r="T214" s="16">
        <f t="shared" si="205"/>
        <v>0</v>
      </c>
      <c r="U214" s="16"/>
      <c r="V214" s="16"/>
      <c r="Y214" s="343">
        <f t="shared" si="206"/>
        <v>0</v>
      </c>
      <c r="AA214" s="2054"/>
    </row>
    <row r="215" spans="1:27">
      <c r="A215" s="55"/>
      <c r="B215" s="85">
        <v>2050</v>
      </c>
      <c r="C215" s="89">
        <f ca="1">'Tables for Paper'!C214</f>
        <v>68.580186429812557</v>
      </c>
      <c r="D215" s="89">
        <f ca="1">'Tables for Paper'!C215</f>
        <v>43.470946020909537</v>
      </c>
      <c r="E215" s="86">
        <f t="shared" ref="E215:N215" ca="1" si="222">VLOOKUP($A214,End_use_power_WWS_tech,MATCH(E$5,End_use_power_WWS_cols,0),FALSE)/1000</f>
        <v>0.1379820448468973</v>
      </c>
      <c r="F215" s="86">
        <f t="shared" ca="1" si="222"/>
        <v>5.1376854474710782</v>
      </c>
      <c r="G215" s="86">
        <f t="shared" ca="1" si="222"/>
        <v>0</v>
      </c>
      <c r="H215" s="86">
        <f t="shared" ca="1" si="222"/>
        <v>0</v>
      </c>
      <c r="I215" s="86">
        <f t="shared" ca="1" si="222"/>
        <v>0</v>
      </c>
      <c r="J215" s="86">
        <f t="shared" ca="1" si="222"/>
        <v>3.2126941930402629E-3</v>
      </c>
      <c r="K215" s="86">
        <f t="shared" ca="1" si="222"/>
        <v>0.56358989755195699</v>
      </c>
      <c r="L215" s="86">
        <f t="shared" ca="1" si="222"/>
        <v>0.32262841585697355</v>
      </c>
      <c r="M215" s="86">
        <f t="shared" ca="1" si="222"/>
        <v>32.089719521783607</v>
      </c>
      <c r="N215" s="86">
        <f t="shared" ca="1" si="222"/>
        <v>5.2161279992059786</v>
      </c>
      <c r="O215" s="86">
        <f t="shared" ca="1" si="219"/>
        <v>43.470946020909537</v>
      </c>
      <c r="P215" s="86">
        <f ca="1">C215-D215-Q215</f>
        <v>22.594190230121409</v>
      </c>
      <c r="Q215" s="86">
        <f ca="1">'Tables for Paper'!L215/'Tables for Paper'!M215*(C215-D215)</f>
        <v>2.5150501787816113</v>
      </c>
      <c r="R215" s="16">
        <f ca="1">'Tables for Paper'!B1314</f>
        <v>75607.755038677744</v>
      </c>
      <c r="S215" s="16">
        <f ca="1">'Tables for Paper'!C1314</f>
        <v>130193.562950869</v>
      </c>
      <c r="T215" s="16">
        <f ca="1">R215+S215</f>
        <v>205801.31798954675</v>
      </c>
      <c r="U215" s="16">
        <f ca="1">'Tables for Paper'!K1314</f>
        <v>323634.33905368106</v>
      </c>
      <c r="V215" s="16">
        <f ca="1">T215-U215</f>
        <v>-117833.02106413431</v>
      </c>
      <c r="Y215" s="343">
        <f t="shared" ca="1" si="206"/>
        <v>0</v>
      </c>
      <c r="AA215" s="2054"/>
    </row>
    <row r="216" spans="1:27">
      <c r="A216" s="56" t="s">
        <v>138</v>
      </c>
      <c r="B216" s="85">
        <v>2015</v>
      </c>
      <c r="C216" s="89">
        <f>HLOOKUP(A216,'Energy use, BAU, base year, GW'!$C$62:$EK$63,2,FALSE)</f>
        <v>33.928063576627586</v>
      </c>
      <c r="D216" s="90">
        <f ca="1">O216</f>
        <v>4.2606049593298128</v>
      </c>
      <c r="E216" s="86">
        <f t="shared" ref="E216:N216" si="223">VLOOKUP($A216,Existing_WWS_capacity,MATCH(E$5,Existing_WWS_capacity_cols,0),FALSE)*VLOOKUP($A216,TD_CF_product,MATCH(E$5,TD_CF_product_cols,0),FALSE)/1000</f>
        <v>1.0768741991876738</v>
      </c>
      <c r="F216" s="86">
        <f t="shared" si="223"/>
        <v>0</v>
      </c>
      <c r="G216" s="86">
        <f t="shared" si="223"/>
        <v>0</v>
      </c>
      <c r="H216" s="86">
        <f t="shared" ca="1" si="223"/>
        <v>8.0486066213036641E-14</v>
      </c>
      <c r="I216" s="86">
        <f t="shared" ca="1" si="223"/>
        <v>2.9558799218180183</v>
      </c>
      <c r="J216" s="86">
        <f t="shared" si="223"/>
        <v>0</v>
      </c>
      <c r="K216" s="86">
        <f t="shared" si="223"/>
        <v>6.3410673332903525E-2</v>
      </c>
      <c r="L216" s="86">
        <f t="shared" si="223"/>
        <v>6.7916589748348147E-2</v>
      </c>
      <c r="M216" s="86">
        <f t="shared" si="223"/>
        <v>9.6523575242788859E-2</v>
      </c>
      <c r="N216" s="86">
        <f t="shared" si="223"/>
        <v>0</v>
      </c>
      <c r="O216" s="86">
        <f t="shared" ca="1" si="219"/>
        <v>4.2606049593298128</v>
      </c>
      <c r="P216" s="86"/>
      <c r="Q216" s="86"/>
      <c r="R216" s="278"/>
      <c r="S216" s="278"/>
      <c r="T216" s="16">
        <f t="shared" si="205"/>
        <v>0</v>
      </c>
      <c r="U216" s="16"/>
      <c r="V216" s="16"/>
      <c r="Y216" s="343">
        <f t="shared" ca="1" si="206"/>
        <v>0</v>
      </c>
      <c r="AA216" s="2054"/>
    </row>
    <row r="217" spans="1:27">
      <c r="A217" s="56"/>
      <c r="B217" s="85">
        <v>2050</v>
      </c>
      <c r="C217" s="89">
        <f ca="1">'Tables for Paper'!C216</f>
        <v>50.712821298677362</v>
      </c>
      <c r="D217" s="89">
        <f ca="1">'Tables for Paper'!C217</f>
        <v>31.420940484991196</v>
      </c>
      <c r="E217" s="86">
        <f t="shared" ref="E217:N217" ca="1" si="224">VLOOKUP($A216,End_use_power_WWS_tech,MATCH(E$5,End_use_power_WWS_cols,0),FALSE)/1000</f>
        <v>10.284493069238065</v>
      </c>
      <c r="F217" s="86">
        <f t="shared" ca="1" si="224"/>
        <v>8.5704108910317185</v>
      </c>
      <c r="G217" s="86">
        <f t="shared" ca="1" si="224"/>
        <v>0</v>
      </c>
      <c r="H217" s="86">
        <f t="shared" ca="1" si="224"/>
        <v>8.0486066213036653E-2</v>
      </c>
      <c r="I217" s="86">
        <f t="shared" ca="1" si="224"/>
        <v>2.9558799218180183</v>
      </c>
      <c r="J217" s="86">
        <f t="shared" ca="1" si="224"/>
        <v>1.6649771779758907E-3</v>
      </c>
      <c r="K217" s="86">
        <f t="shared" ca="1" si="224"/>
        <v>4.8841735138561457</v>
      </c>
      <c r="L217" s="86">
        <f t="shared" ca="1" si="224"/>
        <v>2.0727087783467222</v>
      </c>
      <c r="M217" s="86">
        <f t="shared" ca="1" si="224"/>
        <v>2.571123267309511</v>
      </c>
      <c r="N217" s="86">
        <f t="shared" ca="1" si="224"/>
        <v>0</v>
      </c>
      <c r="O217" s="86">
        <f t="shared" ca="1" si="219"/>
        <v>31.420940484991192</v>
      </c>
      <c r="P217" s="86">
        <f ca="1">C217-D217-Q217</f>
        <v>15.392399841709821</v>
      </c>
      <c r="Q217" s="86">
        <f ca="1">'Tables for Paper'!L217/'Tables for Paper'!M217*(C217-D217)</f>
        <v>3.8994809719763452</v>
      </c>
      <c r="R217" s="16">
        <f ca="1">'Tables for Paper'!B1315</f>
        <v>63264.953631241791</v>
      </c>
      <c r="S217" s="16">
        <f ca="1">'Tables for Paper'!C1315</f>
        <v>60011.799603232495</v>
      </c>
      <c r="T217" s="16">
        <f ca="1">R217+S217</f>
        <v>123276.75323447428</v>
      </c>
      <c r="U217" s="16">
        <f ca="1">'Tables for Paper'!K1315</f>
        <v>63208.203661995969</v>
      </c>
      <c r="V217" s="16">
        <f ca="1">T217-U217</f>
        <v>60068.54957247831</v>
      </c>
      <c r="Y217" s="343">
        <f t="shared" ca="1" si="206"/>
        <v>0</v>
      </c>
      <c r="AA217" s="2054"/>
    </row>
    <row r="218" spans="1:27" ht="25.05" customHeight="1">
      <c r="A218" s="55" t="s">
        <v>139</v>
      </c>
      <c r="B218" s="85">
        <v>2015</v>
      </c>
      <c r="C218" s="89">
        <f>HLOOKUP(A218,'Energy use, BAU, base year, GW'!$C$62:$EK$63,2,FALSE)</f>
        <v>609.88428809290133</v>
      </c>
      <c r="D218" s="90">
        <f ca="1">O218</f>
        <v>21.915069316199808</v>
      </c>
      <c r="E218" s="86">
        <f t="shared" ref="E218:N218" si="225">VLOOKUP($A218,Existing_WWS_capacity,MATCH(E$5,Existing_WWS_capacity_cols,0),FALSE)*VLOOKUP($A218,TD_CF_product,MATCH(E$5,TD_CF_product_cols,0),FALSE)/1000</f>
        <v>5.8435621543935961E-3</v>
      </c>
      <c r="F218" s="86">
        <f t="shared" si="225"/>
        <v>0</v>
      </c>
      <c r="G218" s="86">
        <f t="shared" si="225"/>
        <v>0</v>
      </c>
      <c r="H218" s="86">
        <f t="shared" ca="1" si="225"/>
        <v>6.5467216010198281E-2</v>
      </c>
      <c r="I218" s="86">
        <f t="shared" ca="1" si="225"/>
        <v>21.842746994783994</v>
      </c>
      <c r="J218" s="86">
        <f t="shared" si="225"/>
        <v>0</v>
      </c>
      <c r="K218" s="86">
        <f t="shared" si="225"/>
        <v>2.8316513653227891E-4</v>
      </c>
      <c r="L218" s="86">
        <f t="shared" si="225"/>
        <v>2.8502901549035125E-4</v>
      </c>
      <c r="M218" s="86">
        <f t="shared" si="225"/>
        <v>4.4334909919849534E-4</v>
      </c>
      <c r="N218" s="86">
        <f t="shared" si="225"/>
        <v>0</v>
      </c>
      <c r="O218" s="86">
        <f t="shared" ca="1" si="219"/>
        <v>21.915069316199808</v>
      </c>
      <c r="P218" s="86"/>
      <c r="Q218" s="86"/>
      <c r="R218" s="278"/>
      <c r="S218" s="278"/>
      <c r="T218" s="16">
        <f t="shared" si="205"/>
        <v>0</v>
      </c>
      <c r="U218" s="16"/>
      <c r="V218" s="16"/>
      <c r="Y218" s="343">
        <f t="shared" ca="1" si="206"/>
        <v>0</v>
      </c>
      <c r="AA218" s="2054"/>
    </row>
    <row r="219" spans="1:27">
      <c r="A219" s="55"/>
      <c r="B219" s="85">
        <v>2050</v>
      </c>
      <c r="C219" s="89">
        <f ca="1">'Tables for Paper'!C218</f>
        <v>725.45658551131589</v>
      </c>
      <c r="D219" s="89">
        <f ca="1">'Tables for Paper'!C219</f>
        <v>473.28343460546631</v>
      </c>
      <c r="E219" s="86">
        <f t="shared" ref="E219:N219" ca="1" si="226">VLOOKUP($A218,End_use_power_WWS_tech,MATCH(E$5,End_use_power_WWS_cols,0),FALSE)/1000</f>
        <v>185.18307683980166</v>
      </c>
      <c r="F219" s="86">
        <f t="shared" ca="1" si="226"/>
        <v>154.31923069983475</v>
      </c>
      <c r="G219" s="86">
        <f t="shared" ca="1" si="226"/>
        <v>1.1645173495556997</v>
      </c>
      <c r="H219" s="86">
        <f t="shared" ca="1" si="226"/>
        <v>0.39919034152559929</v>
      </c>
      <c r="I219" s="86">
        <f t="shared" ca="1" si="226"/>
        <v>21.842746994783994</v>
      </c>
      <c r="J219" s="86">
        <f t="shared" ca="1" si="226"/>
        <v>7.6391847176422653E-2</v>
      </c>
      <c r="K219" s="86">
        <f t="shared" ca="1" si="226"/>
        <v>26.270093735783977</v>
      </c>
      <c r="L219" s="86">
        <f t="shared" ca="1" si="226"/>
        <v>27.712362853514556</v>
      </c>
      <c r="M219" s="86">
        <f t="shared" ca="1" si="226"/>
        <v>46.295769209950407</v>
      </c>
      <c r="N219" s="86">
        <f t="shared" ca="1" si="226"/>
        <v>10.020054733539293</v>
      </c>
      <c r="O219" s="86">
        <f t="shared" ca="1" si="219"/>
        <v>473.28343460546625</v>
      </c>
      <c r="P219" s="86">
        <f ca="1">C219-D219-Q219</f>
        <v>208.3405291604318</v>
      </c>
      <c r="Q219" s="86">
        <f ca="1">'Tables for Paper'!L219/'Tables for Paper'!M219*(C219-D219)</f>
        <v>43.832621745417796</v>
      </c>
      <c r="R219" s="16">
        <f ca="1">'Tables for Paper'!B1316</f>
        <v>624683.26145906735</v>
      </c>
      <c r="S219" s="16">
        <f ca="1">'Tables for Paper'!C1316</f>
        <v>748414.76073553273</v>
      </c>
      <c r="T219" s="16">
        <f ca="1">R219+S219</f>
        <v>1373098.0221946002</v>
      </c>
      <c r="U219" s="16">
        <f ca="1">'Tables for Paper'!K1316</f>
        <v>1119520.2911595674</v>
      </c>
      <c r="V219" s="16">
        <f ca="1">T219-U219</f>
        <v>253577.73103503278</v>
      </c>
      <c r="Y219" s="343">
        <f t="shared" ca="1" si="206"/>
        <v>0</v>
      </c>
      <c r="AA219" s="2054"/>
    </row>
    <row r="220" spans="1:27">
      <c r="A220" s="56" t="s">
        <v>140</v>
      </c>
      <c r="B220" s="85">
        <v>2015</v>
      </c>
      <c r="C220" s="89">
        <f>HLOOKUP(A220,'Energy use, BAU, base year, GW'!$C$62:$EK$63,2,FALSE)</f>
        <v>162.80525801896204</v>
      </c>
      <c r="D220" s="90">
        <f ca="1">O220</f>
        <v>1.0252005413705368E-2</v>
      </c>
      <c r="E220" s="86">
        <f t="shared" ref="E220:N220" si="227">VLOOKUP($A220,Existing_WWS_capacity,MATCH(E$5,Existing_WWS_capacity_cols,0),FALSE)*VLOOKUP($A220,TD_CF_product,MATCH(E$5,TD_CF_product_cols,0),FALSE)/1000</f>
        <v>0</v>
      </c>
      <c r="F220" s="86">
        <f t="shared" si="227"/>
        <v>0</v>
      </c>
      <c r="G220" s="86">
        <f t="shared" si="227"/>
        <v>0</v>
      </c>
      <c r="H220" s="86">
        <f t="shared" ca="1" si="227"/>
        <v>8.3434087481681694E-14</v>
      </c>
      <c r="I220" s="86">
        <f t="shared" si="227"/>
        <v>0</v>
      </c>
      <c r="J220" s="86">
        <f t="shared" si="227"/>
        <v>0</v>
      </c>
      <c r="K220" s="86">
        <f t="shared" si="227"/>
        <v>2.782002792270291E-3</v>
      </c>
      <c r="L220" s="86">
        <f t="shared" si="227"/>
        <v>3.4073614046868568E-3</v>
      </c>
      <c r="M220" s="86">
        <f t="shared" si="227"/>
        <v>4.0626412166647865E-3</v>
      </c>
      <c r="N220" s="86">
        <f t="shared" si="227"/>
        <v>0</v>
      </c>
      <c r="O220" s="86">
        <f t="shared" ca="1" si="219"/>
        <v>1.0252005413705368E-2</v>
      </c>
      <c r="P220" s="86"/>
      <c r="Q220" s="86"/>
      <c r="R220" s="278"/>
      <c r="S220" s="278"/>
      <c r="T220" s="16">
        <f t="shared" si="205"/>
        <v>0</v>
      </c>
      <c r="U220" s="16"/>
      <c r="V220" s="16"/>
      <c r="Y220" s="343">
        <f t="shared" ca="1" si="206"/>
        <v>0</v>
      </c>
      <c r="AA220" s="2054"/>
    </row>
    <row r="221" spans="1:27">
      <c r="A221" s="56"/>
      <c r="B221" s="85">
        <v>2050</v>
      </c>
      <c r="C221" s="89">
        <f ca="1">'Tables for Paper'!C220</f>
        <v>337.53066733429824</v>
      </c>
      <c r="D221" s="89">
        <f ca="1">'Tables for Paper'!C221</f>
        <v>187.5949909233882</v>
      </c>
      <c r="E221" s="86">
        <f t="shared" ref="E221:N221" ca="1" si="228">VLOOKUP($A220,End_use_power_WWS_tech,MATCH(E$5,End_use_power_WWS_cols,0),FALSE)/1000</f>
        <v>78.35659328704314</v>
      </c>
      <c r="F221" s="86">
        <f t="shared" ca="1" si="228"/>
        <v>0</v>
      </c>
      <c r="G221" s="86">
        <f t="shared" ca="1" si="228"/>
        <v>0</v>
      </c>
      <c r="H221" s="86">
        <f t="shared" ca="1" si="228"/>
        <v>8.3434087481681694E-14</v>
      </c>
      <c r="I221" s="86">
        <f t="shared" ca="1" si="228"/>
        <v>0</v>
      </c>
      <c r="J221" s="86">
        <f t="shared" ca="1" si="228"/>
        <v>8.5537197961783589E-3</v>
      </c>
      <c r="K221" s="86">
        <f t="shared" ca="1" si="228"/>
        <v>41.759707930381644</v>
      </c>
      <c r="L221" s="86">
        <f t="shared" ca="1" si="228"/>
        <v>25.370615199975347</v>
      </c>
      <c r="M221" s="86">
        <f t="shared" ca="1" si="228"/>
        <v>19.58914832176076</v>
      </c>
      <c r="N221" s="86">
        <f t="shared" ca="1" si="228"/>
        <v>22.510372464431033</v>
      </c>
      <c r="O221" s="86">
        <f t="shared" ca="1" si="219"/>
        <v>187.5949909233882</v>
      </c>
      <c r="P221" s="86">
        <f ca="1">C221-D221-Q221</f>
        <v>128.7102489684593</v>
      </c>
      <c r="Q221" s="86">
        <f ca="1">'Tables for Paper'!L221/'Tables for Paper'!M221*(C221-D221)</f>
        <v>21.225427442450744</v>
      </c>
      <c r="R221" s="16">
        <f ca="1">'Tables for Paper'!B1317</f>
        <v>337839.19404776546</v>
      </c>
      <c r="S221" s="16">
        <f ca="1">'Tables for Paper'!C1317</f>
        <v>292349.71982343105</v>
      </c>
      <c r="T221" s="16">
        <f ca="1">R221+S221</f>
        <v>630188.91387119656</v>
      </c>
      <c r="U221" s="16">
        <f ca="1">'Tables for Paper'!K1317</f>
        <v>1074084.435083318</v>
      </c>
      <c r="V221" s="16">
        <f ca="1">T221-U221</f>
        <v>-443895.52121212147</v>
      </c>
      <c r="Y221" s="343">
        <f t="shared" ca="1" si="206"/>
        <v>0</v>
      </c>
      <c r="AA221" s="2054"/>
    </row>
    <row r="222" spans="1:27">
      <c r="A222" s="55" t="s">
        <v>141</v>
      </c>
      <c r="B222" s="85">
        <v>2015</v>
      </c>
      <c r="C222" s="89">
        <f>HLOOKUP(A222,'Energy use, BAU, base year, GW'!$C$62:$EK$63,2,FALSE)</f>
        <v>3.9415357790339534</v>
      </c>
      <c r="D222" s="90">
        <f>O222</f>
        <v>0</v>
      </c>
      <c r="E222" s="86">
        <f t="shared" ref="E222:N222" si="229">VLOOKUP($A222,Existing_WWS_capacity,MATCH(E$5,Existing_WWS_capacity_cols,0),FALSE)*VLOOKUP($A222,TD_CF_product,MATCH(E$5,TD_CF_product_cols,0),FALSE)/1000</f>
        <v>0</v>
      </c>
      <c r="F222" s="86">
        <f t="shared" si="229"/>
        <v>0</v>
      </c>
      <c r="G222" s="86">
        <f t="shared" si="229"/>
        <v>0</v>
      </c>
      <c r="H222" s="86">
        <f t="shared" si="229"/>
        <v>0</v>
      </c>
      <c r="I222" s="86">
        <f t="shared" si="229"/>
        <v>0</v>
      </c>
      <c r="J222" s="86">
        <f t="shared" si="229"/>
        <v>0</v>
      </c>
      <c r="K222" s="86">
        <f t="shared" si="229"/>
        <v>0</v>
      </c>
      <c r="L222" s="86">
        <f t="shared" si="229"/>
        <v>0</v>
      </c>
      <c r="M222" s="86">
        <f t="shared" si="229"/>
        <v>0</v>
      </c>
      <c r="N222" s="86">
        <f t="shared" si="229"/>
        <v>0</v>
      </c>
      <c r="O222" s="86">
        <f t="shared" si="219"/>
        <v>0</v>
      </c>
      <c r="P222" s="86"/>
      <c r="Q222" s="86"/>
      <c r="R222" s="278"/>
      <c r="S222" s="278"/>
      <c r="T222" s="16">
        <f t="shared" si="205"/>
        <v>0</v>
      </c>
      <c r="U222" s="16"/>
      <c r="V222" s="16"/>
      <c r="Y222" s="343">
        <f t="shared" si="206"/>
        <v>0</v>
      </c>
      <c r="AA222" s="2054"/>
    </row>
    <row r="223" spans="1:27">
      <c r="A223" s="55"/>
      <c r="B223" s="85">
        <v>2050</v>
      </c>
      <c r="C223" s="89">
        <f ca="1">'Tables for Paper'!C222</f>
        <v>7.8558508660386179</v>
      </c>
      <c r="D223" s="89">
        <f ca="1">'Tables for Paper'!C223</f>
        <v>3.8068706267238928</v>
      </c>
      <c r="E223" s="86">
        <f t="shared" ref="E223:N223" ca="1" si="230">VLOOKUP($A222,End_use_power_WWS_tech,MATCH(E$5,End_use_power_WWS_cols,0),FALSE)/1000</f>
        <v>0.65336159418907713</v>
      </c>
      <c r="F223" s="86">
        <f t="shared" ca="1" si="230"/>
        <v>0.5444679951575645</v>
      </c>
      <c r="G223" s="86">
        <f t="shared" ca="1" si="230"/>
        <v>5.9313630977396677E-2</v>
      </c>
      <c r="H223" s="86">
        <f t="shared" ca="1" si="230"/>
        <v>0</v>
      </c>
      <c r="I223" s="86">
        <f t="shared" ca="1" si="230"/>
        <v>0</v>
      </c>
      <c r="J223" s="86">
        <f t="shared" ca="1" si="230"/>
        <v>2.7643476872717316E-3</v>
      </c>
      <c r="K223" s="86">
        <f t="shared" ca="1" si="230"/>
        <v>0.73293768578902918</v>
      </c>
      <c r="L223" s="86">
        <f t="shared" ca="1" si="230"/>
        <v>1.2013098566091771</v>
      </c>
      <c r="M223" s="86">
        <f t="shared" ca="1" si="230"/>
        <v>0.16334039854726917</v>
      </c>
      <c r="N223" s="86">
        <f t="shared" ca="1" si="230"/>
        <v>0.44937511776710687</v>
      </c>
      <c r="O223" s="86">
        <f t="shared" ca="1" si="219"/>
        <v>3.8068706267238928</v>
      </c>
      <c r="P223" s="86">
        <f ca="1">C223-D223-Q223</f>
        <v>3.4602727836414315</v>
      </c>
      <c r="Q223" s="86">
        <f ca="1">'Tables for Paper'!L223/'Tables for Paper'!M223*(C223-D223)</f>
        <v>0.5887074556732933</v>
      </c>
      <c r="R223" s="16">
        <f ca="1">'Tables for Paper'!B1318</f>
        <v>20030.53130252783</v>
      </c>
      <c r="S223" s="16">
        <f ca="1">'Tables for Paper'!C1318</f>
        <v>15000.652567637217</v>
      </c>
      <c r="T223" s="16">
        <f ca="1">R223+S223</f>
        <v>35031.183870165049</v>
      </c>
      <c r="U223" s="16">
        <f ca="1">'Tables for Paper'!K1318</f>
        <v>28949.801938584478</v>
      </c>
      <c r="V223" s="16">
        <f ca="1">T223-U223</f>
        <v>6081.3819315805704</v>
      </c>
      <c r="Y223" s="343">
        <f t="shared" ca="1" si="206"/>
        <v>0</v>
      </c>
      <c r="AA223" s="2054"/>
    </row>
    <row r="224" spans="1:27">
      <c r="A224" s="56" t="s">
        <v>142</v>
      </c>
      <c r="B224" s="85">
        <v>2015</v>
      </c>
      <c r="C224" s="89">
        <f>HLOOKUP(A224,'Energy use, BAU, base year, GW'!$C$62:$EK$63,2,FALSE)</f>
        <v>11.942600059685249</v>
      </c>
      <c r="D224" s="90">
        <f ca="1">O224</f>
        <v>0.96215353801427206</v>
      </c>
      <c r="E224" s="86">
        <f t="shared" ref="E224:N224" si="231">VLOOKUP($A224,Existing_WWS_capacity,MATCH(E$5,Existing_WWS_capacity_cols,0),FALSE)*VLOOKUP($A224,TD_CF_product,MATCH(E$5,TD_CF_product_cols,0),FALSE)/1000</f>
        <v>3.2196955151305136E-3</v>
      </c>
      <c r="F224" s="86">
        <f t="shared" si="231"/>
        <v>0</v>
      </c>
      <c r="G224" s="86">
        <f t="shared" si="231"/>
        <v>0</v>
      </c>
      <c r="H224" s="86">
        <f t="shared" ca="1" si="231"/>
        <v>7.7745010073928888E-14</v>
      </c>
      <c r="I224" s="86">
        <f t="shared" ca="1" si="231"/>
        <v>0.95893384249906377</v>
      </c>
      <c r="J224" s="86">
        <f t="shared" si="231"/>
        <v>0</v>
      </c>
      <c r="K224" s="86">
        <f t="shared" si="231"/>
        <v>0</v>
      </c>
      <c r="L224" s="86">
        <f t="shared" si="231"/>
        <v>0</v>
      </c>
      <c r="M224" s="86">
        <f t="shared" si="231"/>
        <v>0</v>
      </c>
      <c r="N224" s="86">
        <f t="shared" si="231"/>
        <v>0</v>
      </c>
      <c r="O224" s="86">
        <f t="shared" ca="1" si="219"/>
        <v>0.96215353801427206</v>
      </c>
      <c r="P224" s="86"/>
      <c r="Q224" s="86"/>
      <c r="R224" s="278"/>
      <c r="S224" s="278"/>
      <c r="T224" s="16">
        <f t="shared" si="205"/>
        <v>0</v>
      </c>
      <c r="U224" s="16"/>
      <c r="V224" s="16"/>
      <c r="Y224" s="343">
        <f t="shared" ca="1" si="206"/>
        <v>0</v>
      </c>
      <c r="AA224" s="2054"/>
    </row>
    <row r="225" spans="1:27">
      <c r="A225" s="56"/>
      <c r="B225" s="85">
        <v>2050</v>
      </c>
      <c r="C225" s="89">
        <f ca="1">'Tables for Paper'!C224</f>
        <v>18.899730573263586</v>
      </c>
      <c r="D225" s="89">
        <f ca="1">'Tables for Paper'!C225</f>
        <v>11.819360156463585</v>
      </c>
      <c r="E225" s="86">
        <f t="shared" ref="E225:N225" ca="1" si="232">VLOOKUP($A224,End_use_power_WWS_tech,MATCH(E$5,End_use_power_WWS_cols,0),FALSE)/1000</f>
        <v>1.2308997794777137</v>
      </c>
      <c r="F225" s="86">
        <f t="shared" ca="1" si="232"/>
        <v>0</v>
      </c>
      <c r="G225" s="86">
        <f t="shared" ca="1" si="232"/>
        <v>0</v>
      </c>
      <c r="H225" s="86">
        <f t="shared" ca="1" si="232"/>
        <v>7.7745010073928888E-14</v>
      </c>
      <c r="I225" s="86">
        <f t="shared" ca="1" si="232"/>
        <v>0.95893384249906377</v>
      </c>
      <c r="J225" s="86">
        <f t="shared" ca="1" si="232"/>
        <v>0</v>
      </c>
      <c r="K225" s="86">
        <f t="shared" ca="1" si="232"/>
        <v>1.8833114931644568</v>
      </c>
      <c r="L225" s="86">
        <f t="shared" ca="1" si="232"/>
        <v>1.820696357420218</v>
      </c>
      <c r="M225" s="86">
        <f t="shared" ca="1" si="232"/>
        <v>5.9255186839020544</v>
      </c>
      <c r="N225" s="86">
        <f t="shared" ca="1" si="232"/>
        <v>0</v>
      </c>
      <c r="O225" s="86">
        <f t="shared" ca="1" si="219"/>
        <v>11.819360156463585</v>
      </c>
      <c r="P225" s="86">
        <f ca="1">C225-D225-Q225</f>
        <v>5.0072212024668161</v>
      </c>
      <c r="Q225" s="86">
        <f ca="1">'Tables for Paper'!L225/'Tables for Paper'!M225*(C225-D225)</f>
        <v>2.0731492143331844</v>
      </c>
      <c r="R225" s="16">
        <f ca="1">'Tables for Paper'!B1319</f>
        <v>42832.978732692944</v>
      </c>
      <c r="S225" s="16">
        <f ca="1">'Tables for Paper'!C1319</f>
        <v>46621.020002642508</v>
      </c>
      <c r="T225" s="16">
        <f ca="1">R225+S225</f>
        <v>89453.998735335452</v>
      </c>
      <c r="U225" s="16">
        <f ca="1">'Tables for Paper'!K1319</f>
        <v>22777.540865415285</v>
      </c>
      <c r="V225" s="16">
        <f ca="1">T225-U225</f>
        <v>66676.457869920167</v>
      </c>
      <c r="Y225" s="343">
        <f t="shared" ca="1" si="206"/>
        <v>0</v>
      </c>
      <c r="AA225" s="2054"/>
    </row>
    <row r="226" spans="1:27">
      <c r="A226" s="55" t="s">
        <v>143</v>
      </c>
      <c r="B226" s="85">
        <v>2015</v>
      </c>
      <c r="C226" s="89">
        <f>HLOOKUP(A226,'Energy use, BAU, base year, GW'!$C$62:$EK$63,2,FALSE)</f>
        <v>81.329845920451859</v>
      </c>
      <c r="D226" s="90">
        <f ca="1">O226</f>
        <v>0</v>
      </c>
      <c r="E226" s="86">
        <f t="shared" ref="E226:N226" si="233">VLOOKUP($A226,Existing_WWS_capacity,MATCH(E$5,Existing_WWS_capacity_cols,0),FALSE)*VLOOKUP($A226,TD_CF_product,MATCH(E$5,TD_CF_product_cols,0),FALSE)/1000</f>
        <v>0</v>
      </c>
      <c r="F226" s="86">
        <f t="shared" si="233"/>
        <v>0</v>
      </c>
      <c r="G226" s="86">
        <f t="shared" si="233"/>
        <v>0</v>
      </c>
      <c r="H226" s="86">
        <f t="shared" ca="1" si="233"/>
        <v>0</v>
      </c>
      <c r="I226" s="86">
        <f t="shared" si="233"/>
        <v>0</v>
      </c>
      <c r="J226" s="86">
        <f t="shared" si="233"/>
        <v>0</v>
      </c>
      <c r="K226" s="86">
        <f t="shared" si="233"/>
        <v>0</v>
      </c>
      <c r="L226" s="86">
        <f t="shared" si="233"/>
        <v>0</v>
      </c>
      <c r="M226" s="86">
        <f t="shared" si="233"/>
        <v>0</v>
      </c>
      <c r="N226" s="86">
        <f t="shared" si="233"/>
        <v>0</v>
      </c>
      <c r="O226" s="86">
        <f t="shared" ca="1" si="219"/>
        <v>0</v>
      </c>
      <c r="P226" s="86"/>
      <c r="Q226" s="86"/>
      <c r="R226" s="278"/>
      <c r="S226" s="278"/>
      <c r="T226" s="16">
        <f t="shared" si="205"/>
        <v>0</v>
      </c>
      <c r="U226" s="16"/>
      <c r="V226" s="16"/>
      <c r="Y226" s="343">
        <f t="shared" ca="1" si="206"/>
        <v>0</v>
      </c>
      <c r="AA226" s="2054"/>
    </row>
    <row r="227" spans="1:27">
      <c r="A227" s="55"/>
      <c r="B227" s="85">
        <v>2050</v>
      </c>
      <c r="C227" s="89">
        <f ca="1">'Tables for Paper'!C226</f>
        <v>203.2023083783582</v>
      </c>
      <c r="D227" s="89">
        <f ca="1">'Tables for Paper'!C227</f>
        <v>61.553357952577784</v>
      </c>
      <c r="E227" s="86">
        <f t="shared" ref="E227:N227" ca="1" si="234">VLOOKUP($A226,End_use_power_WWS_tech,MATCH(E$5,End_use_power_WWS_cols,0),FALSE)/1000</f>
        <v>0</v>
      </c>
      <c r="F227" s="86">
        <f t="shared" ca="1" si="234"/>
        <v>57.199316394809401</v>
      </c>
      <c r="G227" s="86">
        <f t="shared" ca="1" si="234"/>
        <v>0</v>
      </c>
      <c r="H227" s="86">
        <f t="shared" ca="1" si="234"/>
        <v>3.3812766410350221</v>
      </c>
      <c r="I227" s="86">
        <f t="shared" ca="1" si="234"/>
        <v>0</v>
      </c>
      <c r="J227" s="86">
        <f t="shared" ca="1" si="234"/>
        <v>1.6150123014904356E-3</v>
      </c>
      <c r="K227" s="86">
        <f t="shared" ca="1" si="234"/>
        <v>0.75384980925505474</v>
      </c>
      <c r="L227" s="86">
        <f t="shared" ca="1" si="234"/>
        <v>0.21730009517681095</v>
      </c>
      <c r="M227" s="86">
        <f t="shared" ca="1" si="234"/>
        <v>0</v>
      </c>
      <c r="N227" s="86">
        <f t="shared" ca="1" si="234"/>
        <v>0</v>
      </c>
      <c r="O227" s="86">
        <f t="shared" ca="1" si="219"/>
        <v>61.553357952577784</v>
      </c>
      <c r="P227" s="86">
        <f ca="1">C227-D227-Q227</f>
        <v>132.91888904194252</v>
      </c>
      <c r="Q227" s="86">
        <f ca="1">'Tables for Paper'!L227/'Tables for Paper'!M227*(C227-D227)</f>
        <v>8.7300613838379029</v>
      </c>
      <c r="R227" s="16">
        <f ca="1">'Tables for Paper'!B1320</f>
        <v>87261.379602964123</v>
      </c>
      <c r="S227" s="16">
        <f ca="1">'Tables for Paper'!C1320</f>
        <v>153541.90130917678</v>
      </c>
      <c r="T227" s="16">
        <f ca="1">R227+S227</f>
        <v>240803.28091214091</v>
      </c>
      <c r="U227" s="16">
        <f ca="1">'Tables for Paper'!K1320</f>
        <v>88552.647176092069</v>
      </c>
      <c r="V227" s="16">
        <f ca="1">T227-U227</f>
        <v>152250.63373604883</v>
      </c>
      <c r="Y227" s="343">
        <f t="shared" ca="1" si="206"/>
        <v>0</v>
      </c>
      <c r="AA227" s="2054"/>
    </row>
    <row r="228" spans="1:27" ht="25.05" customHeight="1">
      <c r="A228" s="56" t="s">
        <v>148</v>
      </c>
      <c r="B228" s="85">
        <v>2015</v>
      </c>
      <c r="C228" s="89">
        <f>HLOOKUP(A228,'Energy use, BAU, base year, GW'!$C$62:$EK$63,2,FALSE)</f>
        <v>14.289021595830119</v>
      </c>
      <c r="D228" s="90">
        <f ca="1">O228</f>
        <v>0.84669729250413406</v>
      </c>
      <c r="E228" s="86">
        <f t="shared" ref="E228:N228" si="235">VLOOKUP($A228,Existing_WWS_capacity,MATCH(E$5,Existing_WWS_capacity_cols,0),FALSE)*VLOOKUP($A228,TD_CF_product,MATCH(E$5,TD_CF_product_cols,0),FALSE)/1000</f>
        <v>1.2049272703275387E-3</v>
      </c>
      <c r="F228" s="86">
        <f t="shared" si="235"/>
        <v>0</v>
      </c>
      <c r="G228" s="86">
        <f t="shared" si="235"/>
        <v>0</v>
      </c>
      <c r="H228" s="86">
        <f t="shared" ca="1" si="235"/>
        <v>8.3949799168012697E-14</v>
      </c>
      <c r="I228" s="86">
        <f t="shared" ca="1" si="235"/>
        <v>0.7487429835834849</v>
      </c>
      <c r="J228" s="86">
        <f t="shared" si="235"/>
        <v>0</v>
      </c>
      <c r="K228" s="86">
        <f t="shared" si="235"/>
        <v>9.526308319115789E-4</v>
      </c>
      <c r="L228" s="86">
        <f t="shared" si="235"/>
        <v>4.6997769209552714E-3</v>
      </c>
      <c r="M228" s="86">
        <f t="shared" si="235"/>
        <v>9.1096973897370981E-2</v>
      </c>
      <c r="N228" s="86">
        <f t="shared" si="235"/>
        <v>0</v>
      </c>
      <c r="O228" s="86">
        <f t="shared" ca="1" si="219"/>
        <v>0.84669729250413406</v>
      </c>
      <c r="P228" s="86"/>
      <c r="Q228" s="86"/>
      <c r="R228" s="278"/>
      <c r="S228" s="278"/>
      <c r="T228" s="16">
        <f t="shared" si="205"/>
        <v>0</v>
      </c>
      <c r="U228" s="16"/>
      <c r="V228" s="16"/>
      <c r="Y228" s="343">
        <f t="shared" ca="1" si="206"/>
        <v>0</v>
      </c>
      <c r="AA228" s="2054"/>
    </row>
    <row r="229" spans="1:27">
      <c r="A229" s="56"/>
      <c r="B229" s="85">
        <v>2050</v>
      </c>
      <c r="C229" s="89">
        <f ca="1">'Tables for Paper'!C228</f>
        <v>22.073850695067822</v>
      </c>
      <c r="D229" s="89">
        <f ca="1">'Tables for Paper'!C229</f>
        <v>12.366880316279966</v>
      </c>
      <c r="E229" s="86">
        <f t="shared" ref="E229:N229" ca="1" si="236">VLOOKUP($A228,End_use_power_WWS_tech,MATCH(E$5,End_use_power_WWS_cols,0),FALSE)/1000</f>
        <v>7.6397876398499376</v>
      </c>
      <c r="F229" s="86">
        <f t="shared" ca="1" si="236"/>
        <v>0</v>
      </c>
      <c r="G229" s="86">
        <f t="shared" ca="1" si="236"/>
        <v>0</v>
      </c>
      <c r="H229" s="86">
        <f t="shared" ca="1" si="236"/>
        <v>8.3949799168012697E-14</v>
      </c>
      <c r="I229" s="86">
        <f t="shared" ca="1" si="236"/>
        <v>0.7487429835834849</v>
      </c>
      <c r="J229" s="86">
        <f t="shared" ca="1" si="236"/>
        <v>0</v>
      </c>
      <c r="K229" s="86">
        <f t="shared" ca="1" si="236"/>
        <v>1.251865550939735</v>
      </c>
      <c r="L229" s="86">
        <f t="shared" ca="1" si="236"/>
        <v>0.81653723194423988</v>
      </c>
      <c r="M229" s="86">
        <f t="shared" ca="1" si="236"/>
        <v>1.9099469099624857</v>
      </c>
      <c r="N229" s="86">
        <f t="shared" ca="1" si="236"/>
        <v>0</v>
      </c>
      <c r="O229" s="86">
        <f t="shared" ca="1" si="219"/>
        <v>12.366880316279968</v>
      </c>
      <c r="P229" s="86">
        <f ca="1">C229-D229-Q229</f>
        <v>8.1433260652041497</v>
      </c>
      <c r="Q229" s="86">
        <f ca="1">'Tables for Paper'!L229/'Tables for Paper'!M229*(C229-D229)</f>
        <v>1.5636443135837068</v>
      </c>
      <c r="R229" s="16">
        <f ca="1">'Tables for Paper'!B1321</f>
        <v>24980.830977942751</v>
      </c>
      <c r="S229" s="16">
        <f ca="1">'Tables for Paper'!C1321</f>
        <v>25736.466179930125</v>
      </c>
      <c r="T229" s="16">
        <f ca="1">R229+S229</f>
        <v>50717.297157872876</v>
      </c>
      <c r="U229" s="16">
        <f ca="1">'Tables for Paper'!K1321</f>
        <v>16398.303833190348</v>
      </c>
      <c r="V229" s="16">
        <f ca="1">T229-U229</f>
        <v>34318.993324682524</v>
      </c>
      <c r="Y229" s="343">
        <f t="shared" ca="1" si="206"/>
        <v>0</v>
      </c>
      <c r="AA229" s="2054"/>
    </row>
    <row r="230" spans="1:27">
      <c r="A230" s="55" t="s">
        <v>149</v>
      </c>
      <c r="B230" s="85">
        <v>2015</v>
      </c>
      <c r="C230" s="89">
        <f>HLOOKUP(A230,'Energy use, BAU, base year, GW'!$C$62:$EK$63,2,FALSE)</f>
        <v>6.7076715354296237</v>
      </c>
      <c r="D230" s="90">
        <f ca="1">O230</f>
        <v>0.64585233408721343</v>
      </c>
      <c r="E230" s="86">
        <f t="shared" ref="E230:N230" si="237">VLOOKUP($A230,Existing_WWS_capacity,MATCH(E$5,Existing_WWS_capacity_cols,0),FALSE)*VLOOKUP($A230,TD_CF_product,MATCH(E$5,TD_CF_product_cols,0),FALSE)/1000</f>
        <v>1.128079886838089E-3</v>
      </c>
      <c r="F230" s="86">
        <f t="shared" si="237"/>
        <v>0</v>
      </c>
      <c r="G230" s="86">
        <f t="shared" si="237"/>
        <v>0</v>
      </c>
      <c r="H230" s="86">
        <f t="shared" ca="1" si="237"/>
        <v>8.2397558208985011E-14</v>
      </c>
      <c r="I230" s="86">
        <f t="shared" ca="1" si="237"/>
        <v>0.59441677370331203</v>
      </c>
      <c r="J230" s="86">
        <f t="shared" si="237"/>
        <v>0</v>
      </c>
      <c r="K230" s="86">
        <f t="shared" si="237"/>
        <v>3.8943815186237243E-4</v>
      </c>
      <c r="L230" s="86">
        <f t="shared" si="237"/>
        <v>2.4430190487966796E-2</v>
      </c>
      <c r="M230" s="86">
        <f t="shared" si="237"/>
        <v>2.5487851857151772E-2</v>
      </c>
      <c r="N230" s="86">
        <f t="shared" si="237"/>
        <v>0</v>
      </c>
      <c r="O230" s="86">
        <f t="shared" ca="1" si="219"/>
        <v>0.64585233408721343</v>
      </c>
      <c r="P230" s="86"/>
      <c r="Q230" s="86"/>
      <c r="R230" s="278"/>
      <c r="S230" s="278"/>
      <c r="T230" s="16">
        <f t="shared" si="205"/>
        <v>0</v>
      </c>
      <c r="U230" s="16"/>
      <c r="V230" s="16"/>
      <c r="Y230" s="343">
        <f t="shared" ca="1" si="206"/>
        <v>0</v>
      </c>
      <c r="AA230" s="2054"/>
    </row>
    <row r="231" spans="1:27">
      <c r="A231" s="55"/>
      <c r="B231" s="85">
        <v>2050</v>
      </c>
      <c r="C231" s="89">
        <f ca="1">'Tables for Paper'!C230</f>
        <v>8.1102612839799804</v>
      </c>
      <c r="D231" s="89">
        <f ca="1">'Tables for Paper'!C231</f>
        <v>4.5536521778143513</v>
      </c>
      <c r="E231" s="86">
        <f t="shared" ref="E231:N231" ca="1" si="238">VLOOKUP($A230,End_use_power_WWS_tech,MATCH(E$5,End_use_power_WWS_cols,0),FALSE)/1000</f>
        <v>1.9721449649720464</v>
      </c>
      <c r="F231" s="86">
        <f t="shared" ca="1" si="238"/>
        <v>0.35080497447803283</v>
      </c>
      <c r="G231" s="86">
        <f t="shared" ca="1" si="238"/>
        <v>0</v>
      </c>
      <c r="H231" s="86">
        <f t="shared" ca="1" si="238"/>
        <v>8.2397558208985006E-2</v>
      </c>
      <c r="I231" s="86">
        <f t="shared" ca="1" si="238"/>
        <v>0.59441677370331203</v>
      </c>
      <c r="J231" s="86">
        <f t="shared" ca="1" si="238"/>
        <v>6.074015265448118E-4</v>
      </c>
      <c r="K231" s="86">
        <f t="shared" ca="1" si="238"/>
        <v>0.5443358108911317</v>
      </c>
      <c r="L231" s="86">
        <f t="shared" ca="1" si="238"/>
        <v>0.51590845279128683</v>
      </c>
      <c r="M231" s="86">
        <f t="shared" ca="1" si="238"/>
        <v>0.49303624124301176</v>
      </c>
      <c r="N231" s="86">
        <f t="shared" ca="1" si="238"/>
        <v>0</v>
      </c>
      <c r="O231" s="86">
        <f t="shared" ca="1" si="219"/>
        <v>4.5536521778143513</v>
      </c>
      <c r="P231" s="86">
        <f ca="1">C231-D231-Q231</f>
        <v>2.933033966761974</v>
      </c>
      <c r="Q231" s="86">
        <f ca="1">'Tables for Paper'!L231/'Tables for Paper'!M231*(C231-D231)</f>
        <v>0.62357513940365494</v>
      </c>
      <c r="R231" s="16">
        <f ca="1">'Tables for Paper'!B1322</f>
        <v>10891.151163843057</v>
      </c>
      <c r="S231" s="16">
        <f ca="1">'Tables for Paper'!C1322</f>
        <v>10055.732200225426</v>
      </c>
      <c r="T231" s="16">
        <f ca="1">R231+S231</f>
        <v>20946.883364068482</v>
      </c>
      <c r="U231" s="16">
        <f ca="1">'Tables for Paper'!K1322</f>
        <v>9147.7308870345132</v>
      </c>
      <c r="V231" s="16">
        <f ca="1">T231-U231</f>
        <v>11799.152477033969</v>
      </c>
      <c r="Y231" s="343">
        <f t="shared" ca="1" si="206"/>
        <v>0</v>
      </c>
      <c r="AA231" s="2054"/>
    </row>
    <row r="232" spans="1:27">
      <c r="A232" s="56" t="s">
        <v>144</v>
      </c>
      <c r="B232" s="85">
        <v>2015</v>
      </c>
      <c r="C232" s="89">
        <f>HLOOKUP(A232,'Energy use, BAU, base year, GW'!$C$62:$EK$63,2,FALSE)</f>
        <v>113.09480517209172</v>
      </c>
      <c r="D232" s="90">
        <f ca="1">O232</f>
        <v>1.0197363001096489</v>
      </c>
      <c r="E232" s="86">
        <f t="shared" ref="E232:N232" si="239">VLOOKUP($A232,Existing_WWS_capacity,MATCH(E$5,Existing_WWS_capacity_cols,0),FALSE)*VLOOKUP($A232,TD_CF_product,MATCH(E$5,TD_CF_product_cols,0),FALSE)/1000</f>
        <v>0.41284003776778017</v>
      </c>
      <c r="F232" s="86">
        <f t="shared" si="239"/>
        <v>0</v>
      </c>
      <c r="G232" s="86">
        <f t="shared" si="239"/>
        <v>0</v>
      </c>
      <c r="H232" s="86">
        <f t="shared" ca="1" si="239"/>
        <v>8.2490989217218002E-14</v>
      </c>
      <c r="I232" s="86">
        <f t="shared" ca="1" si="239"/>
        <v>0.3073948555295884</v>
      </c>
      <c r="J232" s="86">
        <f t="shared" si="239"/>
        <v>0</v>
      </c>
      <c r="K232" s="86">
        <f t="shared" si="239"/>
        <v>1.9745299149862548E-3</v>
      </c>
      <c r="L232" s="86">
        <f t="shared" si="239"/>
        <v>2.7558648818669748E-2</v>
      </c>
      <c r="M232" s="86">
        <f t="shared" si="239"/>
        <v>0.19230407032089436</v>
      </c>
      <c r="N232" s="86">
        <f t="shared" si="239"/>
        <v>7.7664157757647387E-2</v>
      </c>
      <c r="O232" s="86">
        <f t="shared" ca="1" si="219"/>
        <v>1.0197363001096489</v>
      </c>
      <c r="P232" s="86"/>
      <c r="Q232" s="86"/>
      <c r="R232" s="278"/>
      <c r="S232" s="278"/>
      <c r="T232" s="16">
        <f t="shared" si="205"/>
        <v>0</v>
      </c>
      <c r="U232" s="16"/>
      <c r="V232" s="16"/>
      <c r="Y232" s="343">
        <f t="shared" ca="1" si="206"/>
        <v>0</v>
      </c>
      <c r="AA232" s="2054"/>
    </row>
    <row r="233" spans="1:27">
      <c r="A233" s="56"/>
      <c r="B233" s="85">
        <v>2050</v>
      </c>
      <c r="C233" s="89">
        <f ca="1">'Tables for Paper'!C232</f>
        <v>246.82342849346171</v>
      </c>
      <c r="D233" s="89">
        <f ca="1">'Tables for Paper'!C233</f>
        <v>142.41656842720019</v>
      </c>
      <c r="E233" s="86">
        <f t="shared" ref="E233:N233" ca="1" si="240">VLOOKUP($A232,End_use_power_WWS_tech,MATCH(E$5,End_use_power_WWS_cols,0),FALSE)/1000</f>
        <v>59.814595833232836</v>
      </c>
      <c r="F233" s="86">
        <f t="shared" ca="1" si="240"/>
        <v>8.7879474599764436</v>
      </c>
      <c r="G233" s="86">
        <f t="shared" ca="1" si="240"/>
        <v>4.5445940112760397</v>
      </c>
      <c r="H233" s="86">
        <f t="shared" ca="1" si="240"/>
        <v>8.2490989217218002E-14</v>
      </c>
      <c r="I233" s="86">
        <f t="shared" ca="1" si="240"/>
        <v>0.3073948555295884</v>
      </c>
      <c r="J233" s="86">
        <f t="shared" ca="1" si="240"/>
        <v>8.7826680772956564E-3</v>
      </c>
      <c r="K233" s="86">
        <f t="shared" ca="1" si="240"/>
        <v>24.524615490883978</v>
      </c>
      <c r="L233" s="86">
        <f t="shared" ca="1" si="240"/>
        <v>12.968293522837655</v>
      </c>
      <c r="M233" s="86">
        <f t="shared" ca="1" si="240"/>
        <v>14.953648958308186</v>
      </c>
      <c r="N233" s="86">
        <f t="shared" ca="1" si="240"/>
        <v>16.506695627078059</v>
      </c>
      <c r="O233" s="86">
        <f t="shared" ca="1" si="219"/>
        <v>142.41656842720016</v>
      </c>
      <c r="P233" s="86">
        <f ca="1">C233-D233-Q233</f>
        <v>86.073097293806825</v>
      </c>
      <c r="Q233" s="86">
        <f ca="1">'Tables for Paper'!L233/'Tables for Paper'!M233*(C233-D233)</f>
        <v>18.333762772454691</v>
      </c>
      <c r="R233" s="16">
        <f ca="1">'Tables for Paper'!B1323</f>
        <v>303700.34765900648</v>
      </c>
      <c r="S233" s="16">
        <f ca="1">'Tables for Paper'!C1323</f>
        <v>298643.16645927244</v>
      </c>
      <c r="T233" s="16">
        <f ca="1">R233+S233</f>
        <v>602343.51411827886</v>
      </c>
      <c r="U233" s="16">
        <f ca="1">'Tables for Paper'!K1323</f>
        <v>305294.47225018818</v>
      </c>
      <c r="V233" s="16">
        <f ca="1">T233-U233</f>
        <v>297049.04186809069</v>
      </c>
      <c r="Y233" s="343">
        <f t="shared" ca="1" si="206"/>
        <v>0</v>
      </c>
      <c r="AA233" s="2054"/>
    </row>
    <row r="234" spans="1:27">
      <c r="A234" s="55" t="s">
        <v>150</v>
      </c>
      <c r="B234" s="85">
        <v>2015</v>
      </c>
      <c r="C234" s="89">
        <f>HLOOKUP(A234,'Energy use, BAU, base year, GW'!$C$62:$EK$63,2,FALSE)</f>
        <v>132.9210158058265</v>
      </c>
      <c r="D234" s="90">
        <f ca="1">O234</f>
        <v>15.884484429209694</v>
      </c>
      <c r="E234" s="86">
        <f t="shared" ref="E234:N234" si="241">VLOOKUP($A234,Existing_WWS_capacity,MATCH(E$5,Existing_WWS_capacity_cols,0),FALSE)*VLOOKUP($A234,TD_CF_product,MATCH(E$5,TD_CF_product_cols,0),FALSE)/1000</f>
        <v>7.8878087263272159</v>
      </c>
      <c r="F234" s="86">
        <f t="shared" si="241"/>
        <v>2.0188756018218526E-3</v>
      </c>
      <c r="G234" s="86">
        <f t="shared" si="241"/>
        <v>0</v>
      </c>
      <c r="H234" s="86">
        <f t="shared" ca="1" si="241"/>
        <v>7.9366146160275527E-14</v>
      </c>
      <c r="I234" s="86">
        <f t="shared" ca="1" si="241"/>
        <v>5.8590318711477121</v>
      </c>
      <c r="J234" s="86">
        <f t="shared" si="241"/>
        <v>0</v>
      </c>
      <c r="K234" s="86">
        <f t="shared" si="241"/>
        <v>0.31701913802354731</v>
      </c>
      <c r="L234" s="86">
        <f t="shared" si="241"/>
        <v>0.36654073404571874</v>
      </c>
      <c r="M234" s="86">
        <f t="shared" si="241"/>
        <v>0.28651002138193565</v>
      </c>
      <c r="N234" s="86">
        <f t="shared" si="241"/>
        <v>1.1655550626816631</v>
      </c>
      <c r="O234" s="86">
        <f t="shared" ca="1" si="219"/>
        <v>15.884484429209694</v>
      </c>
      <c r="P234" s="86"/>
      <c r="Q234" s="86"/>
      <c r="R234" s="278"/>
      <c r="S234" s="278"/>
      <c r="T234" s="16">
        <f t="shared" si="205"/>
        <v>0</v>
      </c>
      <c r="U234" s="16"/>
      <c r="V234" s="16"/>
      <c r="Y234" s="343">
        <f t="shared" ca="1" si="206"/>
        <v>0</v>
      </c>
      <c r="AA234" s="2054"/>
    </row>
    <row r="235" spans="1:27">
      <c r="A235" s="55"/>
      <c r="B235" s="85">
        <v>2050</v>
      </c>
      <c r="C235" s="89">
        <f ca="1">'Tables for Paper'!C234</f>
        <v>168.91559353843087</v>
      </c>
      <c r="D235" s="89">
        <f ca="1">'Tables for Paper'!C235</f>
        <v>93.190126253360958</v>
      </c>
      <c r="E235" s="86">
        <f t="shared" ref="E235:N235" ca="1" si="242">VLOOKUP($A234,End_use_power_WWS_tech,MATCH(E$5,End_use_power_WWS_cols,0),FALSE)/1000</f>
        <v>31.210187332333877</v>
      </c>
      <c r="F235" s="86">
        <f t="shared" ca="1" si="242"/>
        <v>12.63008576499751</v>
      </c>
      <c r="G235" s="86">
        <f t="shared" ca="1" si="242"/>
        <v>1.3671544396576554</v>
      </c>
      <c r="H235" s="86">
        <f t="shared" ca="1" si="242"/>
        <v>3.9683073080137757E-2</v>
      </c>
      <c r="I235" s="86">
        <f t="shared" ca="1" si="242"/>
        <v>5.8590318711477121</v>
      </c>
      <c r="J235" s="86">
        <f t="shared" ca="1" si="242"/>
        <v>0.21697227318700366</v>
      </c>
      <c r="K235" s="86">
        <f t="shared" ca="1" si="242"/>
        <v>16.010322433807531</v>
      </c>
      <c r="L235" s="86">
        <f t="shared" ca="1" si="242"/>
        <v>7.7692680805114511</v>
      </c>
      <c r="M235" s="86">
        <f t="shared" ca="1" si="242"/>
        <v>7.802546833083456</v>
      </c>
      <c r="N235" s="86">
        <f t="shared" ca="1" si="242"/>
        <v>10.284874151554613</v>
      </c>
      <c r="O235" s="86">
        <f t="shared" ca="1" si="219"/>
        <v>93.190126253360958</v>
      </c>
      <c r="P235" s="86">
        <f ca="1">C235-D235-Q235</f>
        <v>63.497731724104902</v>
      </c>
      <c r="Q235" s="86">
        <f ca="1">'Tables for Paper'!L235/'Tables for Paper'!M235*(C235-D235)</f>
        <v>12.227735560965007</v>
      </c>
      <c r="R235" s="16">
        <f ca="1">'Tables for Paper'!B1324</f>
        <v>184796.39633291433</v>
      </c>
      <c r="S235" s="16">
        <f ca="1">'Tables for Paper'!C1324</f>
        <v>179790.27808164683</v>
      </c>
      <c r="T235" s="16">
        <f ca="1">R235+S235</f>
        <v>364586.67441456113</v>
      </c>
      <c r="U235" s="16">
        <f ca="1">'Tables for Paper'!K1324</f>
        <v>129310.17998514086</v>
      </c>
      <c r="V235" s="16">
        <f ca="1">T235-U235</f>
        <v>235276.49442942027</v>
      </c>
      <c r="Y235" s="343">
        <f t="shared" ca="1" si="206"/>
        <v>0</v>
      </c>
      <c r="AA235" s="2054"/>
    </row>
    <row r="236" spans="1:27">
      <c r="A236" s="56" t="s">
        <v>145</v>
      </c>
      <c r="B236" s="85">
        <v>2015</v>
      </c>
      <c r="C236" s="89">
        <f>HLOOKUP(A236,'Energy use, BAU, base year, GW'!$C$62:$EK$63,2,FALSE)</f>
        <v>13.747816359617506</v>
      </c>
      <c r="D236" s="90">
        <f ca="1">O236</f>
        <v>0.74761914298307919</v>
      </c>
      <c r="E236" s="86">
        <f t="shared" ref="E236:N236" si="243">VLOOKUP($A236,Existing_WWS_capacity,MATCH(E$5,Existing_WWS_capacity_cols,0),FALSE)*VLOOKUP($A236,TD_CF_product,MATCH(E$5,TD_CF_product_cols,0),FALSE)/1000</f>
        <v>3.6854349101803754E-2</v>
      </c>
      <c r="F236" s="86">
        <f t="shared" si="243"/>
        <v>0</v>
      </c>
      <c r="G236" s="86">
        <f t="shared" si="243"/>
        <v>0</v>
      </c>
      <c r="H236" s="86">
        <f t="shared" si="243"/>
        <v>0</v>
      </c>
      <c r="I236" s="86">
        <f t="shared" ca="1" si="243"/>
        <v>0.71076479388127545</v>
      </c>
      <c r="J236" s="86">
        <f t="shared" si="243"/>
        <v>0</v>
      </c>
      <c r="K236" s="86">
        <f t="shared" si="243"/>
        <v>0</v>
      </c>
      <c r="L236" s="86">
        <f t="shared" si="243"/>
        <v>0</v>
      </c>
      <c r="M236" s="86">
        <f t="shared" si="243"/>
        <v>0</v>
      </c>
      <c r="N236" s="86">
        <f t="shared" si="243"/>
        <v>0</v>
      </c>
      <c r="O236" s="86">
        <f t="shared" ca="1" si="219"/>
        <v>0.74761914298307919</v>
      </c>
      <c r="P236" s="86"/>
      <c r="Q236" s="86"/>
      <c r="R236" s="278"/>
      <c r="S236" s="278"/>
      <c r="T236" s="16">
        <f t="shared" si="205"/>
        <v>0</v>
      </c>
      <c r="U236" s="16"/>
      <c r="V236" s="16"/>
      <c r="Y236" s="343">
        <f t="shared" ca="1" si="206"/>
        <v>0</v>
      </c>
      <c r="AA236" s="2054"/>
    </row>
    <row r="237" spans="1:27">
      <c r="A237" s="56"/>
      <c r="B237" s="85">
        <v>2050</v>
      </c>
      <c r="C237" s="89">
        <f ca="1">'Tables for Paper'!C236</f>
        <v>26.938248199106752</v>
      </c>
      <c r="D237" s="89">
        <f ca="1">'Tables for Paper'!C237</f>
        <v>13.700895400459366</v>
      </c>
      <c r="E237" s="86">
        <f t="shared" ref="E237:N237" ca="1" si="244">VLOOKUP($A236,End_use_power_WWS_tech,MATCH(E$5,End_use_power_WWS_cols,0),FALSE)/1000</f>
        <v>2.1298469024483961</v>
      </c>
      <c r="F237" s="86">
        <f t="shared" ca="1" si="244"/>
        <v>1.7748724187069975</v>
      </c>
      <c r="G237" s="86">
        <f t="shared" ca="1" si="244"/>
        <v>0.1889991704645578</v>
      </c>
      <c r="H237" s="86">
        <f t="shared" ca="1" si="244"/>
        <v>0</v>
      </c>
      <c r="I237" s="86">
        <f t="shared" ca="1" si="244"/>
        <v>0.71076479388127545</v>
      </c>
      <c r="J237" s="86">
        <f t="shared" ca="1" si="244"/>
        <v>5.1994736938096083E-3</v>
      </c>
      <c r="K237" s="86">
        <f t="shared" ca="1" si="244"/>
        <v>2.3892513328748031</v>
      </c>
      <c r="L237" s="86">
        <f t="shared" ca="1" si="244"/>
        <v>4.4339877472870617</v>
      </c>
      <c r="M237" s="86">
        <f t="shared" ca="1" si="244"/>
        <v>0.53246172561209826</v>
      </c>
      <c r="N237" s="86">
        <f t="shared" ca="1" si="244"/>
        <v>1.5355118354903667</v>
      </c>
      <c r="O237" s="86">
        <f t="shared" ca="1" si="219"/>
        <v>13.700895400459366</v>
      </c>
      <c r="P237" s="86">
        <f ca="1">C237-D237-Q237</f>
        <v>11.450898235897169</v>
      </c>
      <c r="Q237" s="86">
        <f ca="1">'Tables for Paper'!L237/'Tables for Paper'!M237*(C237-D237)</f>
        <v>1.7864545627502173</v>
      </c>
      <c r="R237" s="16">
        <f ca="1">'Tables for Paper'!B1325</f>
        <v>43955.613414065876</v>
      </c>
      <c r="S237" s="16">
        <f ca="1">'Tables for Paper'!C1325</f>
        <v>33896.982559094635</v>
      </c>
      <c r="T237" s="16">
        <f ca="1">R237+S237</f>
        <v>77852.595973160511</v>
      </c>
      <c r="U237" s="16">
        <f ca="1">'Tables for Paper'!K1325</f>
        <v>50962.205635834638</v>
      </c>
      <c r="V237" s="16">
        <f ca="1">T237-U237</f>
        <v>26890.390337325873</v>
      </c>
      <c r="Y237" s="343">
        <f t="shared" ca="1" si="206"/>
        <v>0</v>
      </c>
      <c r="AA237" s="2054"/>
    </row>
    <row r="238" spans="1:27">
      <c r="A238" s="55" t="s">
        <v>146</v>
      </c>
      <c r="B238" s="85">
        <v>2015</v>
      </c>
      <c r="C238" s="89">
        <f>HLOOKUP(A238,'Energy use, BAU, base year, GW'!$C$62:$EK$63,2,FALSE)</f>
        <v>13.454226568569762</v>
      </c>
      <c r="D238" s="90">
        <f ca="1">O238</f>
        <v>0.92966884555523643</v>
      </c>
      <c r="E238" s="86">
        <f t="shared" ref="E238:N238" si="245">VLOOKUP($A238,Existing_WWS_capacity,MATCH(E$5,Existing_WWS_capacity_cols,0),FALSE)*VLOOKUP($A238,TD_CF_product,MATCH(E$5,TD_CF_product_cols,0),FALSE)/1000</f>
        <v>0</v>
      </c>
      <c r="F238" s="86">
        <f t="shared" si="245"/>
        <v>0</v>
      </c>
      <c r="G238" s="86">
        <f t="shared" si="245"/>
        <v>0</v>
      </c>
      <c r="H238" s="86">
        <f t="shared" si="245"/>
        <v>0</v>
      </c>
      <c r="I238" s="86">
        <f t="shared" ca="1" si="245"/>
        <v>0.92966884555523643</v>
      </c>
      <c r="J238" s="86">
        <f t="shared" si="245"/>
        <v>0</v>
      </c>
      <c r="K238" s="86">
        <f t="shared" si="245"/>
        <v>0</v>
      </c>
      <c r="L238" s="86">
        <f t="shared" si="245"/>
        <v>0</v>
      </c>
      <c r="M238" s="86">
        <f t="shared" si="245"/>
        <v>0</v>
      </c>
      <c r="N238" s="86">
        <f t="shared" si="245"/>
        <v>0</v>
      </c>
      <c r="O238" s="86">
        <f t="shared" ca="1" si="219"/>
        <v>0.92966884555523643</v>
      </c>
      <c r="P238" s="86"/>
      <c r="Q238" s="86"/>
      <c r="R238" s="278"/>
      <c r="S238" s="278"/>
      <c r="T238" s="16">
        <f t="shared" si="205"/>
        <v>0</v>
      </c>
      <c r="U238" s="16"/>
      <c r="V238" s="16"/>
      <c r="Y238" s="343">
        <f t="shared" ca="1" si="206"/>
        <v>0</v>
      </c>
      <c r="AA238" s="2054"/>
    </row>
    <row r="239" spans="1:27">
      <c r="A239" s="55"/>
      <c r="B239" s="85">
        <v>2050</v>
      </c>
      <c r="C239" s="89">
        <f ca="1">'Tables for Paper'!C238</f>
        <v>27.565096174001194</v>
      </c>
      <c r="D239" s="89">
        <f ca="1">'Tables for Paper'!C239</f>
        <v>14.069218028550832</v>
      </c>
      <c r="E239" s="86">
        <f t="shared" ref="E239:N239" ca="1" si="246">VLOOKUP($A238,End_use_power_WWS_tech,MATCH(E$5,End_use_power_WWS_cols,0),FALSE)/1000</f>
        <v>2.1639538641513005</v>
      </c>
      <c r="F239" s="86">
        <f t="shared" ca="1" si="246"/>
        <v>1.8032948867927496</v>
      </c>
      <c r="G239" s="86">
        <f t="shared" ca="1" si="246"/>
        <v>0</v>
      </c>
      <c r="H239" s="86">
        <f t="shared" ca="1" si="246"/>
        <v>0</v>
      </c>
      <c r="I239" s="86">
        <f t="shared" ca="1" si="246"/>
        <v>0.92966884555523643</v>
      </c>
      <c r="J239" s="86">
        <f t="shared" ca="1" si="246"/>
        <v>3.6598561253332121E-3</v>
      </c>
      <c r="K239" s="86">
        <f t="shared" ca="1" si="246"/>
        <v>2.4275123476056244</v>
      </c>
      <c r="L239" s="86">
        <f t="shared" ca="1" si="246"/>
        <v>4.6238330430583332</v>
      </c>
      <c r="M239" s="86">
        <f t="shared" ca="1" si="246"/>
        <v>0.54098846603782658</v>
      </c>
      <c r="N239" s="86">
        <f t="shared" ca="1" si="246"/>
        <v>1.5763067192244316</v>
      </c>
      <c r="O239" s="86">
        <f t="shared" ca="1" si="219"/>
        <v>14.069218028550837</v>
      </c>
      <c r="P239" s="86">
        <f ca="1">C239-D239-Q239</f>
        <v>11.753170615008163</v>
      </c>
      <c r="Q239" s="86">
        <f ca="1">'Tables for Paper'!L239/'Tables for Paper'!M239*(C239-D239)</f>
        <v>1.7427075304421993</v>
      </c>
      <c r="R239" s="16">
        <f ca="1">'Tables for Paper'!B1326</f>
        <v>61870.02515112955</v>
      </c>
      <c r="S239" s="16">
        <f ca="1">'Tables for Paper'!C1326</f>
        <v>44027.659995109214</v>
      </c>
      <c r="T239" s="16">
        <f ca="1">R239+S239</f>
        <v>105897.68514623877</v>
      </c>
      <c r="U239" s="16">
        <f ca="1">'Tables for Paper'!K1326</f>
        <v>116258.41030474167</v>
      </c>
      <c r="V239" s="16">
        <f ca="1">T239-U239</f>
        <v>-10360.725158502901</v>
      </c>
      <c r="Y239" s="343">
        <f t="shared" ca="1" si="206"/>
        <v>0</v>
      </c>
      <c r="AA239" s="2054"/>
    </row>
    <row r="240" spans="1:27">
      <c r="A240" s="56" t="s">
        <v>151</v>
      </c>
      <c r="B240" s="85">
        <v>2015</v>
      </c>
      <c r="C240" s="89">
        <f>HLOOKUP(A240,'Energy use, BAU, base year, GW'!$C$62:$EK$63,2,FALSE)</f>
        <v>46.748841484342321</v>
      </c>
      <c r="D240" s="90">
        <f ca="1">O240</f>
        <v>9.1934394096131928</v>
      </c>
      <c r="E240" s="86">
        <f t="shared" ref="E240:N240" si="247">VLOOKUP($A240,Existing_WWS_capacity,MATCH(E$5,Existing_WWS_capacity_cols,0),FALSE)*VLOOKUP($A240,TD_CF_product,MATCH(E$5,TD_CF_product_cols,0),FALSE)/1000</f>
        <v>1.7636395738411059</v>
      </c>
      <c r="F240" s="86">
        <f t="shared" si="247"/>
        <v>8.3071400915272736E-2</v>
      </c>
      <c r="G240" s="86">
        <f t="shared" si="247"/>
        <v>0</v>
      </c>
      <c r="H240" s="86">
        <f t="shared" ca="1" si="247"/>
        <v>8.0834341023010179E-14</v>
      </c>
      <c r="I240" s="86">
        <f t="shared" ca="1" si="247"/>
        <v>7.3262818064153841</v>
      </c>
      <c r="J240" s="86">
        <f t="shared" si="247"/>
        <v>0</v>
      </c>
      <c r="K240" s="86">
        <f t="shared" si="247"/>
        <v>5.8557903380906853E-3</v>
      </c>
      <c r="L240" s="86">
        <f t="shared" si="247"/>
        <v>5.6065001038094267E-3</v>
      </c>
      <c r="M240" s="86">
        <f t="shared" si="247"/>
        <v>8.9843379994512373E-3</v>
      </c>
      <c r="N240" s="86">
        <f t="shared" si="247"/>
        <v>0</v>
      </c>
      <c r="O240" s="86">
        <f t="shared" ca="1" si="219"/>
        <v>9.1934394096131928</v>
      </c>
      <c r="P240" s="86"/>
      <c r="Q240" s="86"/>
      <c r="R240" s="278"/>
      <c r="S240" s="278"/>
      <c r="T240" s="16">
        <f t="shared" si="205"/>
        <v>0</v>
      </c>
      <c r="U240" s="16"/>
      <c r="V240" s="16"/>
      <c r="Y240" s="343">
        <f t="shared" ca="1" si="206"/>
        <v>0</v>
      </c>
      <c r="AA240" s="2054"/>
    </row>
    <row r="241" spans="1:27">
      <c r="A241" s="56"/>
      <c r="B241" s="85">
        <v>2050</v>
      </c>
      <c r="C241" s="89">
        <f ca="1">'Tables for Paper'!C240</f>
        <v>60.115925794932316</v>
      </c>
      <c r="D241" s="89">
        <f ca="1">'Tables for Paper'!C241</f>
        <v>39.201999847562746</v>
      </c>
      <c r="E241" s="86">
        <f t="shared" ref="E241:N241" ca="1" si="248">VLOOKUP($A240,End_use_power_WWS_tech,MATCH(E$5,End_use_power_WWS_cols,0),FALSE)/1000</f>
        <v>14.278169525546234</v>
      </c>
      <c r="F241" s="86">
        <f t="shared" ca="1" si="248"/>
        <v>11.898474604621862</v>
      </c>
      <c r="G241" s="86">
        <f t="shared" ca="1" si="248"/>
        <v>0</v>
      </c>
      <c r="H241" s="86">
        <f t="shared" ca="1" si="248"/>
        <v>8.0834341023010179E-14</v>
      </c>
      <c r="I241" s="86">
        <f t="shared" ca="1" si="248"/>
        <v>7.3262818064153841</v>
      </c>
      <c r="J241" s="86">
        <f t="shared" ca="1" si="248"/>
        <v>2.2098604470371184E-2</v>
      </c>
      <c r="K241" s="86">
        <f t="shared" ca="1" si="248"/>
        <v>1.4518095202813897</v>
      </c>
      <c r="L241" s="86">
        <f t="shared" ca="1" si="248"/>
        <v>0.65562340484086201</v>
      </c>
      <c r="M241" s="86">
        <f t="shared" ca="1" si="248"/>
        <v>3.5695423813865634</v>
      </c>
      <c r="N241" s="86">
        <f t="shared" ca="1" si="248"/>
        <v>0</v>
      </c>
      <c r="O241" s="86">
        <f t="shared" ca="1" si="219"/>
        <v>39.201999847562746</v>
      </c>
      <c r="P241" s="86">
        <f ca="1">C241-D241-Q241</f>
        <v>16.548935340125141</v>
      </c>
      <c r="Q241" s="86">
        <f ca="1">'Tables for Paper'!L241/'Tables for Paper'!M241*(C241-D241)</f>
        <v>4.3649906072444287</v>
      </c>
      <c r="R241" s="16">
        <f ca="1">'Tables for Paper'!B1327</f>
        <v>46854.669645016656</v>
      </c>
      <c r="S241" s="16">
        <f ca="1">'Tables for Paper'!C1327</f>
        <v>64351.255798641934</v>
      </c>
      <c r="T241" s="16">
        <f ca="1">R241+S241</f>
        <v>111205.92544365859</v>
      </c>
      <c r="U241" s="16">
        <f ca="1">'Tables for Paper'!K1327</f>
        <v>72569.199587138442</v>
      </c>
      <c r="V241" s="16">
        <f ca="1">T241-U241</f>
        <v>38636.725856520148</v>
      </c>
      <c r="Y241" s="343">
        <f t="shared" ca="1" si="206"/>
        <v>0</v>
      </c>
      <c r="AA241" s="2054"/>
    </row>
    <row r="242" spans="1:27">
      <c r="A242" s="55" t="s">
        <v>152</v>
      </c>
      <c r="B242" s="85">
        <v>2015</v>
      </c>
      <c r="C242" s="89">
        <f>HLOOKUP(A242,'Energy use, BAU, base year, GW'!$C$62:$EK$63,2,FALSE)</f>
        <v>28.345317067269175</v>
      </c>
      <c r="D242" s="90">
        <f ca="1">O242</f>
        <v>6.495631596738793</v>
      </c>
      <c r="E242" s="86">
        <f t="shared" ref="E242:N242" si="249">VLOOKUP($A242,Existing_WWS_capacity,MATCH(E$5,Existing_WWS_capacity_cols,0),FALSE)*VLOOKUP($A242,TD_CF_product,MATCH(E$5,TD_CF_product_cols,0),FALSE)/1000</f>
        <v>1.9900086834435886E-2</v>
      </c>
      <c r="F242" s="86">
        <f t="shared" si="249"/>
        <v>0</v>
      </c>
      <c r="G242" s="86">
        <f t="shared" si="249"/>
        <v>0</v>
      </c>
      <c r="H242" s="86">
        <f t="shared" ca="1" si="249"/>
        <v>8.1370339984835796E-14</v>
      </c>
      <c r="I242" s="86">
        <f t="shared" ca="1" si="249"/>
        <v>6.2442298656662203</v>
      </c>
      <c r="J242" s="86">
        <f t="shared" si="249"/>
        <v>0</v>
      </c>
      <c r="K242" s="86">
        <f t="shared" si="249"/>
        <v>6.5223425458022358E-2</v>
      </c>
      <c r="L242" s="86">
        <f t="shared" si="249"/>
        <v>6.9588042088137181E-2</v>
      </c>
      <c r="M242" s="86">
        <f t="shared" si="249"/>
        <v>9.6690176691896071E-2</v>
      </c>
      <c r="N242" s="86">
        <f t="shared" si="249"/>
        <v>0</v>
      </c>
      <c r="O242" s="86">
        <f t="shared" ca="1" si="219"/>
        <v>6.495631596738793</v>
      </c>
      <c r="P242" s="86"/>
      <c r="Q242" s="86"/>
      <c r="R242" s="278"/>
      <c r="S242" s="278"/>
      <c r="T242" s="16">
        <f t="shared" si="205"/>
        <v>0</v>
      </c>
      <c r="U242" s="16"/>
      <c r="V242" s="16"/>
      <c r="Y242" s="343">
        <f t="shared" ca="1" si="206"/>
        <v>0</v>
      </c>
      <c r="AA242" s="2054"/>
    </row>
    <row r="243" spans="1:27">
      <c r="A243" s="55"/>
      <c r="B243" s="85">
        <v>2050</v>
      </c>
      <c r="C243" s="89">
        <f ca="1">'Tables for Paper'!C242</f>
        <v>36.043260750439067</v>
      </c>
      <c r="D243" s="89">
        <f ca="1">'Tables for Paper'!C243</f>
        <v>20.48230129730462</v>
      </c>
      <c r="E243" s="86">
        <f t="shared" ref="E243:N243" ca="1" si="250">VLOOKUP($A242,End_use_power_WWS_tech,MATCH(E$5,End_use_power_WWS_cols,0),FALSE)/1000</f>
        <v>4.2401501713773468</v>
      </c>
      <c r="F243" s="86">
        <f t="shared" ca="1" si="250"/>
        <v>0</v>
      </c>
      <c r="G243" s="86">
        <f t="shared" ca="1" si="250"/>
        <v>0</v>
      </c>
      <c r="H243" s="86">
        <f t="shared" ca="1" si="250"/>
        <v>8.1370339984835796E-14</v>
      </c>
      <c r="I243" s="86">
        <f t="shared" ca="1" si="250"/>
        <v>6.2442298656662203</v>
      </c>
      <c r="J243" s="86">
        <f t="shared" ca="1" si="250"/>
        <v>0</v>
      </c>
      <c r="K243" s="86">
        <f t="shared" ca="1" si="250"/>
        <v>2.3085699007198879</v>
      </c>
      <c r="L243" s="86">
        <f t="shared" ca="1" si="250"/>
        <v>1.8949068701909357</v>
      </c>
      <c r="M243" s="86">
        <f t="shared" ca="1" si="250"/>
        <v>5.7714818087739914</v>
      </c>
      <c r="N243" s="86">
        <f t="shared" ca="1" si="250"/>
        <v>2.2962680576159016E-2</v>
      </c>
      <c r="O243" s="86">
        <f t="shared" ca="1" si="219"/>
        <v>20.482301297304627</v>
      </c>
      <c r="P243" s="86">
        <f ca="1">C243-D243-Q243</f>
        <v>12.605772515072822</v>
      </c>
      <c r="Q243" s="86">
        <f ca="1">'Tables for Paper'!L243/'Tables for Paper'!M243*(C243-D243)</f>
        <v>2.9551869380616256</v>
      </c>
      <c r="R243" s="16">
        <f ca="1">'Tables for Paper'!B1328</f>
        <v>44535.126753753881</v>
      </c>
      <c r="S243" s="16">
        <f ca="1">'Tables for Paper'!C1328</f>
        <v>48873.275538088063</v>
      </c>
      <c r="T243" s="16">
        <f ca="1">R243+S243</f>
        <v>93408.402291841951</v>
      </c>
      <c r="U243" s="16">
        <f ca="1">'Tables for Paper'!K1328</f>
        <v>28610.329139937123</v>
      </c>
      <c r="V243" s="16">
        <f ca="1">T243-U243</f>
        <v>64798.073151904828</v>
      </c>
      <c r="Y243" s="343">
        <f t="shared" ca="1" si="206"/>
        <v>0</v>
      </c>
      <c r="AA243" s="2054"/>
    </row>
    <row r="244" spans="1:27" ht="25.05" customHeight="1">
      <c r="A244" s="56" t="s">
        <v>147</v>
      </c>
      <c r="B244" s="85">
        <v>2015</v>
      </c>
      <c r="C244" s="89">
        <f>HLOOKUP(A244,'Energy use, BAU, base year, GW'!$C$62:$EK$63,2,FALSE)</f>
        <v>13.033134272976723</v>
      </c>
      <c r="D244" s="90">
        <f ca="1">O244</f>
        <v>0.64826098214701533</v>
      </c>
      <c r="E244" s="86">
        <f t="shared" ref="E244:N244" si="251">VLOOKUP($A244,Existing_WWS_capacity,MATCH(E$5,Existing_WWS_capacity_cols,0),FALSE)*VLOOKUP($A244,TD_CF_product,MATCH(E$5,TD_CF_product_cols,0),FALSE)/1000</f>
        <v>0</v>
      </c>
      <c r="F244" s="86">
        <f t="shared" si="251"/>
        <v>0</v>
      </c>
      <c r="G244" s="86">
        <f t="shared" si="251"/>
        <v>0</v>
      </c>
      <c r="H244" s="86">
        <f t="shared" si="251"/>
        <v>0</v>
      </c>
      <c r="I244" s="86">
        <f t="shared" ca="1" si="251"/>
        <v>0.64826098214701533</v>
      </c>
      <c r="J244" s="86">
        <f t="shared" si="251"/>
        <v>0</v>
      </c>
      <c r="K244" s="86">
        <f t="shared" si="251"/>
        <v>0</v>
      </c>
      <c r="L244" s="86">
        <f t="shared" si="251"/>
        <v>0</v>
      </c>
      <c r="M244" s="86">
        <f t="shared" si="251"/>
        <v>0</v>
      </c>
      <c r="N244" s="86">
        <f t="shared" si="251"/>
        <v>0</v>
      </c>
      <c r="O244" s="86">
        <f t="shared" ca="1" si="219"/>
        <v>0.64826098214701533</v>
      </c>
      <c r="P244" s="86"/>
      <c r="Q244" s="86"/>
      <c r="R244" s="278"/>
      <c r="S244" s="278"/>
      <c r="T244" s="16">
        <f t="shared" si="205"/>
        <v>0</v>
      </c>
      <c r="U244" s="16"/>
      <c r="V244" s="16"/>
      <c r="Y244" s="343">
        <f t="shared" ca="1" si="206"/>
        <v>0</v>
      </c>
      <c r="AA244" s="2054"/>
    </row>
    <row r="245" spans="1:27">
      <c r="A245" s="56"/>
      <c r="B245" s="85">
        <v>2050</v>
      </c>
      <c r="C245" s="89">
        <f ca="1">'Tables for Paper'!C244</f>
        <v>24.692773757602644</v>
      </c>
      <c r="D245" s="89">
        <f ca="1">'Tables for Paper'!C245</f>
        <v>13.476695376997563</v>
      </c>
      <c r="E245" s="86">
        <f t="shared" ref="E245:N245" ca="1" si="252">VLOOKUP($A244,End_use_power_WWS_tech,MATCH(E$5,End_use_power_WWS_cols,0),FALSE)/1000</f>
        <v>2.3681349925028585</v>
      </c>
      <c r="F245" s="86">
        <f t="shared" ca="1" si="252"/>
        <v>1.4420515479730944</v>
      </c>
      <c r="G245" s="86">
        <f t="shared" ca="1" si="252"/>
        <v>0</v>
      </c>
      <c r="H245" s="86">
        <f t="shared" ca="1" si="252"/>
        <v>0</v>
      </c>
      <c r="I245" s="86">
        <f t="shared" ca="1" si="252"/>
        <v>0.64826098214701533</v>
      </c>
      <c r="J245" s="86">
        <f t="shared" ca="1" si="252"/>
        <v>1.4522019552461044E-3</v>
      </c>
      <c r="K245" s="86">
        <f t="shared" ca="1" si="252"/>
        <v>2.3704263092470517</v>
      </c>
      <c r="L245" s="86">
        <f t="shared" ca="1" si="252"/>
        <v>4.5150977318991465</v>
      </c>
      <c r="M245" s="86">
        <f t="shared" ca="1" si="252"/>
        <v>0.59203374812571385</v>
      </c>
      <c r="N245" s="86">
        <f t="shared" ca="1" si="252"/>
        <v>1.5392378631474359</v>
      </c>
      <c r="O245" s="86">
        <f t="shared" ca="1" si="219"/>
        <v>13.476695376997561</v>
      </c>
      <c r="P245" s="86">
        <f ca="1">C245-D245-Q245</f>
        <v>9.4361572521928441</v>
      </c>
      <c r="Q245" s="86">
        <f ca="1">'Tables for Paper'!L245/'Tables for Paper'!M245*(C245-D245)</f>
        <v>1.7799211284122378</v>
      </c>
      <c r="R245" s="16">
        <f ca="1">'Tables for Paper'!B1329</f>
        <v>46207.450480248459</v>
      </c>
      <c r="S245" s="16">
        <f ca="1">'Tables for Paper'!C1329</f>
        <v>33489.21589977957</v>
      </c>
      <c r="T245" s="16">
        <f ca="1">R245+S245</f>
        <v>79696.666380028037</v>
      </c>
      <c r="U245" s="16">
        <f ca="1">'Tables for Paper'!K1329</f>
        <v>65149.778787343232</v>
      </c>
      <c r="V245" s="16">
        <f ca="1">T245-U245</f>
        <v>14546.887592684805</v>
      </c>
      <c r="Y245" s="343">
        <f t="shared" ca="1" si="206"/>
        <v>0</v>
      </c>
      <c r="AA245" s="2054"/>
    </row>
    <row r="246" spans="1:27">
      <c r="A246" s="55" t="s">
        <v>153</v>
      </c>
      <c r="B246" s="85">
        <v>2015</v>
      </c>
      <c r="C246" s="89">
        <f>HLOOKUP(A246,'Energy use, BAU, base year, GW'!$C$62:$EK$63,2,FALSE)</f>
        <v>2.7649156684963252</v>
      </c>
      <c r="D246" s="90">
        <f ca="1">O246</f>
        <v>2.2487219817291551</v>
      </c>
      <c r="E246" s="86">
        <f t="shared" ref="E246:N246" si="253">VLOOKUP($A246,Existing_WWS_capacity,MATCH(E$5,Existing_WWS_capacity_cols,0),FALSE)*VLOOKUP($A246,TD_CF_product,MATCH(E$5,TD_CF_product_cols,0),FALSE)/1000</f>
        <v>0</v>
      </c>
      <c r="F246" s="86">
        <f t="shared" si="253"/>
        <v>0</v>
      </c>
      <c r="G246" s="86">
        <f t="shared" si="253"/>
        <v>0</v>
      </c>
      <c r="H246" s="86">
        <f t="shared" ca="1" si="253"/>
        <v>7.8019083478123116E-14</v>
      </c>
      <c r="I246" s="86">
        <f t="shared" ca="1" si="253"/>
        <v>2.2487219817290769</v>
      </c>
      <c r="J246" s="86">
        <f t="shared" si="253"/>
        <v>0</v>
      </c>
      <c r="K246" s="86">
        <f t="shared" si="253"/>
        <v>0</v>
      </c>
      <c r="L246" s="86">
        <f t="shared" si="253"/>
        <v>0</v>
      </c>
      <c r="M246" s="86">
        <f t="shared" si="253"/>
        <v>0</v>
      </c>
      <c r="N246" s="86">
        <f t="shared" si="253"/>
        <v>0</v>
      </c>
      <c r="O246" s="86">
        <f t="shared" ca="1" si="219"/>
        <v>2.2487219817291551</v>
      </c>
      <c r="P246" s="86"/>
      <c r="Q246" s="86"/>
      <c r="R246" s="278"/>
      <c r="S246" s="278"/>
      <c r="T246" s="16">
        <f t="shared" si="205"/>
        <v>0</v>
      </c>
      <c r="U246" s="16"/>
      <c r="V246" s="16"/>
      <c r="Y246" s="343">
        <f t="shared" ca="1" si="206"/>
        <v>0</v>
      </c>
      <c r="AA246" s="2054"/>
    </row>
    <row r="247" spans="1:27">
      <c r="A247" s="55"/>
      <c r="B247" s="85">
        <v>2050</v>
      </c>
      <c r="C247" s="89">
        <f ca="1">'Tables for Paper'!C246</f>
        <v>3.4983275654928727</v>
      </c>
      <c r="D247" s="89">
        <f ca="1">'Tables for Paper'!C247</f>
        <v>2.5521522074316501</v>
      </c>
      <c r="E247" s="86">
        <f t="shared" ref="E247:N247" ca="1" si="254">VLOOKUP($A246,End_use_power_WWS_tech,MATCH(E$5,End_use_power_WWS_cols,0),FALSE)/1000</f>
        <v>8.3309802768877131E-2</v>
      </c>
      <c r="F247" s="86">
        <f t="shared" ca="1" si="254"/>
        <v>0</v>
      </c>
      <c r="G247" s="86">
        <f t="shared" ca="1" si="254"/>
        <v>0</v>
      </c>
      <c r="H247" s="86">
        <f t="shared" ca="1" si="254"/>
        <v>7.8019083478123116E-14</v>
      </c>
      <c r="I247" s="86">
        <f t="shared" ca="1" si="254"/>
        <v>2.2487219817290769</v>
      </c>
      <c r="J247" s="86">
        <f t="shared" ca="1" si="254"/>
        <v>0</v>
      </c>
      <c r="K247" s="86">
        <f t="shared" ca="1" si="254"/>
        <v>5.6073905709821015E-2</v>
      </c>
      <c r="L247" s="86">
        <f t="shared" ca="1" si="254"/>
        <v>0.1068074394472782</v>
      </c>
      <c r="M247" s="86">
        <f t="shared" ca="1" si="254"/>
        <v>2.0827450692219373E-2</v>
      </c>
      <c r="N247" s="86">
        <f t="shared" ca="1" si="254"/>
        <v>3.6411627084299361E-2</v>
      </c>
      <c r="O247" s="86">
        <f t="shared" ca="1" si="219"/>
        <v>2.5521522074316496</v>
      </c>
      <c r="P247" s="86">
        <f ca="1">C247-D247-Q247</f>
        <v>0.64690419797282583</v>
      </c>
      <c r="Q247" s="86">
        <f ca="1">'Tables for Paper'!L247/'Tables for Paper'!M247*(C247-D247)</f>
        <v>0.29927116008839677</v>
      </c>
      <c r="R247" s="16">
        <f ca="1">'Tables for Paper'!B1330</f>
        <v>2889.2544694201874</v>
      </c>
      <c r="S247" s="16">
        <f ca="1">'Tables for Paper'!C1330</f>
        <v>3354.2554958965775</v>
      </c>
      <c r="T247" s="16">
        <f ca="1">R247+S247</f>
        <v>6243.5099653167654</v>
      </c>
      <c r="U247" s="16">
        <f ca="1">'Tables for Paper'!K1330</f>
        <v>5418.032784939518</v>
      </c>
      <c r="V247" s="16">
        <f ca="1">T247-U247</f>
        <v>825.47718037724735</v>
      </c>
      <c r="Y247" s="343">
        <f t="shared" ca="1" si="206"/>
        <v>0</v>
      </c>
      <c r="AA247" s="2054"/>
    </row>
    <row r="248" spans="1:27" ht="28.2">
      <c r="A248" s="56" t="s">
        <v>154</v>
      </c>
      <c r="B248" s="85">
        <v>2015</v>
      </c>
      <c r="C248" s="89">
        <f>HLOOKUP(A248,'Energy use, BAU, base year, GW'!$C$62:$EK$63,2,FALSE)</f>
        <v>25.811587477502055</v>
      </c>
      <c r="D248" s="90">
        <f ca="1">O248</f>
        <v>0.23212412942157726</v>
      </c>
      <c r="E248" s="86">
        <f t="shared" ref="E248:N248" si="255">VLOOKUP($A248,Existing_WWS_capacity,MATCH(E$5,Existing_WWS_capacity_cols,0),FALSE)*VLOOKUP($A248,TD_CF_product,MATCH(E$5,TD_CF_product_cols,0),FALSE)/1000</f>
        <v>0</v>
      </c>
      <c r="F248" s="86">
        <f t="shared" si="255"/>
        <v>0</v>
      </c>
      <c r="G248" s="86">
        <f t="shared" si="255"/>
        <v>0</v>
      </c>
      <c r="H248" s="86">
        <f t="shared" si="255"/>
        <v>0</v>
      </c>
      <c r="I248" s="86">
        <f t="shared" ca="1" si="255"/>
        <v>0.23212412942157726</v>
      </c>
      <c r="J248" s="86">
        <f t="shared" si="255"/>
        <v>0</v>
      </c>
      <c r="K248" s="86">
        <f t="shared" si="255"/>
        <v>0</v>
      </c>
      <c r="L248" s="86">
        <f t="shared" si="255"/>
        <v>0</v>
      </c>
      <c r="M248" s="86">
        <f t="shared" si="255"/>
        <v>0</v>
      </c>
      <c r="N248" s="86">
        <f t="shared" si="255"/>
        <v>0</v>
      </c>
      <c r="O248" s="86">
        <f t="shared" ca="1" si="219"/>
        <v>0.23212412942157726</v>
      </c>
      <c r="P248" s="86"/>
      <c r="Q248" s="86"/>
      <c r="R248" s="278"/>
      <c r="S248" s="278"/>
      <c r="T248" s="16">
        <f t="shared" si="205"/>
        <v>0</v>
      </c>
      <c r="U248" s="16"/>
      <c r="V248" s="16"/>
      <c r="Y248" s="343">
        <f t="shared" ca="1" si="206"/>
        <v>0</v>
      </c>
      <c r="AA248" s="2054"/>
    </row>
    <row r="249" spans="1:27">
      <c r="A249" s="56"/>
      <c r="B249" s="85">
        <v>2050</v>
      </c>
      <c r="C249" s="89">
        <f ca="1">'Tables for Paper'!C248</f>
        <v>44.280274772874257</v>
      </c>
      <c r="D249" s="89">
        <f ca="1">'Tables for Paper'!C249</f>
        <v>27.241329103995351</v>
      </c>
      <c r="E249" s="86">
        <f t="shared" ref="E249:N249" ca="1" si="256">VLOOKUP($A248,End_use_power_WWS_tech,MATCH(E$5,End_use_power_WWS_cols,0),FALSE)/1000</f>
        <v>9.0181552294498832</v>
      </c>
      <c r="F249" s="86">
        <f t="shared" ca="1" si="256"/>
        <v>1.4775168715209299</v>
      </c>
      <c r="G249" s="86">
        <f t="shared" ca="1" si="256"/>
        <v>0.16458582633491428</v>
      </c>
      <c r="H249" s="86">
        <f t="shared" ca="1" si="256"/>
        <v>0</v>
      </c>
      <c r="I249" s="86">
        <f t="shared" ca="1" si="256"/>
        <v>0.23212412942157726</v>
      </c>
      <c r="J249" s="86">
        <f t="shared" ca="1" si="256"/>
        <v>0.10166123003375321</v>
      </c>
      <c r="K249" s="86">
        <f t="shared" ca="1" si="256"/>
        <v>6.8654981814102287</v>
      </c>
      <c r="L249" s="86">
        <f t="shared" ca="1" si="256"/>
        <v>3.9180938782769803</v>
      </c>
      <c r="M249" s="86">
        <f t="shared" ca="1" si="256"/>
        <v>2.2545388073624708</v>
      </c>
      <c r="N249" s="86">
        <f t="shared" ca="1" si="256"/>
        <v>3.2091549501846126</v>
      </c>
      <c r="O249" s="86">
        <f t="shared" ca="1" si="219"/>
        <v>27.241329103995351</v>
      </c>
      <c r="P249" s="86">
        <f ca="1">C249-D249-Q249</f>
        <v>13.826076827328384</v>
      </c>
      <c r="Q249" s="86">
        <f ca="1">'Tables for Paper'!L249/'Tables for Paper'!M249*(C249-D249)</f>
        <v>3.212868841550522</v>
      </c>
      <c r="R249" s="16">
        <f ca="1">'Tables for Paper'!B1331</f>
        <v>120480.83377696799</v>
      </c>
      <c r="S249" s="16">
        <f ca="1">'Tables for Paper'!C1331</f>
        <v>102884.64252810896</v>
      </c>
      <c r="T249" s="16">
        <f ca="1">R249+S249</f>
        <v>223365.47630507697</v>
      </c>
      <c r="U249" s="16">
        <f ca="1">'Tables for Paper'!K1331</f>
        <v>185695.88828654194</v>
      </c>
      <c r="V249" s="16">
        <f ca="1">T249-U249</f>
        <v>37669.588018535025</v>
      </c>
      <c r="Y249" s="343">
        <f t="shared" ca="1" si="206"/>
        <v>0</v>
      </c>
      <c r="AA249" s="2054"/>
    </row>
    <row r="250" spans="1:27">
      <c r="A250" s="55" t="s">
        <v>155</v>
      </c>
      <c r="B250" s="85">
        <v>2015</v>
      </c>
      <c r="C250" s="89">
        <f>HLOOKUP(A250,'Energy use, BAU, base year, GW'!$C$62:$EK$63,2,FALSE)</f>
        <v>117.42293887914447</v>
      </c>
      <c r="D250" s="90">
        <f ca="1">O250</f>
        <v>1.9638638540433628</v>
      </c>
      <c r="E250" s="86">
        <f t="shared" ref="E250:N250" si="257">VLOOKUP($A250,Existing_WWS_capacity,MATCH(E$5,Existing_WWS_capacity_cols,0),FALSE)*VLOOKUP($A250,TD_CF_product,MATCH(E$5,TD_CF_product_cols,0),FALSE)/1000</f>
        <v>4.6869151284799591E-2</v>
      </c>
      <c r="F250" s="86">
        <f t="shared" si="257"/>
        <v>0</v>
      </c>
      <c r="G250" s="86">
        <f t="shared" si="257"/>
        <v>0</v>
      </c>
      <c r="H250" s="86">
        <f t="shared" ca="1" si="257"/>
        <v>2.4996622828716447E-4</v>
      </c>
      <c r="I250" s="86">
        <f t="shared" ca="1" si="257"/>
        <v>1.6241822583570455</v>
      </c>
      <c r="J250" s="86">
        <f t="shared" si="257"/>
        <v>0</v>
      </c>
      <c r="K250" s="86">
        <f t="shared" si="257"/>
        <v>3.748203499976905E-2</v>
      </c>
      <c r="L250" s="86">
        <f t="shared" si="257"/>
        <v>4.7414152726404618E-2</v>
      </c>
      <c r="M250" s="86">
        <f t="shared" si="257"/>
        <v>0.20500644848236732</v>
      </c>
      <c r="N250" s="86">
        <f t="shared" si="257"/>
        <v>2.6598419646894503E-3</v>
      </c>
      <c r="O250" s="86">
        <f t="shared" ca="1" si="219"/>
        <v>1.9638638540433628</v>
      </c>
      <c r="P250" s="86"/>
      <c r="Q250" s="86"/>
      <c r="R250" s="278"/>
      <c r="S250" s="278"/>
      <c r="T250" s="16">
        <f t="shared" si="205"/>
        <v>0</v>
      </c>
      <c r="U250" s="16"/>
      <c r="V250" s="16"/>
      <c r="Y250" s="343">
        <f t="shared" ca="1" si="206"/>
        <v>0</v>
      </c>
      <c r="AA250" s="2054"/>
    </row>
    <row r="251" spans="1:27">
      <c r="A251" s="55"/>
      <c r="B251" s="85">
        <v>2050</v>
      </c>
      <c r="C251" s="89">
        <f ca="1">'Tables for Paper'!C250</f>
        <v>282.26432306176054</v>
      </c>
      <c r="D251" s="89">
        <f ca="1">'Tables for Paper'!C251</f>
        <v>143.38942630999028</v>
      </c>
      <c r="E251" s="86">
        <f t="shared" ref="E251:N251" ca="1" si="258">VLOOKUP($A250,End_use_power_WWS_tech,MATCH(E$5,End_use_power_WWS_cols,0),FALSE)/1000</f>
        <v>4.6465714394156086</v>
      </c>
      <c r="F251" s="86">
        <f t="shared" ca="1" si="258"/>
        <v>23.336243087512194</v>
      </c>
      <c r="G251" s="86">
        <f t="shared" ca="1" si="258"/>
        <v>0</v>
      </c>
      <c r="H251" s="86">
        <f t="shared" ca="1" si="258"/>
        <v>9.9986491314865797E-2</v>
      </c>
      <c r="I251" s="86">
        <f t="shared" ca="1" si="258"/>
        <v>1.6241822583570455</v>
      </c>
      <c r="J251" s="86">
        <f t="shared" ca="1" si="258"/>
        <v>9.7173459388159352E-3</v>
      </c>
      <c r="K251" s="86">
        <f t="shared" ca="1" si="258"/>
        <v>36.82821750750508</v>
      </c>
      <c r="L251" s="86">
        <f t="shared" ca="1" si="258"/>
        <v>19.43339679578234</v>
      </c>
      <c r="M251" s="86">
        <f t="shared" ca="1" si="258"/>
        <v>40.412446558438795</v>
      </c>
      <c r="N251" s="86">
        <f t="shared" ca="1" si="258"/>
        <v>16.998664825725545</v>
      </c>
      <c r="O251" s="86">
        <f t="shared" ca="1" si="219"/>
        <v>143.38942630999028</v>
      </c>
      <c r="P251" s="86">
        <f ca="1">C251-D251-Q251</f>
        <v>121.57115563191516</v>
      </c>
      <c r="Q251" s="86">
        <f ca="1">'Tables for Paper'!L251/'Tables for Paper'!M251*(C251-D251)</f>
        <v>17.303741119855097</v>
      </c>
      <c r="R251" s="16">
        <f ca="1">'Tables for Paper'!B1332</f>
        <v>408753.01224160939</v>
      </c>
      <c r="S251" s="16">
        <f ca="1">'Tables for Paper'!C1332</f>
        <v>409351.03192954656</v>
      </c>
      <c r="T251" s="16">
        <f ca="1">R251+S251</f>
        <v>818104.0441711559</v>
      </c>
      <c r="U251" s="16">
        <f ca="1">'Tables for Paper'!K1332</f>
        <v>369770.55678515986</v>
      </c>
      <c r="V251" s="16">
        <f ca="1">T251-U251</f>
        <v>448333.48738599604</v>
      </c>
      <c r="Y251" s="343">
        <f t="shared" ca="1" si="206"/>
        <v>0</v>
      </c>
      <c r="AA251" s="2054"/>
    </row>
    <row r="252" spans="1:27">
      <c r="A252" s="56" t="s">
        <v>156</v>
      </c>
      <c r="B252" s="85">
        <v>2015</v>
      </c>
      <c r="C252" s="89">
        <f>HLOOKUP(A252,'Energy use, BAU, base year, GW'!$C$62:$EK$63,2,FALSE)</f>
        <v>2.7575765543422781</v>
      </c>
      <c r="D252" s="90">
        <f ca="1">O252</f>
        <v>2.9904453184825434E-2</v>
      </c>
      <c r="E252" s="86">
        <f t="shared" ref="E252:N252" si="259">VLOOKUP($A252,Existing_WWS_capacity,MATCH(E$5,Existing_WWS_capacity_cols,0),FALSE)*VLOOKUP($A252,TD_CF_product,MATCH(E$5,TD_CF_product_cols,0),FALSE)/1000</f>
        <v>0</v>
      </c>
      <c r="F252" s="86">
        <f t="shared" si="259"/>
        <v>0</v>
      </c>
      <c r="G252" s="86">
        <f t="shared" si="259"/>
        <v>0</v>
      </c>
      <c r="H252" s="86">
        <f t="shared" si="259"/>
        <v>0</v>
      </c>
      <c r="I252" s="86">
        <f t="shared" ca="1" si="259"/>
        <v>2.9904453184825434E-2</v>
      </c>
      <c r="J252" s="86">
        <f t="shared" si="259"/>
        <v>0</v>
      </c>
      <c r="K252" s="86">
        <f t="shared" si="259"/>
        <v>0</v>
      </c>
      <c r="L252" s="86">
        <f t="shared" si="259"/>
        <v>0</v>
      </c>
      <c r="M252" s="86">
        <f t="shared" si="259"/>
        <v>0</v>
      </c>
      <c r="N252" s="86">
        <f t="shared" si="259"/>
        <v>0</v>
      </c>
      <c r="O252" s="86">
        <f t="shared" ca="1" si="219"/>
        <v>2.9904453184825434E-2</v>
      </c>
      <c r="P252" s="86"/>
      <c r="Q252" s="86"/>
      <c r="R252" s="278"/>
      <c r="S252" s="278"/>
      <c r="T252" s="16">
        <f t="shared" si="205"/>
        <v>0</v>
      </c>
      <c r="U252" s="16"/>
      <c r="V252" s="16"/>
      <c r="Y252" s="343">
        <f t="shared" ca="1" si="206"/>
        <v>0</v>
      </c>
      <c r="AA252" s="2054"/>
    </row>
    <row r="253" spans="1:27">
      <c r="A253" s="56"/>
      <c r="B253" s="85">
        <v>2050</v>
      </c>
      <c r="C253" s="89">
        <f ca="1">'Tables for Paper'!C252</f>
        <v>4.9565763944924042</v>
      </c>
      <c r="D253" s="89">
        <f ca="1">'Tables for Paper'!C253</f>
        <v>2.5173953745851811</v>
      </c>
      <c r="E253" s="86">
        <f t="shared" ref="E253:N253" ca="1" si="260">VLOOKUP($A252,End_use_power_WWS_tech,MATCH(E$5,End_use_power_WWS_cols,0),FALSE)/1000</f>
        <v>0.49957045390676058</v>
      </c>
      <c r="F253" s="86">
        <f t="shared" ca="1" si="260"/>
        <v>0.45275398077385626</v>
      </c>
      <c r="G253" s="86">
        <f t="shared" ca="1" si="260"/>
        <v>1.665109967593531E-2</v>
      </c>
      <c r="H253" s="86">
        <f t="shared" ca="1" si="260"/>
        <v>0</v>
      </c>
      <c r="I253" s="86">
        <f t="shared" ca="1" si="260"/>
        <v>2.9904453184825434E-2</v>
      </c>
      <c r="J253" s="86">
        <f t="shared" ca="1" si="260"/>
        <v>6.9397865016465686E-4</v>
      </c>
      <c r="K253" s="86">
        <f t="shared" ca="1" si="260"/>
        <v>0.67380503164032823</v>
      </c>
      <c r="L253" s="86">
        <f t="shared" ca="1" si="260"/>
        <v>0.24857110864726439</v>
      </c>
      <c r="M253" s="86">
        <f t="shared" ca="1" si="260"/>
        <v>0.29902776693713579</v>
      </c>
      <c r="N253" s="86">
        <f t="shared" ca="1" si="260"/>
        <v>0.29641750116891069</v>
      </c>
      <c r="O253" s="86">
        <f t="shared" ca="1" si="219"/>
        <v>2.5173953745851816</v>
      </c>
      <c r="P253" s="86">
        <f ca="1">C253-D253-Q253</f>
        <v>2.05986196581628</v>
      </c>
      <c r="Q253" s="86">
        <f ca="1">'Tables for Paper'!L253/'Tables for Paper'!M253*(C253-D253)</f>
        <v>0.37931905409094285</v>
      </c>
      <c r="R253" s="16">
        <f ca="1">'Tables for Paper'!B1333</f>
        <v>14957.839511065715</v>
      </c>
      <c r="S253" s="16">
        <f ca="1">'Tables for Paper'!C1333</f>
        <v>13488.487333848774</v>
      </c>
      <c r="T253" s="16">
        <f ca="1">R253+S253</f>
        <v>28446.326844914489</v>
      </c>
      <c r="U253" s="16">
        <f ca="1">'Tables for Paper'!K1333</f>
        <v>31034.017225154719</v>
      </c>
      <c r="V253" s="16">
        <f ca="1">T253-U253</f>
        <v>-2587.6903802402303</v>
      </c>
      <c r="Y253" s="343">
        <f t="shared" ca="1" si="206"/>
        <v>0</v>
      </c>
      <c r="AA253" s="2054"/>
    </row>
    <row r="254" spans="1:27">
      <c r="A254" s="55" t="s">
        <v>157</v>
      </c>
      <c r="B254" s="85">
        <v>2015</v>
      </c>
      <c r="C254" s="89">
        <f>HLOOKUP(A254,'Energy use, BAU, base year, GW'!$C$62:$EK$63,2,FALSE)</f>
        <v>11.640242629369538</v>
      </c>
      <c r="D254" s="90">
        <f>O254</f>
        <v>0</v>
      </c>
      <c r="E254" s="86">
        <f t="shared" ref="E254:N254" si="261">VLOOKUP($A254,Existing_WWS_capacity,MATCH(E$5,Existing_WWS_capacity_cols,0),FALSE)*VLOOKUP($A254,TD_CF_product,MATCH(E$5,TD_CF_product_cols,0),FALSE)/1000</f>
        <v>0</v>
      </c>
      <c r="F254" s="86">
        <f t="shared" si="261"/>
        <v>0</v>
      </c>
      <c r="G254" s="86">
        <f t="shared" si="261"/>
        <v>0</v>
      </c>
      <c r="H254" s="86">
        <f t="shared" si="261"/>
        <v>0</v>
      </c>
      <c r="I254" s="86">
        <f t="shared" si="261"/>
        <v>0</v>
      </c>
      <c r="J254" s="86">
        <f t="shared" si="261"/>
        <v>0</v>
      </c>
      <c r="K254" s="86">
        <f t="shared" si="261"/>
        <v>0</v>
      </c>
      <c r="L254" s="86">
        <f t="shared" si="261"/>
        <v>0</v>
      </c>
      <c r="M254" s="86">
        <f t="shared" si="261"/>
        <v>0</v>
      </c>
      <c r="N254" s="86">
        <f t="shared" si="261"/>
        <v>0</v>
      </c>
      <c r="O254" s="86">
        <f t="shared" si="219"/>
        <v>0</v>
      </c>
      <c r="P254" s="86"/>
      <c r="Q254" s="86"/>
      <c r="R254" s="278"/>
      <c r="S254" s="278"/>
      <c r="T254" s="16">
        <f t="shared" si="205"/>
        <v>0</v>
      </c>
      <c r="U254" s="16"/>
      <c r="V254" s="16"/>
      <c r="Y254" s="343">
        <f t="shared" si="206"/>
        <v>0</v>
      </c>
      <c r="AA254" s="2054"/>
    </row>
    <row r="255" spans="1:27">
      <c r="A255" s="55"/>
      <c r="B255" s="85">
        <v>2050</v>
      </c>
      <c r="C255" s="89">
        <f ca="1">'Tables for Paper'!C254</f>
        <v>19.406790176698934</v>
      </c>
      <c r="D255" s="89">
        <f ca="1">'Tables for Paper'!C255</f>
        <v>12.236669142893387</v>
      </c>
      <c r="E255" s="86">
        <f t="shared" ref="E255:N255" ca="1" si="262">VLOOKUP($A254,End_use_power_WWS_tech,MATCH(E$5,End_use_power_WWS_cols,0),FALSE)/1000</f>
        <v>3.3082031054342577E-2</v>
      </c>
      <c r="F255" s="86">
        <f t="shared" ca="1" si="262"/>
        <v>3.5547968314132414</v>
      </c>
      <c r="G255" s="86">
        <f t="shared" ca="1" si="262"/>
        <v>3.6604575412601738E-2</v>
      </c>
      <c r="H255" s="86">
        <f t="shared" ca="1" si="262"/>
        <v>0</v>
      </c>
      <c r="I255" s="86">
        <f t="shared" ca="1" si="262"/>
        <v>0</v>
      </c>
      <c r="J255" s="86">
        <f t="shared" ca="1" si="262"/>
        <v>2.4306596673723275E-3</v>
      </c>
      <c r="K255" s="86">
        <f t="shared" ca="1" si="262"/>
        <v>1.4977636164369068</v>
      </c>
      <c r="L255" s="86">
        <f t="shared" ca="1" si="262"/>
        <v>0.34916214390579331</v>
      </c>
      <c r="M255" s="86">
        <f t="shared" ca="1" si="262"/>
        <v>5.2991132160655177</v>
      </c>
      <c r="N255" s="86">
        <f t="shared" ca="1" si="262"/>
        <v>1.4637160689376094</v>
      </c>
      <c r="O255" s="86">
        <f t="shared" ca="1" si="219"/>
        <v>12.236669142893385</v>
      </c>
      <c r="P255" s="86">
        <f ca="1">C255-D255-Q255</f>
        <v>6.4888433905863643</v>
      </c>
      <c r="Q255" s="86">
        <f ca="1">'Tables for Paper'!L255/'Tables for Paper'!M255*(C255-D255)</f>
        <v>0.68127764321918283</v>
      </c>
      <c r="R255" s="16">
        <f ca="1">'Tables for Paper'!B1334</f>
        <v>31679.858636699981</v>
      </c>
      <c r="S255" s="16">
        <f ca="1">'Tables for Paper'!C1334</f>
        <v>44073.865605467457</v>
      </c>
      <c r="T255" s="16">
        <f ca="1">R255+S255</f>
        <v>75753.724242167431</v>
      </c>
      <c r="U255" s="16">
        <f ca="1">'Tables for Paper'!K1334</f>
        <v>81094.810020422665</v>
      </c>
      <c r="V255" s="16">
        <f ca="1">T255-U255</f>
        <v>-5341.0857782552339</v>
      </c>
      <c r="Y255" s="343">
        <f t="shared" ca="1" si="206"/>
        <v>0</v>
      </c>
      <c r="AA255" s="2054"/>
    </row>
    <row r="256" spans="1:27">
      <c r="A256" s="56" t="s">
        <v>158</v>
      </c>
      <c r="B256" s="85">
        <v>2015</v>
      </c>
      <c r="C256" s="89">
        <f>HLOOKUP(A256,'Energy use, BAU, base year, GW'!$C$62:$EK$63,2,FALSE)</f>
        <v>10.390986796241084</v>
      </c>
      <c r="D256" s="90">
        <f ca="1">O256</f>
        <v>0.10880601129071318</v>
      </c>
      <c r="E256" s="86">
        <f t="shared" ref="E256:N256" si="263">VLOOKUP($A256,Existing_WWS_capacity,MATCH(E$5,Existing_WWS_capacity_cols,0),FALSE)*VLOOKUP($A256,TD_CF_product,MATCH(E$5,TD_CF_product_cols,0),FALSE)/1000</f>
        <v>8.0478326939628503E-2</v>
      </c>
      <c r="F256" s="86">
        <f t="shared" si="263"/>
        <v>0</v>
      </c>
      <c r="G256" s="86">
        <f t="shared" si="263"/>
        <v>0</v>
      </c>
      <c r="H256" s="86">
        <f t="shared" ca="1" si="263"/>
        <v>7.7285776692452088E-14</v>
      </c>
      <c r="I256" s="86">
        <f t="shared" ca="1" si="263"/>
        <v>2.8327684351007389E-2</v>
      </c>
      <c r="J256" s="86">
        <f t="shared" si="263"/>
        <v>0</v>
      </c>
      <c r="K256" s="86">
        <f t="shared" si="263"/>
        <v>0</v>
      </c>
      <c r="L256" s="86">
        <f t="shared" si="263"/>
        <v>0</v>
      </c>
      <c r="M256" s="86">
        <f t="shared" si="263"/>
        <v>0</v>
      </c>
      <c r="N256" s="86">
        <f t="shared" si="263"/>
        <v>0</v>
      </c>
      <c r="O256" s="86">
        <f t="shared" ca="1" si="219"/>
        <v>0.10880601129071318</v>
      </c>
      <c r="P256" s="86"/>
      <c r="Q256" s="86"/>
      <c r="R256" s="278"/>
      <c r="S256" s="278"/>
      <c r="T256" s="16">
        <f t="shared" si="205"/>
        <v>0</v>
      </c>
      <c r="U256" s="16"/>
      <c r="V256" s="16"/>
      <c r="Y256" s="343">
        <f t="shared" ca="1" si="206"/>
        <v>0</v>
      </c>
      <c r="AA256" s="2054"/>
    </row>
    <row r="257" spans="1:27">
      <c r="A257" s="56"/>
      <c r="B257" s="85">
        <v>2050</v>
      </c>
      <c r="C257" s="89">
        <f ca="1">'Tables for Paper'!C256</f>
        <v>42.456526913977427</v>
      </c>
      <c r="D257" s="89">
        <f ca="1">'Tables for Paper'!C257</f>
        <v>13.776879021717653</v>
      </c>
      <c r="E257" s="86">
        <f t="shared" ref="E257:N257" ca="1" si="264">VLOOKUP($A256,End_use_power_WWS_tech,MATCH(E$5,End_use_power_WWS_cols,0),FALSE)/1000</f>
        <v>2.9982679751512293</v>
      </c>
      <c r="F257" s="86">
        <f t="shared" ca="1" si="264"/>
        <v>2.4985566459593569</v>
      </c>
      <c r="G257" s="86">
        <f t="shared" ca="1" si="264"/>
        <v>0</v>
      </c>
      <c r="H257" s="86">
        <f t="shared" ca="1" si="264"/>
        <v>7.7285776692452101E-14</v>
      </c>
      <c r="I257" s="86">
        <f t="shared" ca="1" si="264"/>
        <v>2.8327684351007389E-2</v>
      </c>
      <c r="J257" s="86">
        <f t="shared" ca="1" si="264"/>
        <v>4.6113782792776767E-3</v>
      </c>
      <c r="K257" s="86">
        <f t="shared" ca="1" si="264"/>
        <v>3.363441638791441</v>
      </c>
      <c r="L257" s="86">
        <f t="shared" ca="1" si="264"/>
        <v>2.4848339103069819</v>
      </c>
      <c r="M257" s="86">
        <f t="shared" ca="1" si="264"/>
        <v>0.74956699378780645</v>
      </c>
      <c r="N257" s="86">
        <f t="shared" ca="1" si="264"/>
        <v>1.6492727950904746</v>
      </c>
      <c r="O257" s="86">
        <f t="shared" ca="1" si="219"/>
        <v>13.776879021717651</v>
      </c>
      <c r="P257" s="86">
        <f ca="1">C257-D257-Q257</f>
        <v>25.469104663795562</v>
      </c>
      <c r="Q257" s="86">
        <f ca="1">'Tables for Paper'!L257/'Tables for Paper'!M257*(C257-D257)</f>
        <v>3.2105432284642088</v>
      </c>
      <c r="R257" s="16">
        <f ca="1">'Tables for Paper'!B1335</f>
        <v>45560.73536498531</v>
      </c>
      <c r="S257" s="16">
        <f ca="1">'Tables for Paper'!C1335</f>
        <v>36716.187083221463</v>
      </c>
      <c r="T257" s="16">
        <f ca="1">R257+S257</f>
        <v>82276.92244820678</v>
      </c>
      <c r="U257" s="16">
        <f ca="1">'Tables for Paper'!K1335</f>
        <v>48034.810061188284</v>
      </c>
      <c r="V257" s="16">
        <f ca="1">T257-U257</f>
        <v>34242.112387018497</v>
      </c>
      <c r="Y257" s="343">
        <f t="shared" ca="1" si="206"/>
        <v>0</v>
      </c>
      <c r="AA257" s="2054"/>
    </row>
    <row r="258" spans="1:27">
      <c r="A258" s="55" t="s">
        <v>159</v>
      </c>
      <c r="B258" s="85">
        <v>2015</v>
      </c>
      <c r="C258" s="89">
        <f>HLOOKUP(A258,'Energy use, BAU, base year, GW'!$C$62:$EK$63,2,FALSE)</f>
        <v>114.69626280995695</v>
      </c>
      <c r="D258" s="90">
        <f ca="1">O258</f>
        <v>12.544962836052539</v>
      </c>
      <c r="E258" s="86">
        <f t="shared" ref="E258:N258" si="265">VLOOKUP($A258,Existing_WWS_capacity,MATCH(E$5,Existing_WWS_capacity_cols,0),FALSE)*VLOOKUP($A258,TD_CF_product,MATCH(E$5,TD_CF_product_cols,0),FALSE)/1000</f>
        <v>1.5689023084498745</v>
      </c>
      <c r="F258" s="86">
        <f t="shared" si="265"/>
        <v>0</v>
      </c>
      <c r="G258" s="86">
        <f t="shared" si="265"/>
        <v>0</v>
      </c>
      <c r="H258" s="86">
        <f t="shared" ca="1" si="265"/>
        <v>0.2936738944053674</v>
      </c>
      <c r="I258" s="86">
        <f t="shared" ca="1" si="265"/>
        <v>10.634261749066225</v>
      </c>
      <c r="J258" s="86">
        <f t="shared" si="265"/>
        <v>0</v>
      </c>
      <c r="K258" s="86">
        <f t="shared" si="265"/>
        <v>1.3117462801571349E-2</v>
      </c>
      <c r="L258" s="86">
        <f t="shared" si="265"/>
        <v>1.4816288975375675E-2</v>
      </c>
      <c r="M258" s="86">
        <f t="shared" si="265"/>
        <v>1.952590336362648E-2</v>
      </c>
      <c r="N258" s="86">
        <f t="shared" si="265"/>
        <v>6.6522899049843308E-4</v>
      </c>
      <c r="O258" s="86">
        <f t="shared" ca="1" si="219"/>
        <v>12.544962836052539</v>
      </c>
      <c r="P258" s="86"/>
      <c r="Q258" s="86"/>
      <c r="R258" s="278"/>
      <c r="S258" s="278"/>
      <c r="T258" s="16">
        <f t="shared" si="205"/>
        <v>0</v>
      </c>
      <c r="U258" s="16"/>
      <c r="V258" s="16"/>
      <c r="Y258" s="343">
        <f t="shared" ca="1" si="206"/>
        <v>0</v>
      </c>
      <c r="AA258" s="2054"/>
    </row>
    <row r="259" spans="1:27">
      <c r="A259" s="55"/>
      <c r="B259" s="85">
        <v>2050</v>
      </c>
      <c r="C259" s="89">
        <f ca="1">'Tables for Paper'!C258</f>
        <v>140.61614644702806</v>
      </c>
      <c r="D259" s="89">
        <f ca="1">'Tables for Paper'!C259</f>
        <v>82.244710335264443</v>
      </c>
      <c r="E259" s="86">
        <f t="shared" ref="E259:N259" ca="1" si="266">VLOOKUP($A258,End_use_power_WWS_tech,MATCH(E$5,End_use_power_WWS_cols,0),FALSE)/1000</f>
        <v>21.922588814390313</v>
      </c>
      <c r="F259" s="86">
        <f t="shared" ca="1" si="266"/>
        <v>5.3213368960502841E-2</v>
      </c>
      <c r="G259" s="86">
        <f t="shared" ca="1" si="266"/>
        <v>0</v>
      </c>
      <c r="H259" s="86">
        <f t="shared" ca="1" si="266"/>
        <v>0.5474022213097528</v>
      </c>
      <c r="I259" s="86">
        <f t="shared" ca="1" si="266"/>
        <v>10.634261749066225</v>
      </c>
      <c r="J259" s="86">
        <f t="shared" ca="1" si="266"/>
        <v>1.4558274536415835E-2</v>
      </c>
      <c r="K259" s="86">
        <f t="shared" ca="1" si="266"/>
        <v>14.784241977587593</v>
      </c>
      <c r="L259" s="86">
        <f t="shared" ca="1" si="266"/>
        <v>20.281978154973825</v>
      </c>
      <c r="M259" s="86">
        <f t="shared" ca="1" si="266"/>
        <v>5.4806472035975604</v>
      </c>
      <c r="N259" s="86">
        <f t="shared" ca="1" si="266"/>
        <v>8.5258185708422456</v>
      </c>
      <c r="O259" s="86">
        <f t="shared" ca="1" si="219"/>
        <v>82.244710335264429</v>
      </c>
      <c r="P259" s="86">
        <f ca="1">C259-D259-Q259</f>
        <v>43.540919383330163</v>
      </c>
      <c r="Q259" s="86">
        <f ca="1">'Tables for Paper'!L259/'Tables for Paper'!M259*(C259-D259)</f>
        <v>14.830516728433452</v>
      </c>
      <c r="R259" s="16">
        <f ca="1">'Tables for Paper'!B1336</f>
        <v>226107.61943432048</v>
      </c>
      <c r="S259" s="16">
        <f ca="1">'Tables for Paper'!C1336</f>
        <v>169724.47889785338</v>
      </c>
      <c r="T259" s="16">
        <f ca="1">R259+S259</f>
        <v>395832.09833217389</v>
      </c>
      <c r="U259" s="16">
        <f ca="1">'Tables for Paper'!K1336</f>
        <v>100732.34620809705</v>
      </c>
      <c r="V259" s="16">
        <f ca="1">T259-U259</f>
        <v>295099.75212407683</v>
      </c>
      <c r="Y259" s="343">
        <f t="shared" ca="1" si="206"/>
        <v>0</v>
      </c>
      <c r="AA259" s="2054"/>
    </row>
    <row r="260" spans="1:27" ht="25.05" customHeight="1">
      <c r="A260" s="56" t="s">
        <v>160</v>
      </c>
      <c r="B260" s="85">
        <v>2015</v>
      </c>
      <c r="C260" s="89">
        <f>HLOOKUP(A260,'Energy use, BAU, base year, GW'!$C$62:$EK$63,2,FALSE)</f>
        <v>26.312797993401599</v>
      </c>
      <c r="D260" s="59">
        <f ca="1">O260</f>
        <v>4.3378855833385626E-4</v>
      </c>
      <c r="E260" s="86">
        <f t="shared" ref="E260:N260" si="267">VLOOKUP($A260,Existing_WWS_capacity,MATCH(E$5,Existing_WWS_capacity_cols,0),FALSE)*VLOOKUP($A260,TD_CF_product,MATCH(E$5,TD_CF_product_cols,0),FALSE)/1000</f>
        <v>0</v>
      </c>
      <c r="F260" s="86">
        <f t="shared" si="267"/>
        <v>0</v>
      </c>
      <c r="G260" s="86">
        <f t="shared" si="267"/>
        <v>0</v>
      </c>
      <c r="H260" s="86">
        <f t="shared" si="267"/>
        <v>0</v>
      </c>
      <c r="I260" s="86">
        <f t="shared" ca="1" si="267"/>
        <v>4.3378855833385626E-4</v>
      </c>
      <c r="J260" s="86">
        <f t="shared" si="267"/>
        <v>0</v>
      </c>
      <c r="K260" s="86">
        <f t="shared" si="267"/>
        <v>0</v>
      </c>
      <c r="L260" s="86">
        <f t="shared" si="267"/>
        <v>0</v>
      </c>
      <c r="M260" s="86">
        <f t="shared" si="267"/>
        <v>0</v>
      </c>
      <c r="N260" s="86">
        <f t="shared" si="267"/>
        <v>0</v>
      </c>
      <c r="O260" s="86">
        <f t="shared" ca="1" si="219"/>
        <v>4.3378855833385626E-4</v>
      </c>
      <c r="P260" s="86"/>
      <c r="Q260" s="86"/>
      <c r="R260" s="278"/>
      <c r="S260" s="278"/>
      <c r="T260" s="16">
        <f t="shared" si="205"/>
        <v>0</v>
      </c>
      <c r="U260" s="16"/>
      <c r="V260" s="16"/>
      <c r="Y260" s="343">
        <f t="shared" ca="1" si="206"/>
        <v>0</v>
      </c>
      <c r="AA260" s="2054"/>
    </row>
    <row r="261" spans="1:27">
      <c r="A261" s="56"/>
      <c r="B261" s="85">
        <v>2050</v>
      </c>
      <c r="C261" s="89">
        <f ca="1">'Tables for Paper'!C260</f>
        <v>40.453527887398479</v>
      </c>
      <c r="D261" s="89">
        <f ca="1">'Tables for Paper'!C261</f>
        <v>25.265673500829859</v>
      </c>
      <c r="E261" s="86">
        <f t="shared" ref="E261:N261" ca="1" si="268">VLOOKUP($A260,End_use_power_WWS_tech,MATCH(E$5,End_use_power_WWS_cols,0),FALSE)/1000</f>
        <v>12.612392174839792</v>
      </c>
      <c r="F261" s="86">
        <f t="shared" ca="1" si="268"/>
        <v>0</v>
      </c>
      <c r="G261" s="86">
        <f t="shared" ca="1" si="268"/>
        <v>0</v>
      </c>
      <c r="H261" s="86">
        <f t="shared" ca="1" si="268"/>
        <v>0</v>
      </c>
      <c r="I261" s="86">
        <f t="shared" ca="1" si="268"/>
        <v>4.3378855833385626E-4</v>
      </c>
      <c r="J261" s="86">
        <f t="shared" ca="1" si="268"/>
        <v>0</v>
      </c>
      <c r="K261" s="86">
        <f t="shared" ca="1" si="268"/>
        <v>3.9151460247853986</v>
      </c>
      <c r="L261" s="86">
        <f t="shared" ca="1" si="268"/>
        <v>2.5527747034638057</v>
      </c>
      <c r="M261" s="86">
        <f t="shared" ca="1" si="268"/>
        <v>3.1530980437099498</v>
      </c>
      <c r="N261" s="86">
        <f t="shared" ca="1" si="268"/>
        <v>3.0318287654725831</v>
      </c>
      <c r="O261" s="86">
        <f t="shared" ca="1" si="219"/>
        <v>25.265673500829859</v>
      </c>
      <c r="P261" s="86">
        <f ca="1">C261-D261-Q261</f>
        <v>14.357652049383351</v>
      </c>
      <c r="Q261" s="86">
        <f ca="1">'Tables for Paper'!L261/'Tables for Paper'!M261*(C261-D261)</f>
        <v>0.83020233718527026</v>
      </c>
      <c r="R261" s="16">
        <f ca="1">'Tables for Paper'!B1337</f>
        <v>57898.743295019216</v>
      </c>
      <c r="S261" s="16">
        <f ca="1">'Tables for Paper'!C1337</f>
        <v>55766.655917352931</v>
      </c>
      <c r="T261" s="16">
        <f ca="1">R261+S261</f>
        <v>113665.39921237214</v>
      </c>
      <c r="U261" s="16">
        <f ca="1">'Tables for Paper'!K1337</f>
        <v>104524.22610164818</v>
      </c>
      <c r="V261" s="16">
        <f ca="1">T261-U261</f>
        <v>9141.1731107239611</v>
      </c>
      <c r="Y261" s="343">
        <f t="shared" ca="1" si="206"/>
        <v>0</v>
      </c>
      <c r="AA261" s="2054"/>
    </row>
    <row r="262" spans="1:27">
      <c r="A262" s="55" t="s">
        <v>161</v>
      </c>
      <c r="B262" s="85">
        <v>2015</v>
      </c>
      <c r="C262" s="89">
        <f>HLOOKUP(A262,'Energy use, BAU, base year, GW'!$C$62:$EK$63,2,FALSE)</f>
        <v>98.262994482743338</v>
      </c>
      <c r="D262" s="59">
        <f ca="1">O262</f>
        <v>2.8046796622515338</v>
      </c>
      <c r="E262" s="86">
        <f t="shared" ref="E262:N262" si="269">VLOOKUP($A262,Existing_WWS_capacity,MATCH(E$5,Existing_WWS_capacity_cols,0),FALSE)*VLOOKUP($A262,TD_CF_product,MATCH(E$5,TD_CF_product_cols,0),FALSE)/1000</f>
        <v>0.19753617550738398</v>
      </c>
      <c r="F262" s="86">
        <f t="shared" si="269"/>
        <v>0</v>
      </c>
      <c r="G262" s="86">
        <f t="shared" si="269"/>
        <v>0</v>
      </c>
      <c r="H262" s="86">
        <f t="shared" ca="1" si="269"/>
        <v>8.0844803721539591E-14</v>
      </c>
      <c r="I262" s="86">
        <f t="shared" ca="1" si="269"/>
        <v>2.4558791979806305</v>
      </c>
      <c r="J262" s="86">
        <f t="shared" si="269"/>
        <v>0</v>
      </c>
      <c r="K262" s="86">
        <f t="shared" si="269"/>
        <v>2.6880465384713215E-2</v>
      </c>
      <c r="L262" s="86">
        <f t="shared" si="269"/>
        <v>2.8394932596175253E-2</v>
      </c>
      <c r="M262" s="86">
        <f t="shared" si="269"/>
        <v>9.5988890782549796E-2</v>
      </c>
      <c r="N262" s="86">
        <f t="shared" si="269"/>
        <v>0</v>
      </c>
      <c r="O262" s="86">
        <f t="shared" ca="1" si="219"/>
        <v>2.8046796622515338</v>
      </c>
      <c r="P262" s="86"/>
      <c r="Q262" s="86"/>
      <c r="R262" s="278"/>
      <c r="S262" s="278"/>
      <c r="T262" s="16">
        <f t="shared" si="205"/>
        <v>0</v>
      </c>
      <c r="U262" s="16"/>
      <c r="V262" s="16"/>
      <c r="Y262" s="343">
        <f t="shared" ca="1" si="206"/>
        <v>0</v>
      </c>
      <c r="AA262" s="2054"/>
    </row>
    <row r="263" spans="1:27">
      <c r="A263" s="55"/>
      <c r="B263" s="85">
        <v>2050</v>
      </c>
      <c r="C263" s="89">
        <f ca="1">'Tables for Paper'!C262</f>
        <v>148.77411596998124</v>
      </c>
      <c r="D263" s="89">
        <f ca="1">'Tables for Paper'!C263</f>
        <v>96.301369579739216</v>
      </c>
      <c r="E263" s="86">
        <f t="shared" ref="E263:N263" ca="1" si="270">VLOOKUP($A262,End_use_power_WWS_tech,MATCH(E$5,End_use_power_WWS_cols,0),FALSE)/1000</f>
        <v>39.93232279210369</v>
      </c>
      <c r="F263" s="86">
        <f t="shared" ca="1" si="270"/>
        <v>33.276935660086401</v>
      </c>
      <c r="G263" s="86">
        <f t="shared" ca="1" si="270"/>
        <v>0</v>
      </c>
      <c r="H263" s="86">
        <f t="shared" ca="1" si="270"/>
        <v>8.0844803721539591E-14</v>
      </c>
      <c r="I263" s="86">
        <f t="shared" ca="1" si="270"/>
        <v>2.4558791979806305</v>
      </c>
      <c r="J263" s="86">
        <f t="shared" ca="1" si="270"/>
        <v>8.575376351950395E-3</v>
      </c>
      <c r="K263" s="86">
        <f t="shared" ca="1" si="270"/>
        <v>7.0485062377843297</v>
      </c>
      <c r="L263" s="86">
        <f t="shared" ca="1" si="270"/>
        <v>3.5960696174062123</v>
      </c>
      <c r="M263" s="86">
        <f t="shared" ca="1" si="270"/>
        <v>9.9830806980259226</v>
      </c>
      <c r="N263" s="86">
        <f t="shared" ca="1" si="270"/>
        <v>0</v>
      </c>
      <c r="O263" s="86">
        <f t="shared" ca="1" si="219"/>
        <v>96.30136957973923</v>
      </c>
      <c r="P263" s="86">
        <f ca="1">C263-D263-Q263</f>
        <v>39.288592160964939</v>
      </c>
      <c r="Q263" s="86">
        <f ca="1">'Tables for Paper'!L263/'Tables for Paper'!M263*(C263-D263)</f>
        <v>13.184154229277082</v>
      </c>
      <c r="R263" s="16">
        <f ca="1">'Tables for Paper'!B1338</f>
        <v>155985.07557180861</v>
      </c>
      <c r="S263" s="16">
        <f ca="1">'Tables for Paper'!C1338</f>
        <v>185718.54858907842</v>
      </c>
      <c r="T263" s="16">
        <f ca="1">R263+S263</f>
        <v>341703.62416088703</v>
      </c>
      <c r="U263" s="16">
        <f ca="1">'Tables for Paper'!K1338</f>
        <v>124637.92468105217</v>
      </c>
      <c r="V263" s="16">
        <f ca="1">T263-U263</f>
        <v>217065.69947983488</v>
      </c>
      <c r="Y263" s="343">
        <f t="shared" ca="1" si="206"/>
        <v>0</v>
      </c>
      <c r="AA263" s="2054"/>
    </row>
    <row r="264" spans="1:27" ht="25.05" customHeight="1">
      <c r="A264" s="56" t="s">
        <v>162</v>
      </c>
      <c r="B264" s="85">
        <v>2015</v>
      </c>
      <c r="C264" s="89">
        <f>HLOOKUP(A264,'Energy use, BAU, base year, GW'!$C$62:$EK$63,2,FALSE)</f>
        <v>92.713425336393158</v>
      </c>
      <c r="D264" s="59">
        <f>O264</f>
        <v>6.5428535829288356E-2</v>
      </c>
      <c r="E264" s="86">
        <f t="shared" ref="E264:N264" si="271">VLOOKUP($A264,Existing_WWS_capacity,MATCH(E$5,Existing_WWS_capacity_cols,0),FALSE)*VLOOKUP($A264,TD_CF_product,MATCH(E$5,TD_CF_product_cols,0),FALSE)/1000</f>
        <v>3.3291344211767217E-4</v>
      </c>
      <c r="F264" s="86">
        <f t="shared" si="271"/>
        <v>0</v>
      </c>
      <c r="G264" s="86">
        <f t="shared" si="271"/>
        <v>0</v>
      </c>
      <c r="H264" s="86">
        <f t="shared" si="271"/>
        <v>0</v>
      </c>
      <c r="I264" s="86">
        <f t="shared" si="271"/>
        <v>0</v>
      </c>
      <c r="J264" s="86">
        <f t="shared" si="271"/>
        <v>0</v>
      </c>
      <c r="K264" s="86">
        <f t="shared" si="271"/>
        <v>1.6130037212680752E-3</v>
      </c>
      <c r="L264" s="86">
        <f t="shared" si="271"/>
        <v>1.9721891394854207E-3</v>
      </c>
      <c r="M264" s="86">
        <f t="shared" si="271"/>
        <v>2.3558153567343697E-3</v>
      </c>
      <c r="N264" s="86">
        <f t="shared" si="271"/>
        <v>5.9154614169682818E-2</v>
      </c>
      <c r="O264" s="86">
        <f t="shared" si="219"/>
        <v>6.5428535829288356E-2</v>
      </c>
      <c r="P264" s="86"/>
      <c r="Q264" s="86"/>
      <c r="R264" s="278"/>
      <c r="S264" s="278"/>
      <c r="T264" s="16">
        <f t="shared" ref="T264:T282" si="272">R264+S264</f>
        <v>0</v>
      </c>
      <c r="U264" s="16"/>
      <c r="V264" s="16"/>
      <c r="Y264" s="343">
        <f t="shared" ref="Y264:Y283" si="273">D264-O264</f>
        <v>0</v>
      </c>
      <c r="AA264" s="2054"/>
    </row>
    <row r="265" spans="1:27">
      <c r="A265" s="56"/>
      <c r="B265" s="85">
        <v>2050</v>
      </c>
      <c r="C265" s="89">
        <f ca="1">'Tables for Paper'!C264</f>
        <v>196.83928035749807</v>
      </c>
      <c r="D265" s="89">
        <f ca="1">'Tables for Paper'!C265</f>
        <v>107.9515325855827</v>
      </c>
      <c r="E265" s="86">
        <f t="shared" ref="E265:N265" ca="1" si="274">VLOOKUP($A264,End_use_power_WWS_tech,MATCH(E$5,End_use_power_WWS_cols,0),FALSE)/1000</f>
        <v>7.5640932293719727</v>
      </c>
      <c r="F265" s="86">
        <f t="shared" ca="1" si="274"/>
        <v>12.819994922320236</v>
      </c>
      <c r="G265" s="86">
        <f t="shared" ca="1" si="274"/>
        <v>0</v>
      </c>
      <c r="H265" s="86">
        <f t="shared" ca="1" si="274"/>
        <v>0</v>
      </c>
      <c r="I265" s="86">
        <f t="shared" ca="1" si="274"/>
        <v>0</v>
      </c>
      <c r="J265" s="86">
        <f t="shared" ca="1" si="274"/>
        <v>5.5347161388774662E-3</v>
      </c>
      <c r="K265" s="86">
        <f t="shared" ca="1" si="274"/>
        <v>4.5500095136993828</v>
      </c>
      <c r="L265" s="86">
        <f t="shared" ca="1" si="274"/>
        <v>2.5911995089716027</v>
      </c>
      <c r="M265" s="86">
        <f t="shared" ca="1" si="274"/>
        <v>67.467180950747363</v>
      </c>
      <c r="N265" s="86">
        <f t="shared" ca="1" si="274"/>
        <v>12.953519744333258</v>
      </c>
      <c r="O265" s="86">
        <f t="shared" ca="1" si="219"/>
        <v>107.9515325855827</v>
      </c>
      <c r="P265" s="86">
        <f ca="1">C265-D265-Q265</f>
        <v>79.764858372274389</v>
      </c>
      <c r="Q265" s="86">
        <f ca="1">'Tables for Paper'!L265/'Tables for Paper'!M265*(C265-D265)</f>
        <v>9.1228893996409788</v>
      </c>
      <c r="R265" s="16">
        <f ca="1">'Tables for Paper'!B1339</f>
        <v>187850.57699430035</v>
      </c>
      <c r="S265" s="16">
        <f ca="1">'Tables for Paper'!C1339</f>
        <v>302657.26140321785</v>
      </c>
      <c r="T265" s="16">
        <f ca="1">R265+S265</f>
        <v>490507.83839751821</v>
      </c>
      <c r="U265" s="16">
        <f ca="1">'Tables for Paper'!K1339</f>
        <v>379484.01453220838</v>
      </c>
      <c r="V265" s="16">
        <f ca="1">T265-U265</f>
        <v>111023.82386530982</v>
      </c>
      <c r="Y265" s="343">
        <f t="shared" ca="1" si="273"/>
        <v>0</v>
      </c>
      <c r="AA265" s="2054"/>
    </row>
    <row r="266" spans="1:27" ht="25.05" customHeight="1">
      <c r="A266" s="55" t="s">
        <v>163</v>
      </c>
      <c r="B266" s="85">
        <v>2015</v>
      </c>
      <c r="C266" s="89">
        <f>HLOOKUP(A266,'Energy use, BAU, base year, GW'!$C$62:$EK$63,2,FALSE)</f>
        <v>197.29059242883156</v>
      </c>
      <c r="D266" s="59">
        <f ca="1">O266</f>
        <v>7.5665447931974743</v>
      </c>
      <c r="E266" s="86">
        <f t="shared" ref="E266:N266" si="275">VLOOKUP($A266,Existing_WWS_capacity,MATCH(E$5,Existing_WWS_capacity_cols,0),FALSE)*VLOOKUP($A266,TD_CF_product,MATCH(E$5,TD_CF_product_cols,0),FALSE)/1000</f>
        <v>3.28076354467404</v>
      </c>
      <c r="F266" s="86">
        <f t="shared" si="275"/>
        <v>2.0847510661232347</v>
      </c>
      <c r="G266" s="86">
        <f t="shared" si="275"/>
        <v>0</v>
      </c>
      <c r="H266" s="86">
        <f t="shared" ca="1" si="275"/>
        <v>8.0872159022370173E-14</v>
      </c>
      <c r="I266" s="86">
        <f t="shared" ca="1" si="275"/>
        <v>0.76306226897398899</v>
      </c>
      <c r="J266" s="86">
        <f t="shared" si="275"/>
        <v>4.2006992094412166E-3</v>
      </c>
      <c r="K266" s="86">
        <f t="shared" si="275"/>
        <v>0.32014721265604423</v>
      </c>
      <c r="L266" s="86">
        <f t="shared" si="275"/>
        <v>0.32118002919448357</v>
      </c>
      <c r="M266" s="86">
        <f t="shared" si="275"/>
        <v>0.79243997236616104</v>
      </c>
      <c r="N266" s="86">
        <f t="shared" si="275"/>
        <v>0</v>
      </c>
      <c r="O266" s="86">
        <f t="shared" ca="1" si="219"/>
        <v>7.5665447931974743</v>
      </c>
      <c r="P266" s="86"/>
      <c r="Q266" s="86"/>
      <c r="R266" s="278"/>
      <c r="S266" s="278"/>
      <c r="T266" s="16">
        <f t="shared" si="272"/>
        <v>0</v>
      </c>
      <c r="U266" s="16"/>
      <c r="V266" s="16"/>
      <c r="Y266" s="343">
        <f t="shared" ca="1" si="273"/>
        <v>0</v>
      </c>
      <c r="AA266" s="2054"/>
    </row>
    <row r="267" spans="1:27">
      <c r="A267" s="55"/>
      <c r="B267" s="85">
        <v>2050</v>
      </c>
      <c r="C267" s="89">
        <f ca="1">'Tables for Paper'!C266</f>
        <v>251.56955433874896</v>
      </c>
      <c r="D267" s="89">
        <f ca="1">'Tables for Paper'!C267</f>
        <v>140.37713464175019</v>
      </c>
      <c r="E267" s="86">
        <f t="shared" ref="E267:N267" ca="1" si="276">VLOOKUP($A266,End_use_power_WWS_tech,MATCH(E$5,End_use_power_WWS_cols,0),FALSE)/1000</f>
        <v>18.433293359249454</v>
      </c>
      <c r="F267" s="86">
        <f t="shared" ca="1" si="276"/>
        <v>49.929321218626662</v>
      </c>
      <c r="G267" s="86">
        <f t="shared" ca="1" si="276"/>
        <v>3.4897781524695839</v>
      </c>
      <c r="H267" s="86">
        <f t="shared" ca="1" si="276"/>
        <v>8.0872159022370173E-14</v>
      </c>
      <c r="I267" s="86">
        <f t="shared" ca="1" si="276"/>
        <v>0.76306226897398899</v>
      </c>
      <c r="J267" s="86">
        <f t="shared" ca="1" si="276"/>
        <v>2.5204195256647304</v>
      </c>
      <c r="K267" s="86">
        <f t="shared" ca="1" si="276"/>
        <v>4.9069789939708217</v>
      </c>
      <c r="L267" s="86">
        <f t="shared" ca="1" si="276"/>
        <v>3.8735926541043519</v>
      </c>
      <c r="M267" s="86">
        <f t="shared" ca="1" si="276"/>
        <v>56.460688468690499</v>
      </c>
      <c r="N267" s="86">
        <f t="shared" ca="1" si="276"/>
        <v>0</v>
      </c>
      <c r="O267" s="86">
        <f t="shared" ca="1" si="219"/>
        <v>140.37713464175019</v>
      </c>
      <c r="P267" s="86">
        <f ca="1">C267-D267-Q267</f>
        <v>89.093126461419502</v>
      </c>
      <c r="Q267" s="86">
        <f ca="1">'Tables for Paper'!L267/'Tables for Paper'!M267*(C267-D267)</f>
        <v>22.099293235579264</v>
      </c>
      <c r="R267" s="16">
        <f ca="1">'Tables for Paper'!B1340</f>
        <v>257518.67967471154</v>
      </c>
      <c r="S267" s="16">
        <f ca="1">'Tables for Paper'!C1340</f>
        <v>400688.88250160642</v>
      </c>
      <c r="T267" s="16">
        <f ca="1">R267+S267</f>
        <v>658207.56217631791</v>
      </c>
      <c r="U267" s="16">
        <f ca="1">'Tables for Paper'!K1340</f>
        <v>247024.50603298334</v>
      </c>
      <c r="V267" s="16">
        <f ca="1">T267-U267</f>
        <v>411183.0561433346</v>
      </c>
      <c r="Y267" s="343">
        <f t="shared" ca="1" si="273"/>
        <v>0</v>
      </c>
      <c r="AA267" s="2054"/>
    </row>
    <row r="268" spans="1:27" ht="37.049999999999997" customHeight="1">
      <c r="A268" s="56" t="s">
        <v>164</v>
      </c>
      <c r="B268" s="85">
        <v>2015</v>
      </c>
      <c r="C268" s="89">
        <f>HLOOKUP(A268,'Energy use, BAU, base year, GW'!$C$62:$EK$63,2,FALSE)</f>
        <v>2006.8969571457549</v>
      </c>
      <c r="D268" s="59">
        <f ca="1">O268</f>
        <v>66.986758650275192</v>
      </c>
      <c r="E268" s="86">
        <f t="shared" ref="E268:N268" si="277">VLOOKUP($A268,Existing_WWS_capacity,MATCH(E$5,Existing_WWS_capacity_cols,0),FALSE)*VLOOKUP($A268,TD_CF_product,MATCH(E$5,TD_CF_product_cols,0),FALSE)/1000</f>
        <v>20.868584206215097</v>
      </c>
      <c r="F268" s="86">
        <f t="shared" si="277"/>
        <v>7.0202724062025963E-6</v>
      </c>
      <c r="G268" s="86">
        <f t="shared" si="277"/>
        <v>0</v>
      </c>
      <c r="H268" s="86">
        <f t="shared" ca="1" si="277"/>
        <v>2.8343416504902237</v>
      </c>
      <c r="I268" s="86">
        <f t="shared" ca="1" si="277"/>
        <v>36.186828308292675</v>
      </c>
      <c r="J268" s="86">
        <f t="shared" si="277"/>
        <v>0</v>
      </c>
      <c r="K268" s="86">
        <f t="shared" si="277"/>
        <v>1.2580149546787371</v>
      </c>
      <c r="L268" s="86">
        <f t="shared" si="277"/>
        <v>1.4082488547835312</v>
      </c>
      <c r="M268" s="86">
        <f t="shared" si="277"/>
        <v>2.905722570085397</v>
      </c>
      <c r="N268" s="86">
        <f t="shared" si="277"/>
        <v>1.5250110854571208</v>
      </c>
      <c r="O268" s="86">
        <f t="shared" ca="1" si="219"/>
        <v>66.986758650275192</v>
      </c>
      <c r="P268" s="86"/>
      <c r="Q268" s="86"/>
      <c r="R268" s="278"/>
      <c r="S268" s="278"/>
      <c r="T268" s="16">
        <f t="shared" si="272"/>
        <v>0</v>
      </c>
      <c r="U268" s="16"/>
      <c r="V268" s="16"/>
      <c r="Y268" s="343">
        <f t="shared" ca="1" si="273"/>
        <v>0</v>
      </c>
      <c r="AA268" s="2054"/>
    </row>
    <row r="269" spans="1:27">
      <c r="A269" s="56"/>
      <c r="B269" s="85">
        <v>2050</v>
      </c>
      <c r="C269" s="89">
        <f ca="1">'Tables for Paper'!C268</f>
        <v>2360.5813418045223</v>
      </c>
      <c r="D269" s="89">
        <f ca="1">'Tables for Paper'!C269</f>
        <v>1291.4234427026729</v>
      </c>
      <c r="E269" s="86">
        <f t="shared" ref="E269:N269" ca="1" si="278">VLOOKUP($A268,End_use_power_WWS_tech,MATCH(E$5,End_use_power_WWS_cols,0),FALSE)/1000</f>
        <v>275.32952753147043</v>
      </c>
      <c r="F269" s="86">
        <f t="shared" ca="1" si="278"/>
        <v>220.66120227175998</v>
      </c>
      <c r="G269" s="86">
        <f t="shared" ca="1" si="278"/>
        <v>13.93372090502201</v>
      </c>
      <c r="H269" s="86">
        <f t="shared" ca="1" si="278"/>
        <v>5.3564949452742789</v>
      </c>
      <c r="I269" s="86">
        <f t="shared" ca="1" si="278"/>
        <v>36.186828308292675</v>
      </c>
      <c r="J269" s="86">
        <f t="shared" ca="1" si="278"/>
        <v>7.8608605965756417E-2</v>
      </c>
      <c r="K269" s="86">
        <f t="shared" ca="1" si="278"/>
        <v>187.06094868503359</v>
      </c>
      <c r="L269" s="86">
        <f t="shared" ca="1" si="278"/>
        <v>152.2589117203762</v>
      </c>
      <c r="M269" s="86">
        <f t="shared" ca="1" si="278"/>
        <v>252.25306493690377</v>
      </c>
      <c r="N269" s="86">
        <f t="shared" ca="1" si="278"/>
        <v>148.30413479257419</v>
      </c>
      <c r="O269" s="86">
        <f t="shared" ca="1" si="219"/>
        <v>1291.4234427026729</v>
      </c>
      <c r="P269" s="86">
        <f ca="1">C269-D269-Q269</f>
        <v>909.09842481364467</v>
      </c>
      <c r="Q269" s="86">
        <f ca="1">'Tables for Paper'!L269/'Tables for Paper'!M269*(C269-D269)</f>
        <v>160.05947428820463</v>
      </c>
      <c r="R269" s="16">
        <f ca="1">'Tables for Paper'!B1341</f>
        <v>1983744.6380043675</v>
      </c>
      <c r="S269" s="16">
        <f ca="1">'Tables for Paper'!C1341</f>
        <v>2154050.7253908478</v>
      </c>
      <c r="T269" s="16">
        <f ca="1">R269+S269</f>
        <v>4137795.363395215</v>
      </c>
      <c r="U269" s="16">
        <f ca="1">'Tables for Paper'!K1341</f>
        <v>2246764.3755688937</v>
      </c>
      <c r="V269" s="16">
        <f ca="1">T269-U269</f>
        <v>1891030.9878263213</v>
      </c>
      <c r="Y269" s="343">
        <f t="shared" ca="1" si="273"/>
        <v>0</v>
      </c>
      <c r="AA269" s="2054"/>
    </row>
    <row r="270" spans="1:27">
      <c r="A270" s="55" t="s">
        <v>165</v>
      </c>
      <c r="B270" s="85">
        <v>2015</v>
      </c>
      <c r="C270" s="89">
        <f>HLOOKUP(A270,'Energy use, BAU, base year, GW'!$C$62:$EK$63,2,FALSE)</f>
        <v>5.6563859168805717</v>
      </c>
      <c r="D270" s="59">
        <f ca="1">O270</f>
        <v>0.95029762411044727</v>
      </c>
      <c r="E270" s="86">
        <f t="shared" ref="E270:N270" si="279">VLOOKUP($A270,Existing_WWS_capacity,MATCH(E$5,Existing_WWS_capacity_cols,0),FALSE)*VLOOKUP($A270,TD_CF_product,MATCH(E$5,TD_CF_product_cols,0),FALSE)/1000</f>
        <v>0.25078249548851206</v>
      </c>
      <c r="F270" s="86">
        <f t="shared" si="279"/>
        <v>0</v>
      </c>
      <c r="G270" s="86">
        <f t="shared" si="279"/>
        <v>0</v>
      </c>
      <c r="H270" s="86">
        <f t="shared" si="279"/>
        <v>0</v>
      </c>
      <c r="I270" s="86">
        <f t="shared" ca="1" si="279"/>
        <v>0.69951512862193521</v>
      </c>
      <c r="J270" s="86">
        <f t="shared" si="279"/>
        <v>0</v>
      </c>
      <c r="K270" s="86">
        <f t="shared" si="279"/>
        <v>0</v>
      </c>
      <c r="L270" s="86">
        <f t="shared" si="279"/>
        <v>0</v>
      </c>
      <c r="M270" s="86">
        <f t="shared" si="279"/>
        <v>0</v>
      </c>
      <c r="N270" s="86">
        <f t="shared" si="279"/>
        <v>0</v>
      </c>
      <c r="O270" s="86">
        <f t="shared" ca="1" si="219"/>
        <v>0.95029762411044727</v>
      </c>
      <c r="P270" s="86"/>
      <c r="Q270" s="86"/>
      <c r="R270" s="278"/>
      <c r="S270" s="278"/>
      <c r="T270" s="16">
        <f t="shared" si="272"/>
        <v>0</v>
      </c>
      <c r="U270" s="16"/>
      <c r="V270" s="16"/>
      <c r="Y270" s="343">
        <f t="shared" ca="1" si="273"/>
        <v>0</v>
      </c>
      <c r="AA270" s="2054"/>
    </row>
    <row r="271" spans="1:27">
      <c r="A271" s="55"/>
      <c r="B271" s="85">
        <v>2050</v>
      </c>
      <c r="C271" s="89">
        <f ca="1">'Tables for Paper'!C270</f>
        <v>8.5739645607795758</v>
      </c>
      <c r="D271" s="89">
        <f ca="1">'Tables for Paper'!C271</f>
        <v>4.4212415904127882</v>
      </c>
      <c r="E271" s="86">
        <f t="shared" ref="E271:N271" ca="1" si="280">VLOOKUP($A270,End_use_power_WWS_tech,MATCH(E$5,End_use_power_WWS_cols,0),FALSE)/1000</f>
        <v>0.72310972787178984</v>
      </c>
      <c r="F271" s="86">
        <f t="shared" ca="1" si="280"/>
        <v>0.60259143989315822</v>
      </c>
      <c r="G271" s="86">
        <f t="shared" ca="1" si="280"/>
        <v>6.4010157611634769E-2</v>
      </c>
      <c r="H271" s="86">
        <f t="shared" ca="1" si="280"/>
        <v>0</v>
      </c>
      <c r="I271" s="86">
        <f t="shared" ca="1" si="280"/>
        <v>0.69951512862193521</v>
      </c>
      <c r="J271" s="86">
        <f t="shared" ca="1" si="280"/>
        <v>3.4099319926715003E-3</v>
      </c>
      <c r="K271" s="86">
        <f t="shared" ca="1" si="280"/>
        <v>0.81118078447155917</v>
      </c>
      <c r="L271" s="86">
        <f t="shared" ca="1" si="280"/>
        <v>0.89813022331970638</v>
      </c>
      <c r="M271" s="86">
        <f t="shared" ca="1" si="280"/>
        <v>0.18077743196794746</v>
      </c>
      <c r="N271" s="86">
        <f t="shared" ca="1" si="280"/>
        <v>0.43851676466238565</v>
      </c>
      <c r="O271" s="86">
        <f t="shared" ca="1" si="219"/>
        <v>4.4212415904127882</v>
      </c>
      <c r="P271" s="86">
        <f ca="1">C271-D271-Q271</f>
        <v>3.5658926772062416</v>
      </c>
      <c r="Q271" s="86">
        <f ca="1">'Tables for Paper'!L271/'Tables for Paper'!M271*(C271-D271)</f>
        <v>0.58683029316054602</v>
      </c>
      <c r="R271" s="16">
        <f ca="1">'Tables for Paper'!B1342</f>
        <v>12115.182283791455</v>
      </c>
      <c r="S271" s="16">
        <f ca="1">'Tables for Paper'!C1342</f>
        <v>9941.2309656211673</v>
      </c>
      <c r="T271" s="16">
        <f ca="1">R271+S271</f>
        <v>22056.413249412624</v>
      </c>
      <c r="U271" s="16">
        <f ca="1">'Tables for Paper'!K1342</f>
        <v>12077.551606074358</v>
      </c>
      <c r="V271" s="16">
        <f ca="1">T271-U271</f>
        <v>9978.8616433382667</v>
      </c>
      <c r="Y271" s="343">
        <f t="shared" ca="1" si="273"/>
        <v>0</v>
      </c>
      <c r="AA271" s="2054"/>
    </row>
    <row r="272" spans="1:27">
      <c r="A272" s="56" t="s">
        <v>166</v>
      </c>
      <c r="B272" s="85">
        <v>2015</v>
      </c>
      <c r="C272" s="89">
        <f>HLOOKUP(A272,'Energy use, BAU, base year, GW'!$C$62:$EK$63,2,FALSE)</f>
        <v>47.867065984158934</v>
      </c>
      <c r="D272" s="59">
        <f ca="1">O272</f>
        <v>0.79872411015384959</v>
      </c>
      <c r="E272" s="86">
        <f t="shared" ref="E272:N272" si="281">VLOOKUP($A272,Existing_WWS_capacity,MATCH(E$5,Existing_WWS_capacity_cols,0),FALSE)*VLOOKUP($A272,TD_CF_product,MATCH(E$5,TD_CF_product_cols,0),FALSE)/1000</f>
        <v>0</v>
      </c>
      <c r="F272" s="86">
        <f t="shared" si="281"/>
        <v>0</v>
      </c>
      <c r="G272" s="86">
        <f t="shared" si="281"/>
        <v>0</v>
      </c>
      <c r="H272" s="86">
        <f t="shared" si="281"/>
        <v>0</v>
      </c>
      <c r="I272" s="86">
        <f t="shared" ca="1" si="281"/>
        <v>0.79872411015384959</v>
      </c>
      <c r="J272" s="86">
        <f t="shared" si="281"/>
        <v>0</v>
      </c>
      <c r="K272" s="86">
        <f t="shared" si="281"/>
        <v>0</v>
      </c>
      <c r="L272" s="86">
        <f t="shared" si="281"/>
        <v>0</v>
      </c>
      <c r="M272" s="86">
        <f t="shared" si="281"/>
        <v>0</v>
      </c>
      <c r="N272" s="86">
        <f t="shared" si="281"/>
        <v>0</v>
      </c>
      <c r="O272" s="86">
        <f t="shared" ca="1" si="219"/>
        <v>0.79872411015384959</v>
      </c>
      <c r="P272" s="86"/>
      <c r="Q272" s="86"/>
      <c r="R272" s="278"/>
      <c r="S272" s="278"/>
      <c r="T272" s="16">
        <f t="shared" si="272"/>
        <v>0</v>
      </c>
      <c r="U272" s="16"/>
      <c r="V272" s="16"/>
      <c r="Y272" s="343">
        <f t="shared" ca="1" si="273"/>
        <v>0</v>
      </c>
      <c r="AA272" s="2054"/>
    </row>
    <row r="273" spans="1:27">
      <c r="A273" s="56"/>
      <c r="B273" s="85">
        <v>2050</v>
      </c>
      <c r="C273" s="89">
        <f ca="1">'Tables for Paper'!C272</f>
        <v>73.524367769160975</v>
      </c>
      <c r="D273" s="89">
        <f ca="1">'Tables for Paper'!C273</f>
        <v>45.708450773945096</v>
      </c>
      <c r="E273" s="86">
        <f t="shared" ref="E273:N273" ca="1" si="282">VLOOKUP($A272,End_use_power_WWS_tech,MATCH(E$5,End_use_power_WWS_cols,0),FALSE)/1000</f>
        <v>13.45913299406444</v>
      </c>
      <c r="F273" s="86">
        <f t="shared" ca="1" si="282"/>
        <v>0</v>
      </c>
      <c r="G273" s="86">
        <f t="shared" ca="1" si="282"/>
        <v>0</v>
      </c>
      <c r="H273" s="86">
        <f t="shared" ca="1" si="282"/>
        <v>0</v>
      </c>
      <c r="I273" s="86">
        <f t="shared" ca="1" si="282"/>
        <v>0.79872411015384959</v>
      </c>
      <c r="J273" s="86">
        <f t="shared" ca="1" si="282"/>
        <v>0</v>
      </c>
      <c r="K273" s="86">
        <f t="shared" ca="1" si="282"/>
        <v>12.034976246900653</v>
      </c>
      <c r="L273" s="86">
        <f t="shared" ca="1" si="282"/>
        <v>5.1349130444201396</v>
      </c>
      <c r="M273" s="86">
        <f t="shared" ca="1" si="282"/>
        <v>8.8915371787510669</v>
      </c>
      <c r="N273" s="86">
        <f t="shared" ca="1" si="282"/>
        <v>5.3891671996549482</v>
      </c>
      <c r="O273" s="86">
        <f t="shared" ca="1" si="219"/>
        <v>45.708450773945096</v>
      </c>
      <c r="P273" s="86">
        <f ca="1">C273-D273-Q273</f>
        <v>20.552843758735051</v>
      </c>
      <c r="Q273" s="86">
        <f ca="1">'Tables for Paper'!L273/'Tables for Paper'!M273*(C273-D273)</f>
        <v>7.2630732364808264</v>
      </c>
      <c r="R273" s="16">
        <f ca="1">'Tables for Paper'!B1343</f>
        <v>140636.11630394391</v>
      </c>
      <c r="S273" s="16">
        <f ca="1">'Tables for Paper'!C1343</f>
        <v>126031.37475214197</v>
      </c>
      <c r="T273" s="16">
        <f ca="1">R273+S273</f>
        <v>266667.49105608591</v>
      </c>
      <c r="U273" s="16">
        <f ca="1">'Tables for Paper'!K1343</f>
        <v>125052.86900616078</v>
      </c>
      <c r="V273" s="16">
        <f ca="1">T273-U273</f>
        <v>141614.62204992515</v>
      </c>
      <c r="Y273" s="343">
        <f t="shared" ca="1" si="273"/>
        <v>0</v>
      </c>
      <c r="AA273" s="2054"/>
    </row>
    <row r="274" spans="1:27">
      <c r="A274" s="55" t="s">
        <v>167</v>
      </c>
      <c r="B274" s="85">
        <v>2015</v>
      </c>
      <c r="C274" s="89">
        <f>HLOOKUP(A274,'Energy use, BAU, base year, GW'!$C$62:$EK$63,2,FALSE)</f>
        <v>81.214766008370276</v>
      </c>
      <c r="D274" s="59">
        <f ca="1">O274</f>
        <v>6.4325408653203739</v>
      </c>
      <c r="E274" s="86">
        <f t="shared" ref="E274:N274" si="283">VLOOKUP($A274,Existing_WWS_capacity,MATCH(E$5,Existing_WWS_capacity_cols,0),FALSE)*VLOOKUP($A274,TD_CF_product,MATCH(E$5,TD_CF_product_cols,0),FALSE)/1000</f>
        <v>7.3920914871964108E-3</v>
      </c>
      <c r="F274" s="86">
        <f t="shared" si="283"/>
        <v>0</v>
      </c>
      <c r="G274" s="86">
        <f t="shared" si="283"/>
        <v>0</v>
      </c>
      <c r="H274" s="86">
        <f t="shared" ca="1" si="283"/>
        <v>7.516096641358057E-14</v>
      </c>
      <c r="I274" s="86">
        <f t="shared" ca="1" si="283"/>
        <v>6.4251487738331026</v>
      </c>
      <c r="J274" s="86">
        <f t="shared" si="283"/>
        <v>0</v>
      </c>
      <c r="K274" s="86">
        <f t="shared" si="283"/>
        <v>0</v>
      </c>
      <c r="L274" s="86">
        <f t="shared" si="283"/>
        <v>0</v>
      </c>
      <c r="M274" s="86">
        <f t="shared" si="283"/>
        <v>0</v>
      </c>
      <c r="N274" s="86">
        <f t="shared" si="283"/>
        <v>0</v>
      </c>
      <c r="O274" s="86">
        <f t="shared" ca="1" si="219"/>
        <v>6.4325408653203739</v>
      </c>
      <c r="P274" s="86"/>
      <c r="Q274" s="86"/>
      <c r="R274" s="278"/>
      <c r="S274" s="278"/>
      <c r="T274" s="16">
        <f t="shared" si="272"/>
        <v>0</v>
      </c>
      <c r="U274" s="16"/>
      <c r="V274" s="16"/>
      <c r="Y274" s="343">
        <f t="shared" ca="1" si="273"/>
        <v>0</v>
      </c>
      <c r="AA274" s="2054"/>
    </row>
    <row r="275" spans="1:27">
      <c r="A275" s="55"/>
      <c r="B275" s="85">
        <v>2050</v>
      </c>
      <c r="C275" s="89">
        <f ca="1">'Tables for Paper'!C274</f>
        <v>131.00392764752405</v>
      </c>
      <c r="D275" s="89">
        <f ca="1">'Tables for Paper'!C275</f>
        <v>71.576936282131655</v>
      </c>
      <c r="E275" s="86">
        <f t="shared" ref="E275:N275" ca="1" si="284">VLOOKUP($A274,End_use_power_WWS_tech,MATCH(E$5,End_use_power_WWS_cols,0),FALSE)/1000</f>
        <v>15.01900620551873</v>
      </c>
      <c r="F275" s="86">
        <f t="shared" ca="1" si="284"/>
        <v>12.515838504598941</v>
      </c>
      <c r="G275" s="86">
        <f t="shared" ca="1" si="284"/>
        <v>7.2061733473188089E-2</v>
      </c>
      <c r="H275" s="86">
        <f t="shared" ca="1" si="284"/>
        <v>7.516096641358057E-14</v>
      </c>
      <c r="I275" s="86">
        <f t="shared" ca="1" si="284"/>
        <v>6.4251487738331026</v>
      </c>
      <c r="J275" s="86">
        <f t="shared" ca="1" si="284"/>
        <v>8.0059711828155706E-3</v>
      </c>
      <c r="K275" s="86">
        <f t="shared" ca="1" si="284"/>
        <v>16.848244140806269</v>
      </c>
      <c r="L275" s="86">
        <f t="shared" ca="1" si="284"/>
        <v>9.1252730249017571</v>
      </c>
      <c r="M275" s="86">
        <f t="shared" ca="1" si="284"/>
        <v>3.7547515513796825</v>
      </c>
      <c r="N275" s="86">
        <f t="shared" ca="1" si="284"/>
        <v>7.8086063764370977</v>
      </c>
      <c r="O275" s="86">
        <f t="shared" ca="1" si="219"/>
        <v>71.576936282131669</v>
      </c>
      <c r="P275" s="86">
        <f ca="1">C275-D275-Q275</f>
        <v>53.007540557568468</v>
      </c>
      <c r="Q275" s="86">
        <f ca="1">'Tables for Paper'!L275/'Tables for Paper'!M275*(C275-D275)</f>
        <v>6.419450807823929</v>
      </c>
      <c r="R275" s="16">
        <f ca="1">'Tables for Paper'!B1344</f>
        <v>213984.53059122036</v>
      </c>
      <c r="S275" s="16">
        <f ca="1">'Tables for Paper'!C1344</f>
        <v>195898.60706967828</v>
      </c>
      <c r="T275" s="16">
        <f ca="1">R275+S275</f>
        <v>409883.13766089862</v>
      </c>
      <c r="U275" s="16">
        <f ca="1">'Tables for Paper'!K1344</f>
        <v>381851.70964358153</v>
      </c>
      <c r="V275" s="16">
        <f ca="1">T275-U275</f>
        <v>28031.428017317085</v>
      </c>
      <c r="Y275" s="343">
        <f t="shared" ca="1" si="273"/>
        <v>0</v>
      </c>
      <c r="AA275" s="2054"/>
    </row>
    <row r="276" spans="1:27">
      <c r="A276" s="56" t="s">
        <v>168</v>
      </c>
      <c r="B276" s="85">
        <v>2015</v>
      </c>
      <c r="C276" s="89">
        <f>HLOOKUP(A276,'Energy use, BAU, base year, GW'!$C$62:$EK$63,2,FALSE)</f>
        <v>65.014612799839895</v>
      </c>
      <c r="D276" s="59">
        <f ca="1">O276</f>
        <v>6.7397417715808849</v>
      </c>
      <c r="E276" s="86">
        <f t="shared" ref="E276:N276" si="285">VLOOKUP($A276,Existing_WWS_capacity,MATCH(E$5,Existing_WWS_capacity_cols,0),FALSE)*VLOOKUP($A276,TD_CF_product,MATCH(E$5,TD_CF_product_cols,0),FALSE)/1000</f>
        <v>0</v>
      </c>
      <c r="F276" s="86">
        <f t="shared" si="285"/>
        <v>0</v>
      </c>
      <c r="G276" s="86">
        <f t="shared" si="285"/>
        <v>0</v>
      </c>
      <c r="H276" s="86">
        <f t="shared" ca="1" si="285"/>
        <v>7.9784389756962602E-14</v>
      </c>
      <c r="I276" s="86">
        <f t="shared" ca="1" si="285"/>
        <v>6.739741771580805</v>
      </c>
      <c r="J276" s="86">
        <f t="shared" si="285"/>
        <v>0</v>
      </c>
      <c r="K276" s="86">
        <f t="shared" si="285"/>
        <v>0</v>
      </c>
      <c r="L276" s="86">
        <f t="shared" si="285"/>
        <v>0</v>
      </c>
      <c r="M276" s="86">
        <f t="shared" si="285"/>
        <v>0</v>
      </c>
      <c r="N276" s="86">
        <f t="shared" si="285"/>
        <v>0</v>
      </c>
      <c r="O276" s="86">
        <f t="shared" ref="O276:O283" ca="1" si="286">SUM(E276:N276)</f>
        <v>6.7397417715808849</v>
      </c>
      <c r="P276" s="86"/>
      <c r="Q276" s="86"/>
      <c r="R276" s="278"/>
      <c r="S276" s="278"/>
      <c r="T276" s="16">
        <f t="shared" si="272"/>
        <v>0</v>
      </c>
      <c r="U276" s="16"/>
      <c r="V276" s="16"/>
      <c r="Y276" s="343">
        <f t="shared" ca="1" si="273"/>
        <v>0</v>
      </c>
      <c r="AA276" s="2054"/>
    </row>
    <row r="277" spans="1:27">
      <c r="A277" s="56"/>
      <c r="B277" s="85">
        <v>2050</v>
      </c>
      <c r="C277" s="89">
        <f ca="1">'Tables for Paper'!C276</f>
        <v>131.05243918764779</v>
      </c>
      <c r="D277" s="89">
        <f ca="1">'Tables for Paper'!C277</f>
        <v>75.451904943269838</v>
      </c>
      <c r="E277" s="86">
        <f t="shared" ref="E277:N277" ca="1" si="287">VLOOKUP($A276,End_use_power_WWS_tech,MATCH(E$5,End_use_power_WWS_cols,0),FALSE)/1000</f>
        <v>0.66370285350749636</v>
      </c>
      <c r="F277" s="86">
        <f t="shared" ca="1" si="287"/>
        <v>12.264025475785349</v>
      </c>
      <c r="G277" s="86">
        <f t="shared" ca="1" si="287"/>
        <v>0.51917257975005904</v>
      </c>
      <c r="H277" s="86">
        <f t="shared" ca="1" si="287"/>
        <v>7.9784389756962602E-14</v>
      </c>
      <c r="I277" s="86">
        <f t="shared" ca="1" si="287"/>
        <v>6.739741771580805</v>
      </c>
      <c r="J277" s="86">
        <f t="shared" ca="1" si="287"/>
        <v>9.7224992208450236E-3</v>
      </c>
      <c r="K277" s="86">
        <f t="shared" ca="1" si="287"/>
        <v>16.509265063557194</v>
      </c>
      <c r="L277" s="86">
        <f t="shared" ca="1" si="287"/>
        <v>12.831947168571322</v>
      </c>
      <c r="M277" s="86">
        <f t="shared" ca="1" si="287"/>
        <v>17.732335360170524</v>
      </c>
      <c r="N277" s="86">
        <f t="shared" ca="1" si="287"/>
        <v>8.1819921711261667</v>
      </c>
      <c r="O277" s="86">
        <f t="shared" ca="1" si="286"/>
        <v>75.451904943269838</v>
      </c>
      <c r="P277" s="86">
        <f ca="1">C277-D277-Q277</f>
        <v>45.278188759348467</v>
      </c>
      <c r="Q277" s="86">
        <f ca="1">'Tables for Paper'!L277/'Tables for Paper'!M277*(C277-D277)</f>
        <v>10.322345485029487</v>
      </c>
      <c r="R277" s="16">
        <f ca="1">'Tables for Paper'!B1345</f>
        <v>239810.55432403737</v>
      </c>
      <c r="S277" s="16">
        <f ca="1">'Tables for Paper'!C1345</f>
        <v>234827.26228495364</v>
      </c>
      <c r="T277" s="16">
        <f ca="1">R277+S277</f>
        <v>474637.81660899101</v>
      </c>
      <c r="U277" s="16">
        <f ca="1">'Tables for Paper'!K1345</f>
        <v>264209.20640585711</v>
      </c>
      <c r="V277" s="16">
        <f ca="1">T277-U277</f>
        <v>210428.6102031339</v>
      </c>
      <c r="Y277" s="343">
        <f t="shared" ca="1" si="273"/>
        <v>0</v>
      </c>
      <c r="AA277" s="2054"/>
    </row>
    <row r="278" spans="1:27">
      <c r="A278" s="55" t="s">
        <v>169</v>
      </c>
      <c r="B278" s="85">
        <v>2015</v>
      </c>
      <c r="C278" s="89">
        <f>HLOOKUP(A278,'Energy use, BAU, base year, GW'!$C$62:$EK$63,2,FALSE)</f>
        <v>5.9808416748182296</v>
      </c>
      <c r="D278" s="59">
        <f ca="1">O278</f>
        <v>6.7079698877752775E-14</v>
      </c>
      <c r="E278" s="86">
        <f t="shared" ref="E278:N278" si="288">VLOOKUP($A278,Existing_WWS_capacity,MATCH(E$5,Existing_WWS_capacity_cols,0),FALSE)*VLOOKUP($A278,TD_CF_product,MATCH(E$5,TD_CF_product_cols,0),FALSE)/1000</f>
        <v>0</v>
      </c>
      <c r="F278" s="86">
        <f t="shared" si="288"/>
        <v>0</v>
      </c>
      <c r="G278" s="86">
        <f t="shared" si="288"/>
        <v>0</v>
      </c>
      <c r="H278" s="86">
        <f t="shared" ca="1" si="288"/>
        <v>6.7079698877752775E-14</v>
      </c>
      <c r="I278" s="86">
        <f t="shared" si="288"/>
        <v>0</v>
      </c>
      <c r="J278" s="86">
        <f t="shared" si="288"/>
        <v>0</v>
      </c>
      <c r="K278" s="86">
        <f t="shared" si="288"/>
        <v>0</v>
      </c>
      <c r="L278" s="86">
        <f t="shared" si="288"/>
        <v>0</v>
      </c>
      <c r="M278" s="86">
        <f t="shared" si="288"/>
        <v>0</v>
      </c>
      <c r="N278" s="86">
        <f t="shared" si="288"/>
        <v>0</v>
      </c>
      <c r="O278" s="86">
        <f t="shared" ca="1" si="286"/>
        <v>6.7079698877752775E-14</v>
      </c>
      <c r="P278" s="86"/>
      <c r="Q278" s="86"/>
      <c r="R278" s="278"/>
      <c r="S278" s="278"/>
      <c r="T278" s="16">
        <f t="shared" si="272"/>
        <v>0</v>
      </c>
      <c r="U278" s="16"/>
      <c r="V278" s="16"/>
      <c r="Y278" s="343">
        <f t="shared" ca="1" si="273"/>
        <v>0</v>
      </c>
      <c r="AA278" s="2054"/>
    </row>
    <row r="279" spans="1:27">
      <c r="A279" s="55"/>
      <c r="B279" s="85">
        <v>2050</v>
      </c>
      <c r="C279" s="89">
        <f ca="1">'Tables for Paper'!C278</f>
        <v>10.412427657704253</v>
      </c>
      <c r="D279" s="89">
        <f ca="1">'Tables for Paper'!C279</f>
        <v>4.9825901451254042</v>
      </c>
      <c r="E279" s="86">
        <f t="shared" ref="E279:N279" ca="1" si="289">VLOOKUP($A278,End_use_power_WWS_tech,MATCH(E$5,End_use_power_WWS_cols,0),FALSE)/1000</f>
        <v>0.28431348195489259</v>
      </c>
      <c r="F279" s="86">
        <f t="shared" ca="1" si="289"/>
        <v>0.6394336536153683</v>
      </c>
      <c r="G279" s="86">
        <f t="shared" ca="1" si="289"/>
        <v>0.25206659116442287</v>
      </c>
      <c r="H279" s="86">
        <f t="shared" ca="1" si="289"/>
        <v>6.707969887775278E-2</v>
      </c>
      <c r="I279" s="86">
        <f t="shared" ca="1" si="289"/>
        <v>0</v>
      </c>
      <c r="J279" s="86">
        <f t="shared" ca="1" si="289"/>
        <v>5.5646766496022732E-3</v>
      </c>
      <c r="K279" s="86">
        <f t="shared" ca="1" si="289"/>
        <v>0.86077607217453422</v>
      </c>
      <c r="L279" s="86">
        <f t="shared" ca="1" si="289"/>
        <v>1.6395734708086362</v>
      </c>
      <c r="M279" s="86">
        <f t="shared" ca="1" si="289"/>
        <v>0.67483699846815948</v>
      </c>
      <c r="N279" s="86">
        <f t="shared" ca="1" si="289"/>
        <v>0.55894550141203514</v>
      </c>
      <c r="O279" s="86">
        <f t="shared" ca="1" si="286"/>
        <v>4.9825901451254042</v>
      </c>
      <c r="P279" s="86">
        <f ca="1">C279-D279-Q279</f>
        <v>4.8122821376997589</v>
      </c>
      <c r="Q279" s="86">
        <f ca="1">'Tables for Paper'!L279/'Tables for Paper'!M279*(C279-D279)</f>
        <v>0.61755537487908974</v>
      </c>
      <c r="R279" s="16">
        <f ca="1">'Tables for Paper'!B1346</f>
        <v>26053.248927321267</v>
      </c>
      <c r="S279" s="16">
        <f ca="1">'Tables for Paper'!C1346</f>
        <v>21965.212509171211</v>
      </c>
      <c r="T279" s="16">
        <f ca="1">R279+S279</f>
        <v>48018.461436492478</v>
      </c>
      <c r="U279" s="16">
        <f ca="1">'Tables for Paper'!K1346</f>
        <v>51462.566160810667</v>
      </c>
      <c r="V279" s="16">
        <f ca="1">T279-U279</f>
        <v>-3444.1047243181893</v>
      </c>
      <c r="Y279" s="343">
        <f t="shared" ca="1" si="273"/>
        <v>0</v>
      </c>
      <c r="AA279" s="2054"/>
    </row>
    <row r="280" spans="1:27">
      <c r="A280" s="56" t="s">
        <v>170</v>
      </c>
      <c r="B280" s="85">
        <v>2015</v>
      </c>
      <c r="C280" s="89">
        <f>HLOOKUP(A280,'Energy use, BAU, base year, GW'!$C$62:$EK$63,2,FALSE)</f>
        <v>9.6595421091464289</v>
      </c>
      <c r="D280" s="59">
        <f ca="1">O280</f>
        <v>1.0483277624034011</v>
      </c>
      <c r="E280" s="86">
        <f t="shared" ref="E280:N280" si="290">VLOOKUP($A280,Existing_WWS_capacity,MATCH(E$5,Existing_WWS_capacity_cols,0),FALSE)*VLOOKUP($A280,TD_CF_product,MATCH(E$5,TD_CF_product_cols,0),FALSE)/1000</f>
        <v>0</v>
      </c>
      <c r="F280" s="86">
        <f t="shared" si="290"/>
        <v>0</v>
      </c>
      <c r="G280" s="86">
        <f t="shared" si="290"/>
        <v>0</v>
      </c>
      <c r="H280" s="86">
        <f t="shared" ca="1" si="290"/>
        <v>0</v>
      </c>
      <c r="I280" s="86">
        <f t="shared" ca="1" si="290"/>
        <v>1.0483277624034011</v>
      </c>
      <c r="J280" s="86">
        <f t="shared" si="290"/>
        <v>0</v>
      </c>
      <c r="K280" s="86">
        <f t="shared" si="290"/>
        <v>0</v>
      </c>
      <c r="L280" s="86">
        <f t="shared" si="290"/>
        <v>0</v>
      </c>
      <c r="M280" s="86">
        <f t="shared" si="290"/>
        <v>0</v>
      </c>
      <c r="N280" s="86">
        <f t="shared" si="290"/>
        <v>0</v>
      </c>
      <c r="O280" s="86">
        <f t="shared" ca="1" si="286"/>
        <v>1.0483277624034011</v>
      </c>
      <c r="P280" s="86"/>
      <c r="Q280" s="86"/>
      <c r="R280" s="278"/>
      <c r="S280" s="278"/>
      <c r="T280" s="16">
        <f t="shared" si="272"/>
        <v>0</v>
      </c>
      <c r="U280" s="16"/>
      <c r="V280" s="16"/>
      <c r="Y280" s="343">
        <f t="shared" ca="1" si="273"/>
        <v>0</v>
      </c>
      <c r="AA280" s="2054"/>
    </row>
    <row r="281" spans="1:27">
      <c r="A281" s="56"/>
      <c r="B281" s="85">
        <v>2050</v>
      </c>
      <c r="C281" s="89">
        <f ca="1">'Tables for Paper'!C280</f>
        <v>17.010892493129536</v>
      </c>
      <c r="D281" s="89">
        <f ca="1">'Tables for Paper'!C281</f>
        <v>11.182814062950667</v>
      </c>
      <c r="E281" s="86">
        <f t="shared" ref="E281:N281" ca="1" si="291">VLOOKUP($A280,End_use_power_WWS_tech,MATCH(E$5,End_use_power_WWS_cols,0),FALSE)/1000</f>
        <v>2.7619939903105162</v>
      </c>
      <c r="F281" s="86">
        <f t="shared" ca="1" si="291"/>
        <v>0</v>
      </c>
      <c r="G281" s="86">
        <f t="shared" ca="1" si="291"/>
        <v>0</v>
      </c>
      <c r="H281" s="86">
        <f t="shared" ca="1" si="291"/>
        <v>7.477625425313808E-2</v>
      </c>
      <c r="I281" s="86">
        <f t="shared" ca="1" si="291"/>
        <v>1.0483277624034011</v>
      </c>
      <c r="J281" s="86">
        <f t="shared" ca="1" si="291"/>
        <v>0</v>
      </c>
      <c r="K281" s="86">
        <f t="shared" ca="1" si="291"/>
        <v>1.8590344165551549</v>
      </c>
      <c r="L281" s="86">
        <f t="shared" ca="1" si="291"/>
        <v>3.5410179362955332</v>
      </c>
      <c r="M281" s="86">
        <f t="shared" ca="1" si="291"/>
        <v>0.69049849757762782</v>
      </c>
      <c r="N281" s="86">
        <f t="shared" ca="1" si="291"/>
        <v>1.2071652055552953</v>
      </c>
      <c r="O281" s="86">
        <f t="shared" ca="1" si="286"/>
        <v>11.182814062950666</v>
      </c>
      <c r="P281" s="86">
        <f ca="1">C281-D281-Q281</f>
        <v>4.3592422147915872</v>
      </c>
      <c r="Q281" s="86">
        <f ca="1">'Tables for Paper'!L281/'Tables for Paper'!M281*(C281-D281)</f>
        <v>1.4688362153872814</v>
      </c>
      <c r="R281" s="16">
        <f ca="1">'Tables for Paper'!B1347</f>
        <v>44686.122904645963</v>
      </c>
      <c r="S281" s="16">
        <f ca="1">'Tables for Paper'!C1347</f>
        <v>33523.980455336765</v>
      </c>
      <c r="T281" s="16">
        <f ca="1">R281+S281</f>
        <v>78210.103359982721</v>
      </c>
      <c r="U281" s="16">
        <f ca="1">'Tables for Paper'!K1347</f>
        <v>75377.114100741252</v>
      </c>
      <c r="V281" s="16">
        <f ca="1">T281-U281</f>
        <v>2832.989259241469</v>
      </c>
      <c r="Y281" s="343">
        <f t="shared" ca="1" si="273"/>
        <v>0</v>
      </c>
      <c r="AA281" s="2054"/>
    </row>
    <row r="282" spans="1:27">
      <c r="A282" s="55" t="s">
        <v>171</v>
      </c>
      <c r="B282" s="85">
        <v>2015</v>
      </c>
      <c r="C282" s="89">
        <f>HLOOKUP(A282,'Energy use, BAU, base year, GW'!$C$62:$EK$63,2,FALSE)</f>
        <v>13.114732795794389</v>
      </c>
      <c r="D282" s="59">
        <f ca="1">O282</f>
        <v>0.32786071233805969</v>
      </c>
      <c r="E282" s="86">
        <f t="shared" ref="E282:N282" si="292">VLOOKUP($A282,Existing_WWS_capacity,MATCH(E$5,Existing_WWS_capacity_cols,0),FALSE)*VLOOKUP($A282,TD_CF_product,MATCH(E$5,TD_CF_product_cols,0),FALSE)/1000</f>
        <v>0</v>
      </c>
      <c r="F282" s="86">
        <f t="shared" si="292"/>
        <v>0</v>
      </c>
      <c r="G282" s="86">
        <f t="shared" si="292"/>
        <v>0</v>
      </c>
      <c r="H282" s="86">
        <f t="shared" si="292"/>
        <v>0</v>
      </c>
      <c r="I282" s="86">
        <f t="shared" ca="1" si="292"/>
        <v>0.32786071233805969</v>
      </c>
      <c r="J282" s="86">
        <f t="shared" si="292"/>
        <v>0</v>
      </c>
      <c r="K282" s="86">
        <f t="shared" si="292"/>
        <v>0</v>
      </c>
      <c r="L282" s="86">
        <f t="shared" si="292"/>
        <v>0</v>
      </c>
      <c r="M282" s="86">
        <f t="shared" si="292"/>
        <v>0</v>
      </c>
      <c r="N282" s="86">
        <f t="shared" si="292"/>
        <v>0</v>
      </c>
      <c r="O282" s="86">
        <f t="shared" ca="1" si="286"/>
        <v>0.32786071233805969</v>
      </c>
      <c r="P282" s="86"/>
      <c r="Q282" s="86"/>
      <c r="R282" s="278"/>
      <c r="S282" s="278"/>
      <c r="T282" s="16">
        <f t="shared" si="272"/>
        <v>0</v>
      </c>
      <c r="U282" s="16"/>
      <c r="V282" s="16"/>
      <c r="Y282" s="343">
        <f t="shared" ca="1" si="273"/>
        <v>0</v>
      </c>
      <c r="AA282" s="2054"/>
    </row>
    <row r="283" spans="1:27">
      <c r="A283" s="70"/>
      <c r="B283" s="85">
        <v>2050</v>
      </c>
      <c r="C283" s="89">
        <f ca="1">'Tables for Paper'!C282</f>
        <v>22.950991859262452</v>
      </c>
      <c r="D283" s="89">
        <f ca="1">'Tables for Paper'!C283</f>
        <v>14.475898881293535</v>
      </c>
      <c r="E283" s="86">
        <f t="shared" ref="E283:N283" ca="1" si="293">VLOOKUP($A282,End_use_power_WWS_tech,MATCH(E$5,End_use_power_WWS_cols,0),FALSE)/1000</f>
        <v>5.9604125038298639</v>
      </c>
      <c r="F283" s="86">
        <f t="shared" ca="1" si="293"/>
        <v>0</v>
      </c>
      <c r="G283" s="86">
        <f t="shared" ca="1" si="293"/>
        <v>0</v>
      </c>
      <c r="H283" s="86">
        <f t="shared" ca="1" si="293"/>
        <v>0</v>
      </c>
      <c r="I283" s="86">
        <f t="shared" ca="1" si="293"/>
        <v>0.32786071233805969</v>
      </c>
      <c r="J283" s="86">
        <f t="shared" ca="1" si="293"/>
        <v>0</v>
      </c>
      <c r="K283" s="86">
        <f t="shared" ca="1" si="293"/>
        <v>4.0118161083470234</v>
      </c>
      <c r="L283" s="86">
        <f t="shared" ca="1" si="293"/>
        <v>0.98794185054646499</v>
      </c>
      <c r="M283" s="86">
        <f t="shared" ca="1" si="293"/>
        <v>1.4901031259574666</v>
      </c>
      <c r="N283" s="86">
        <f t="shared" ca="1" si="293"/>
        <v>1.697764580274657</v>
      </c>
      <c r="O283" s="86">
        <f t="shared" ca="1" si="286"/>
        <v>14.475898881293535</v>
      </c>
      <c r="P283" s="86">
        <f ca="1">C283-D283-Q283</f>
        <v>6.6392493721156232</v>
      </c>
      <c r="Q283" s="86">
        <f ca="1">'Tables for Paper'!L283/'Tables for Paper'!M283*(C283-D283)</f>
        <v>1.8358436058532934</v>
      </c>
      <c r="R283" s="16">
        <f ca="1">'Tables for Paper'!B1348</f>
        <v>61626.665601148328</v>
      </c>
      <c r="S283" s="16">
        <f ca="1">'Tables for Paper'!C1348</f>
        <v>54111.555577536674</v>
      </c>
      <c r="T283" s="16">
        <f ca="1">R283+S283</f>
        <v>115738.22117868499</v>
      </c>
      <c r="U283" s="16">
        <f ca="1">'Tables for Paper'!K1348</f>
        <v>82886.740164003175</v>
      </c>
      <c r="V283" s="16">
        <f ca="1">T283-U283</f>
        <v>32851.48101468182</v>
      </c>
      <c r="Y283" s="343">
        <f t="shared" ca="1" si="273"/>
        <v>0</v>
      </c>
      <c r="AA283" s="2054"/>
    </row>
    <row r="284" spans="1:27" ht="18.600000000000001" thickBot="1">
      <c r="E284" s="77"/>
      <c r="F284" s="7"/>
      <c r="G284" s="7"/>
      <c r="H284" s="7"/>
      <c r="I284" s="7"/>
      <c r="J284" s="7"/>
      <c r="K284" s="7"/>
      <c r="L284" s="7"/>
      <c r="M284" s="7"/>
      <c r="N284" s="7"/>
      <c r="AA284" s="2054"/>
    </row>
    <row r="285" spans="1:27" ht="18">
      <c r="A285" s="91" t="s">
        <v>1737</v>
      </c>
      <c r="B285" s="87">
        <v>2015</v>
      </c>
      <c r="C285" s="92">
        <f>C6+C8+C10+C12+C14+C16+C18+C20+C22+C24+C26+C28+C30+C32+C34+C36+C38+C40+C42+C44+C46+C48+C50+C52+C54+C56+C58+C60+C62+C64+C66+C68+C70+C72+C74+C76+C78+C80+C82+C84+C86+C88+C90+C92+C94+C96+C98+C100+C102+C104+C106+C108+C110+C112+C114+C116+C118+C120+C122+C124+C126+C128+C130+C132+C134+C136+C138+C140+C142+C144+C146+C148+C150+C152+C154+C156+C158+C160+C162+C164+C166+C168+C170+C172+C174+C176+C178+C180+C182+C184+C186+C188+C190+C192+C194+C196+C198+C200+C202+C204+C206+C208+C210+C212+C214+C216+C218+C220+C222+C224+C226+C228+C230+C232+C234+C236+C238+C240+C242+C244+C246+C248+C250+C252+C254+C256+C258+C260+C262+C264+C266+C268+C270+C272+C274+C276+C278+C280+C282</f>
        <v>12105.317274886873</v>
      </c>
      <c r="D285" s="92">
        <f ca="1">D6+D8+D10+D12+D14+D16+D18+D20+D22+D24+D26+D28+D30+D32+D34+D36+D38+D40+D42+D44+D46+D48+D50+D52+D54+D56+D58+D60+D62+D64+D66+D68+D70+D72+D74+D76+D78+D80+D82+D84+D86+D88+D90+D92+D94+D96+D98+D100+D102+D104+D106+D108+D110+D112+D114+D116+D118+D120+D122+D124+D126+D128+D130+D132+D134+D136+D138+D140+D142+D144+D146+D148+D150+D152+D154+D156+D158+D160+D162+D164+D166+D168+D170+D172+D174+D176+D178+D180+D182+D184+D186+D188+D190+D192+D194+D196+D198+D200+D202+D204+D206+D208+D210+D212+D214+D216+D218+D220+D222+D224+D226+D228+D230+D232+D234+D236+D238+D240+D242+D244+D246+D248+D250+D252+D254+D256+D258+D260+D262+D264+D266+D268+D270+D272+D274+D276+D278+D280+D282</f>
        <v>683.24641606568434</v>
      </c>
      <c r="E285" s="92">
        <f t="shared" ref="E285:N285" si="294">E6+E8+E10+E12+E14+E16+E18+E20+E22+E24+E26+E28+E30+E32+E34+E36+E38+E40+E42+E44+E46+E48+E50+E52+E54+E56+E58+E60+E62+E64+E66+E68+E70+E72+E74+E76+E78+E80+E82+E84+E86+E88+E90+E92+E94+E96+E98+E100+E102+E104+E106+E108+E110+E112+E114+E116+E118+E120+E122+E124+E126+E128+E130+E132+E134+E136+E138+E140+E142+E144+E146+E148+E150+E152+E154+E156+E158+E160+E162+E164+E166+E168+E170+E172+E174+E176+E178+E180+E182+E184+E186+E188+E190+E192+E194+E196+E198+E200+E202+E204+E206+E208+E210+E212+E214+E216+E218+E220+E222+E224+E226+E228+E230+E232+E234+E236+E238+E240+E242+E244+E246+E248+E250+E252+E254+E256+E258+E260+E262+E264+E266+E268+E270+E272+E274+E276+E278+E280+E282</f>
        <v>149.42651153072308</v>
      </c>
      <c r="F285" s="92">
        <f t="shared" si="294"/>
        <v>4.9798384863449705</v>
      </c>
      <c r="G285" s="92">
        <f t="shared" si="294"/>
        <v>0</v>
      </c>
      <c r="H285" s="92">
        <f t="shared" ca="1" si="294"/>
        <v>10.07897327146082</v>
      </c>
      <c r="I285" s="92">
        <f ca="1">I6+I8+I10+I12+I14+I16+I18+I20+I22+I24+I26+I28+I30+I32+I34+I36+I38+I40+I42+I44+I46+I48+I50+I52+I54+I56+I58+I60+I62+I64+I66+I68+I70+I72+I74+I76+I78+I80+I82+I84+I86+I88+I90+I92+I94+I96+I98+I100+I102+I104+I106+I108+I110+I112+I114+I116+I118+I120+I122+I124+I126+I128+I130+I132+I134+I136+I138+I140+I142+I144+I146+I148+I150+I152+I154+I156+I158+I160+I162+I164+I166+I168+I170+I172+I174+I176+I178+I180+I182+I184+I186+I188+I190+I192+I194+I196+I198+I200+I202+I204+I206+I208+I210+I212+I214+I216+I218+I220+I222+I224+I226+I228+I230+I232+I234+I236+I238+I240+I242+I244+I246+I248+I250+I252+I254+I256+I258+I260+I262+I264+I266+I268+I270+I272+I274+I276+I278+I280+I282</f>
        <v>474.10015364861187</v>
      </c>
      <c r="J285" s="92">
        <f t="shared" si="294"/>
        <v>0.1241038186255868</v>
      </c>
      <c r="K285" s="92">
        <f t="shared" si="294"/>
        <v>13.189128043242654</v>
      </c>
      <c r="L285" s="92">
        <f t="shared" si="294"/>
        <v>14.720111747937016</v>
      </c>
      <c r="M285" s="92">
        <f t="shared" si="294"/>
        <v>13.537985537104968</v>
      </c>
      <c r="N285" s="92">
        <f t="shared" si="294"/>
        <v>3.0896099816331644</v>
      </c>
      <c r="O285" s="93">
        <f ca="1">SUM(E285:N285)</f>
        <v>683.24641606568423</v>
      </c>
      <c r="P285" s="93"/>
      <c r="Q285" s="93"/>
      <c r="T285" s="92"/>
      <c r="U285" s="92"/>
      <c r="V285" s="18"/>
      <c r="AA285" s="2054"/>
    </row>
    <row r="286" spans="1:27" ht="18.600000000000001" thickBot="1">
      <c r="A286" s="71"/>
      <c r="B286" s="87">
        <v>2050</v>
      </c>
      <c r="C286" s="92">
        <f ca="1">C7+C9+C11+C13+C15+C17+C19+C21+C23+C25+C27+C29+C31+C33+C35+C37+C39+C41+C43+C45+C47+C49+C51+C53+C55+C57+C59+C61+C63+C65+C67+C69+C71+C73+C75+C77+C79+C81+C83+C85+C87+C89+C91+C93+C95+C97+C99+C101+C103+C105+C107+C109+C111+C113+C115+C117+C119+C121+C123+C125+C127+C129+C131+C133+C135+C137+C139+C141+C143+C145+C147+C149+C151+C153+C155+C157+C159+C161+C163+C165+C167+C169+C171+C173+C175+C177+C179+C181+C183+C185+C187+C189+C191+C193+C195+C197+C199+C201+C203+C205+C207+C209+C211+C213+C215+C217+C219+C221+C223+C225+C227+C229+C231+C233+C235+C237+C239+C241+C243+C245+C247+C249+C251+C253+C255+C257+C259+C261+C263+C265+C267+C269+C271+C273+C275+C277+C279+C281+C283</f>
        <v>20604.155235711492</v>
      </c>
      <c r="D286" s="92">
        <f ca="1">D7+D9+D11+D13+D15+D17+D19+D21+D23+D25+D27+D29+D31+D33+D35+D37+D39+D41+D43+D45+D47+D49+D51+D53+D55+D57+D59+D61+D63+D65+D67+D69+D71+D73+D75+D77+D79+D81+D83+D85+D87+D89+D91+D93+D95+D97+D99+D101+D103+D105+D107+D109+D111+D113+D115+D117+D119+D121+D123+D125+D127+D129+D131+D133+D135+D137+D139+D141+D143+D145+D147+D149+D151+D153+D155+D157+D159+D161+D163+D165+D167+D169+D171+D173+D175+D177+D179+D181+D183+D185+D187+D189+D191+D193+D195+D197+D199+D201+D203+D205+D207+D209+D211+D213+D215+D217+D219+D221+D223+D225+D227+D229+D231+D233+D235+D237+D239+D241+D243+D245+D247+D249+D251+D253+D255+D257+D259+D261+D263+D265+D267+D269+D271+D273+D275+D277+D279+D281+D283</f>
        <v>11839.509328057633</v>
      </c>
      <c r="E286" s="92">
        <f t="shared" ref="E286:M286" ca="1" si="295">E7+E9+E11+E13+E15+E17+E19+E21+E23+E25+E27+E29+E31+E33+E35+E37+E39+E41+E43+E45+E47+E49+E51+E53+E55+E57+E59+E61+E63+E65+E67+E69+E71+E73+E75+E77+E79+E81+E83+E85+E87+E89+E91+E93+E95+E97+E99+E101+E103+E105+E107+E109+E111+E113+E115+E117+E119+E121+E123+E125+E127+E129+E131+E133+E135+E137+E139+E141+E143+E145+E147+E149+E151+E153+E155+E157+E159+E161+E163+E165+E167+E169+E171+E173+E175+E177+E179+E181+E183+E185+E187+E189+E191+E193+E195+E197+E199+E201+E203+E205+E207+E209+E211+E213+E215+E217+E219+E221+E223+E225+E227+E229+E231+E233+E235+E237+E239+E241+E243+E245+E247+E249+E251+E253+E255+E257+E259+E261+E263+E265+E267+E269+E271+E273+E275+E277+E279+E281+E283</f>
        <v>2784.8496663701062</v>
      </c>
      <c r="F286" s="92">
        <f t="shared" ca="1" si="295"/>
        <v>1612.3930658841098</v>
      </c>
      <c r="G286" s="92">
        <f t="shared" ca="1" si="295"/>
        <v>68.466048573503016</v>
      </c>
      <c r="H286" s="92">
        <f t="shared" ca="1" si="295"/>
        <v>78.794244882944696</v>
      </c>
      <c r="I286" s="92">
        <f t="shared" ca="1" si="295"/>
        <v>474.10015364861187</v>
      </c>
      <c r="J286" s="92">
        <f t="shared" ca="1" si="295"/>
        <v>6.7301191737747779</v>
      </c>
      <c r="K286" s="92">
        <f t="shared" ca="1" si="295"/>
        <v>1763.4399867270861</v>
      </c>
      <c r="L286" s="92">
        <f t="shared" ca="1" si="295"/>
        <v>1371.189267110921</v>
      </c>
      <c r="M286" s="92">
        <f t="shared" ca="1" si="295"/>
        <v>2528.756472763589</v>
      </c>
      <c r="N286" s="92">
        <f ca="1">N7+N9+N11+N13+N15+N17+N19+N21+N23+N25+N27+N29+N31+N33+N35+N37+N39+N41+N43+N45+N47+N49+N51+N53+N55+N57+N59+N61+N63+N65+N67+N69+N71+N73+N75+N77+N79+N81+N83+N85+N87+N89+N91+N93+N95+N97+N99+N101+N103+N105+N107+N109+N111+N113+N115+N117+N119+N121+N123+N125+N127+N129+N131+N133+N135+N137+N139+N141+N143+N145+N147+N149+N151+N153+N155+N157+N159+N161+N163+N165+N167+N169+N171+N173+N175+N177+N179+N181+N183+N185+N187+N189+N191+N193+N195+N197+N199+N201+N203+N205+N207+N209+N211+N213+N215+N217+N219+N221+N223+N225+N227+N229+N231+N233+N235+N237+N239+N241+N243+N245+N247+N249+N251+N253+N255+N257+N259+N261+N263+N265+N267+N269+N271+N273+N275+N277+N279+N281+N283</f>
        <v>1150.790302922986</v>
      </c>
      <c r="O286" s="93">
        <f ca="1">SUM(E286:N286)</f>
        <v>11839.509328057633</v>
      </c>
      <c r="P286" s="108">
        <f t="shared" ref="P286:V286" ca="1" si="296">SUM(P6:P283)</f>
        <v>7338.3152208561378</v>
      </c>
      <c r="Q286" s="108">
        <f t="shared" ca="1" si="296"/>
        <v>1426.3306867977169</v>
      </c>
      <c r="R286" s="107">
        <f ca="1">SUM(R6:R283)</f>
        <v>25392347.574898854</v>
      </c>
      <c r="S286" s="107">
        <f ca="1">SUM(S6:S283)</f>
        <v>26614346.241563819</v>
      </c>
      <c r="T286" s="107">
        <f t="shared" ca="1" si="296"/>
        <v>52006693.816462666</v>
      </c>
      <c r="U286" s="107">
        <f t="shared" ca="1" si="296"/>
        <v>27744571.65222583</v>
      </c>
      <c r="V286" s="107">
        <f t="shared" ca="1" si="296"/>
        <v>24262122.164236825</v>
      </c>
      <c r="AA286" s="2054"/>
    </row>
    <row r="287" spans="1:27">
      <c r="B287" s="77"/>
      <c r="C287" s="86"/>
      <c r="D287" s="86"/>
      <c r="O287" s="77"/>
      <c r="P287" s="77"/>
      <c r="Q287" s="77"/>
      <c r="T287" s="77"/>
      <c r="U287" s="77"/>
      <c r="V287" s="77"/>
    </row>
    <row r="288" spans="1:27" ht="18">
      <c r="A288" s="3524" t="s">
        <v>20</v>
      </c>
      <c r="B288" s="3526" t="s">
        <v>176</v>
      </c>
      <c r="C288" s="3528" t="s">
        <v>1741</v>
      </c>
      <c r="D288" s="3529"/>
      <c r="E288" s="338"/>
      <c r="F288" s="338"/>
      <c r="G288" s="338"/>
      <c r="H288" s="338"/>
      <c r="I288" s="338"/>
      <c r="J288" s="338"/>
      <c r="K288" s="338"/>
      <c r="L288" s="338"/>
      <c r="M288" s="338"/>
      <c r="N288" s="338"/>
      <c r="O288" s="105"/>
      <c r="P288" s="105"/>
      <c r="Q288" s="105"/>
      <c r="R288" s="105"/>
      <c r="S288" s="105"/>
      <c r="T288" s="105"/>
      <c r="U288" s="105"/>
      <c r="V288" s="105"/>
    </row>
    <row r="289" spans="1:35" ht="17.399999999999999">
      <c r="A289" s="3525"/>
      <c r="B289" s="3527"/>
      <c r="C289" s="337" t="s">
        <v>22</v>
      </c>
      <c r="D289" s="338" t="s">
        <v>23</v>
      </c>
      <c r="E289" s="338" t="s">
        <v>26</v>
      </c>
      <c r="F289" s="338" t="s">
        <v>991</v>
      </c>
      <c r="G289" s="338" t="s">
        <v>1581</v>
      </c>
      <c r="H289" s="338" t="s">
        <v>181</v>
      </c>
      <c r="I289" s="338" t="s">
        <v>182</v>
      </c>
      <c r="J289" s="338" t="s">
        <v>1582</v>
      </c>
      <c r="K289" s="338" t="s">
        <v>1583</v>
      </c>
      <c r="L289" s="338" t="s">
        <v>1742</v>
      </c>
      <c r="M289" s="338" t="s">
        <v>1743</v>
      </c>
      <c r="N289" s="338" t="s">
        <v>1586</v>
      </c>
      <c r="O289" s="338" t="s">
        <v>2049</v>
      </c>
      <c r="P289" s="338" t="s">
        <v>1739</v>
      </c>
      <c r="Q289" s="338" t="s">
        <v>1740</v>
      </c>
      <c r="R289" s="338" t="s">
        <v>1778</v>
      </c>
      <c r="S289" s="338" t="s">
        <v>1779</v>
      </c>
      <c r="T289" s="338" t="s">
        <v>1777</v>
      </c>
      <c r="U289" s="338" t="s">
        <v>1744</v>
      </c>
      <c r="V289" s="338" t="s">
        <v>1745</v>
      </c>
    </row>
    <row r="290" spans="1:35">
      <c r="B290" s="77"/>
      <c r="C290" s="86"/>
      <c r="D290" s="86"/>
      <c r="O290" s="77"/>
      <c r="P290" s="77"/>
      <c r="Q290" s="77"/>
      <c r="T290" s="77"/>
      <c r="U290" s="77"/>
      <c r="V290" s="77"/>
    </row>
    <row r="291" spans="1:35">
      <c r="B291" s="77"/>
      <c r="C291" s="86"/>
      <c r="D291" s="86"/>
      <c r="O291" s="77"/>
      <c r="P291" s="77"/>
      <c r="Q291" s="77"/>
      <c r="T291" s="77"/>
      <c r="U291" s="77"/>
      <c r="V291" s="77"/>
    </row>
    <row r="292" spans="1:35">
      <c r="B292" s="77"/>
      <c r="C292" s="86"/>
      <c r="D292" s="86"/>
      <c r="O292" s="77"/>
      <c r="P292" s="77"/>
      <c r="Q292" s="77"/>
      <c r="T292" s="77"/>
      <c r="U292" s="77"/>
      <c r="V292" s="77"/>
    </row>
    <row r="293" spans="1:35">
      <c r="A293" s="88"/>
      <c r="B293" s="88"/>
      <c r="C293" s="86"/>
      <c r="D293" s="86"/>
      <c r="E293" s="88"/>
      <c r="F293" s="88"/>
      <c r="G293" s="88"/>
      <c r="H293" s="88"/>
      <c r="I293" s="88"/>
      <c r="J293" s="88"/>
      <c r="K293" s="88"/>
      <c r="L293" s="88"/>
      <c r="M293" s="88"/>
      <c r="N293" s="88"/>
      <c r="O293" s="88"/>
      <c r="P293" s="88"/>
      <c r="Q293" s="88"/>
      <c r="T293" s="88"/>
      <c r="U293" s="88"/>
      <c r="V293" s="88"/>
      <c r="W293" s="88"/>
      <c r="X293" s="88"/>
      <c r="Y293" s="88"/>
      <c r="Z293" s="88"/>
      <c r="AA293" s="88"/>
      <c r="AB293" s="88"/>
      <c r="AC293" s="88"/>
      <c r="AD293" s="88"/>
      <c r="AE293" s="88"/>
      <c r="AF293" s="88"/>
      <c r="AG293" s="88"/>
      <c r="AH293" s="88"/>
      <c r="AI293" s="88"/>
    </row>
    <row r="294" spans="1:35">
      <c r="A294" s="88"/>
      <c r="B294" s="88"/>
      <c r="C294" s="86"/>
      <c r="D294" s="86"/>
      <c r="E294" s="88"/>
      <c r="F294" s="88"/>
      <c r="G294" s="88"/>
      <c r="H294" s="88"/>
      <c r="I294" s="88"/>
      <c r="J294" s="88"/>
      <c r="K294" s="88"/>
      <c r="L294" s="88"/>
      <c r="M294" s="88"/>
      <c r="N294" s="88"/>
      <c r="O294" s="88"/>
      <c r="P294" s="88"/>
      <c r="Q294" s="88"/>
      <c r="T294" s="88"/>
      <c r="U294" s="88"/>
      <c r="V294" s="88"/>
      <c r="W294" s="88"/>
      <c r="X294" s="88"/>
      <c r="Y294" s="88"/>
      <c r="Z294" s="88"/>
      <c r="AA294" s="88"/>
      <c r="AB294" s="88"/>
      <c r="AC294" s="88"/>
      <c r="AD294" s="88"/>
      <c r="AE294" s="88"/>
      <c r="AF294" s="88"/>
      <c r="AG294" s="88"/>
      <c r="AH294" s="88"/>
      <c r="AI294" s="88"/>
    </row>
    <row r="295" spans="1:35">
      <c r="A295" s="88"/>
      <c r="B295" s="88"/>
      <c r="C295" s="86"/>
      <c r="D295" s="86"/>
      <c r="E295" s="88"/>
      <c r="F295" s="88"/>
      <c r="G295" s="88"/>
      <c r="H295" s="88"/>
      <c r="I295" s="88"/>
      <c r="J295" s="88"/>
      <c r="K295" s="88"/>
      <c r="L295" s="88"/>
      <c r="M295" s="88"/>
      <c r="N295" s="88"/>
      <c r="O295" s="88"/>
      <c r="P295" s="88"/>
      <c r="Q295" s="88"/>
      <c r="T295" s="88"/>
      <c r="U295" s="88"/>
      <c r="V295" s="88"/>
      <c r="W295" s="88"/>
      <c r="X295" s="88"/>
      <c r="Y295" s="88"/>
      <c r="Z295" s="88"/>
      <c r="AA295" s="88"/>
      <c r="AB295" s="88"/>
      <c r="AC295" s="88"/>
      <c r="AD295" s="88"/>
      <c r="AE295" s="88"/>
      <c r="AF295" s="88"/>
      <c r="AG295" s="88"/>
      <c r="AH295" s="88"/>
      <c r="AI295" s="88"/>
    </row>
    <row r="296" spans="1:35">
      <c r="A296" s="88"/>
      <c r="B296" s="88"/>
      <c r="C296" s="86"/>
      <c r="D296" s="86"/>
      <c r="E296" s="88"/>
      <c r="F296" s="88"/>
      <c r="G296" s="88"/>
      <c r="H296" s="88"/>
      <c r="I296" s="88"/>
      <c r="J296" s="88"/>
      <c r="K296" s="88"/>
      <c r="L296" s="88"/>
      <c r="M296" s="88"/>
      <c r="N296" s="88"/>
      <c r="O296" s="88"/>
      <c r="P296" s="88"/>
      <c r="Q296" s="88"/>
      <c r="T296" s="88"/>
      <c r="U296" s="88"/>
      <c r="V296" s="88"/>
      <c r="W296" s="88"/>
      <c r="X296" s="88"/>
      <c r="Y296" s="88"/>
      <c r="Z296" s="88"/>
      <c r="AA296" s="88"/>
      <c r="AB296" s="88"/>
      <c r="AC296" s="88"/>
      <c r="AD296" s="88"/>
      <c r="AE296" s="88"/>
      <c r="AF296" s="88"/>
      <c r="AG296" s="88"/>
      <c r="AH296" s="88"/>
      <c r="AI296" s="88"/>
    </row>
    <row r="297" spans="1:35">
      <c r="A297" s="88"/>
      <c r="B297" s="88"/>
      <c r="C297" s="86"/>
      <c r="D297" s="86"/>
      <c r="E297" s="88"/>
      <c r="F297" s="88"/>
      <c r="G297" s="88"/>
      <c r="H297" s="88"/>
      <c r="I297" s="88"/>
      <c r="J297" s="88"/>
      <c r="K297" s="88"/>
      <c r="L297" s="88"/>
      <c r="M297" s="88"/>
      <c r="N297" s="88"/>
      <c r="O297" s="88"/>
      <c r="P297" s="88"/>
      <c r="Q297" s="88"/>
      <c r="T297" s="88"/>
      <c r="U297" s="88"/>
      <c r="V297" s="88"/>
      <c r="W297" s="88"/>
      <c r="X297" s="88"/>
      <c r="Y297" s="88"/>
      <c r="Z297" s="88"/>
      <c r="AA297" s="88"/>
      <c r="AB297" s="88"/>
      <c r="AC297" s="88"/>
      <c r="AD297" s="88"/>
      <c r="AE297" s="88"/>
      <c r="AF297" s="88"/>
      <c r="AG297" s="88"/>
      <c r="AH297" s="88"/>
      <c r="AI297" s="88"/>
    </row>
    <row r="298" spans="1:35">
      <c r="A298" s="88"/>
      <c r="B298" s="88"/>
      <c r="C298" s="86"/>
      <c r="D298" s="86"/>
      <c r="E298" s="88"/>
      <c r="F298" s="88"/>
      <c r="G298" s="88"/>
      <c r="H298" s="88"/>
      <c r="I298" s="88"/>
      <c r="J298" s="88"/>
      <c r="K298" s="88"/>
      <c r="L298" s="88"/>
      <c r="M298" s="88"/>
      <c r="N298" s="88"/>
      <c r="O298" s="88"/>
      <c r="P298" s="88"/>
      <c r="Q298" s="88"/>
      <c r="T298" s="88"/>
      <c r="U298" s="88"/>
      <c r="V298" s="88"/>
      <c r="W298" s="88"/>
      <c r="X298" s="88"/>
      <c r="Y298" s="88"/>
      <c r="Z298" s="88"/>
      <c r="AA298" s="88"/>
      <c r="AB298" s="88"/>
      <c r="AC298" s="88"/>
      <c r="AD298" s="88"/>
      <c r="AE298" s="88"/>
      <c r="AF298" s="88"/>
      <c r="AG298" s="88"/>
      <c r="AH298" s="88"/>
      <c r="AI298" s="88"/>
    </row>
    <row r="299" spans="1:35">
      <c r="A299" s="88"/>
      <c r="B299" s="88"/>
      <c r="C299" s="86"/>
      <c r="D299" s="86"/>
      <c r="E299" s="88"/>
      <c r="F299" s="88"/>
      <c r="G299" s="88"/>
      <c r="H299" s="88"/>
      <c r="I299" s="88"/>
      <c r="J299" s="88"/>
      <c r="K299" s="88"/>
      <c r="L299" s="88"/>
      <c r="M299" s="88"/>
      <c r="N299" s="88"/>
      <c r="O299" s="88"/>
      <c r="P299" s="88"/>
      <c r="Q299" s="88"/>
      <c r="T299" s="88"/>
      <c r="U299" s="88"/>
      <c r="V299" s="88"/>
      <c r="W299" s="88"/>
      <c r="X299" s="88"/>
      <c r="Y299" s="88"/>
      <c r="Z299" s="88"/>
      <c r="AA299" s="88"/>
      <c r="AB299" s="88"/>
      <c r="AC299" s="88"/>
      <c r="AD299" s="88"/>
      <c r="AE299" s="88"/>
      <c r="AF299" s="88"/>
      <c r="AG299" s="88"/>
      <c r="AH299" s="88"/>
      <c r="AI299" s="88"/>
    </row>
    <row r="300" spans="1:35">
      <c r="A300" s="88"/>
      <c r="B300" s="88"/>
      <c r="C300" s="86"/>
      <c r="D300" s="86"/>
      <c r="E300" s="88"/>
      <c r="F300" s="88"/>
      <c r="G300" s="88"/>
      <c r="H300" s="88"/>
      <c r="I300" s="88"/>
      <c r="J300" s="88"/>
      <c r="K300" s="88"/>
      <c r="L300" s="88"/>
      <c r="M300" s="88"/>
      <c r="N300" s="88"/>
      <c r="O300" s="88"/>
      <c r="P300" s="88"/>
      <c r="Q300" s="88"/>
      <c r="T300" s="88"/>
      <c r="U300" s="88"/>
      <c r="V300" s="88"/>
      <c r="W300" s="88"/>
      <c r="X300" s="88"/>
      <c r="Y300" s="88"/>
      <c r="Z300" s="88"/>
      <c r="AA300" s="88"/>
      <c r="AB300" s="88"/>
      <c r="AC300" s="88"/>
      <c r="AD300" s="88"/>
      <c r="AE300" s="88"/>
      <c r="AF300" s="88"/>
      <c r="AG300" s="88"/>
      <c r="AH300" s="88"/>
      <c r="AI300" s="88"/>
    </row>
    <row r="301" spans="1:35">
      <c r="A301" s="88"/>
      <c r="B301" s="88"/>
      <c r="C301" s="86"/>
      <c r="D301" s="86"/>
      <c r="E301" s="88"/>
      <c r="F301" s="88"/>
      <c r="G301" s="88"/>
      <c r="H301" s="88"/>
      <c r="I301" s="88"/>
      <c r="J301" s="88"/>
      <c r="K301" s="88"/>
      <c r="L301" s="88"/>
      <c r="M301" s="88"/>
      <c r="N301" s="88"/>
      <c r="O301" s="88"/>
      <c r="P301" s="88"/>
      <c r="Q301" s="88"/>
      <c r="T301" s="88"/>
      <c r="U301" s="88"/>
      <c r="V301" s="88"/>
      <c r="W301" s="88"/>
      <c r="X301" s="88"/>
      <c r="Y301" s="88"/>
      <c r="Z301" s="88"/>
      <c r="AA301" s="88"/>
      <c r="AB301" s="88"/>
      <c r="AC301" s="88"/>
      <c r="AD301" s="88"/>
      <c r="AE301" s="88"/>
      <c r="AF301" s="88"/>
      <c r="AG301" s="88"/>
      <c r="AH301" s="88"/>
      <c r="AI301" s="88"/>
    </row>
    <row r="302" spans="1:35">
      <c r="A302" s="88"/>
      <c r="B302" s="88"/>
      <c r="C302" s="86"/>
      <c r="D302" s="86"/>
      <c r="E302" s="88"/>
      <c r="F302" s="88"/>
      <c r="G302" s="88"/>
      <c r="H302" s="88"/>
      <c r="I302" s="88"/>
      <c r="J302" s="88"/>
      <c r="K302" s="88"/>
      <c r="L302" s="88"/>
      <c r="M302" s="88"/>
      <c r="N302" s="88"/>
      <c r="O302" s="88"/>
      <c r="P302" s="88"/>
      <c r="Q302" s="88"/>
      <c r="T302" s="88"/>
      <c r="U302" s="88"/>
      <c r="V302" s="88"/>
      <c r="W302" s="88"/>
      <c r="X302" s="88"/>
      <c r="Y302" s="88"/>
      <c r="Z302" s="88"/>
      <c r="AA302" s="88"/>
      <c r="AB302" s="88"/>
      <c r="AC302" s="88"/>
      <c r="AD302" s="88"/>
      <c r="AE302" s="88"/>
      <c r="AF302" s="88"/>
      <c r="AG302" s="88"/>
      <c r="AH302" s="88"/>
      <c r="AI302" s="88"/>
    </row>
    <row r="303" spans="1:35">
      <c r="A303" s="88"/>
      <c r="B303" s="88"/>
      <c r="C303" s="86"/>
      <c r="D303" s="86"/>
      <c r="E303" s="88"/>
      <c r="F303" s="88"/>
      <c r="G303" s="88"/>
      <c r="H303" s="88"/>
      <c r="I303" s="88"/>
      <c r="J303" s="88"/>
      <c r="K303" s="88"/>
      <c r="L303" s="88"/>
      <c r="M303" s="88"/>
      <c r="N303" s="88"/>
      <c r="O303" s="88"/>
      <c r="P303" s="88"/>
      <c r="Q303" s="88"/>
      <c r="T303" s="88"/>
      <c r="U303" s="88"/>
      <c r="V303" s="88"/>
      <c r="W303" s="88"/>
      <c r="X303" s="88"/>
      <c r="Y303" s="88"/>
      <c r="Z303" s="88"/>
      <c r="AA303" s="88"/>
      <c r="AB303" s="88"/>
      <c r="AC303" s="88"/>
      <c r="AD303" s="88"/>
      <c r="AE303" s="88"/>
      <c r="AF303" s="88"/>
      <c r="AG303" s="88"/>
      <c r="AH303" s="88"/>
      <c r="AI303" s="88"/>
    </row>
    <row r="304" spans="1:35">
      <c r="A304" s="88"/>
      <c r="B304" s="88"/>
      <c r="C304" s="86"/>
      <c r="D304" s="86"/>
      <c r="E304" s="88"/>
      <c r="F304" s="88"/>
      <c r="G304" s="88"/>
      <c r="H304" s="88"/>
      <c r="I304" s="88"/>
      <c r="J304" s="88"/>
      <c r="K304" s="88"/>
      <c r="L304" s="88"/>
      <c r="M304" s="88"/>
      <c r="N304" s="88"/>
      <c r="O304" s="88"/>
      <c r="P304" s="88"/>
      <c r="Q304" s="88"/>
      <c r="T304" s="88"/>
      <c r="U304" s="88"/>
      <c r="V304" s="88"/>
      <c r="W304" s="88"/>
      <c r="X304" s="88"/>
      <c r="Y304" s="88"/>
      <c r="Z304" s="88"/>
      <c r="AA304" s="88"/>
      <c r="AB304" s="88"/>
      <c r="AC304" s="88"/>
      <c r="AD304" s="88"/>
      <c r="AE304" s="88"/>
      <c r="AF304" s="88"/>
      <c r="AG304" s="88"/>
      <c r="AH304" s="88"/>
      <c r="AI304" s="88"/>
    </row>
    <row r="305" spans="1:35">
      <c r="A305" s="88"/>
      <c r="B305" s="88"/>
      <c r="C305" s="86"/>
      <c r="D305" s="86"/>
      <c r="E305" s="88"/>
      <c r="F305" s="88"/>
      <c r="G305" s="88"/>
      <c r="H305" s="88"/>
      <c r="I305" s="88"/>
      <c r="J305" s="88"/>
      <c r="K305" s="88"/>
      <c r="L305" s="88"/>
      <c r="M305" s="88"/>
      <c r="N305" s="88"/>
      <c r="O305" s="88"/>
      <c r="P305" s="88"/>
      <c r="Q305" s="88"/>
      <c r="T305" s="88"/>
      <c r="U305" s="88"/>
      <c r="V305" s="88"/>
      <c r="W305" s="88"/>
      <c r="X305" s="88"/>
      <c r="Y305" s="88"/>
      <c r="Z305" s="88"/>
      <c r="AA305" s="88"/>
      <c r="AB305" s="88"/>
      <c r="AC305" s="88"/>
      <c r="AD305" s="88"/>
      <c r="AE305" s="88"/>
      <c r="AF305" s="88"/>
      <c r="AG305" s="88"/>
      <c r="AH305" s="88"/>
      <c r="AI305" s="88"/>
    </row>
    <row r="306" spans="1:35">
      <c r="A306" s="88"/>
      <c r="B306" s="88"/>
      <c r="C306" s="86"/>
      <c r="D306" s="86"/>
      <c r="E306" s="88"/>
      <c r="F306" s="88"/>
      <c r="G306" s="88"/>
      <c r="H306" s="88"/>
      <c r="I306" s="88"/>
      <c r="J306" s="88"/>
      <c r="K306" s="88"/>
      <c r="L306" s="88"/>
      <c r="M306" s="88"/>
      <c r="N306" s="88"/>
      <c r="O306" s="88"/>
      <c r="P306" s="88"/>
      <c r="Q306" s="88"/>
      <c r="T306" s="88"/>
      <c r="U306" s="88"/>
      <c r="V306" s="88"/>
      <c r="W306" s="88"/>
      <c r="X306" s="88"/>
      <c r="Y306" s="88"/>
      <c r="Z306" s="88"/>
      <c r="AA306" s="88"/>
      <c r="AB306" s="88"/>
      <c r="AC306" s="88"/>
      <c r="AD306" s="88"/>
      <c r="AE306" s="88"/>
      <c r="AF306" s="88"/>
      <c r="AG306" s="88"/>
      <c r="AH306" s="88"/>
      <c r="AI306" s="88"/>
    </row>
    <row r="307" spans="1:35">
      <c r="A307" s="88"/>
      <c r="B307" s="88"/>
      <c r="C307" s="86"/>
      <c r="D307" s="86"/>
      <c r="E307" s="88"/>
      <c r="F307" s="88"/>
      <c r="G307" s="88"/>
      <c r="H307" s="88"/>
      <c r="I307" s="88"/>
      <c r="J307" s="88"/>
      <c r="K307" s="88"/>
      <c r="L307" s="88"/>
      <c r="M307" s="88"/>
      <c r="N307" s="88"/>
      <c r="O307" s="88"/>
      <c r="P307" s="88"/>
      <c r="Q307" s="88"/>
      <c r="T307" s="88"/>
      <c r="U307" s="88"/>
      <c r="V307" s="88"/>
      <c r="W307" s="88"/>
      <c r="X307" s="88"/>
      <c r="Y307" s="88"/>
      <c r="Z307" s="88"/>
      <c r="AA307" s="88"/>
      <c r="AB307" s="88"/>
      <c r="AC307" s="88"/>
      <c r="AD307" s="88"/>
      <c r="AE307" s="88"/>
      <c r="AF307" s="88"/>
      <c r="AG307" s="88"/>
      <c r="AH307" s="88"/>
      <c r="AI307" s="88"/>
    </row>
    <row r="308" spans="1:35">
      <c r="A308" s="88"/>
      <c r="B308" s="88"/>
      <c r="C308" s="86"/>
      <c r="D308" s="86"/>
      <c r="E308" s="88"/>
      <c r="F308" s="88"/>
      <c r="G308" s="88"/>
      <c r="H308" s="88"/>
      <c r="I308" s="88"/>
      <c r="J308" s="88"/>
      <c r="K308" s="88"/>
      <c r="L308" s="88"/>
      <c r="M308" s="88"/>
      <c r="N308" s="88"/>
      <c r="O308" s="88"/>
      <c r="P308" s="88"/>
      <c r="Q308" s="88"/>
      <c r="T308" s="88"/>
      <c r="U308" s="88"/>
      <c r="V308" s="88"/>
      <c r="W308" s="88"/>
      <c r="X308" s="88"/>
      <c r="Y308" s="88"/>
      <c r="Z308" s="88"/>
      <c r="AA308" s="88"/>
      <c r="AB308" s="88"/>
      <c r="AC308" s="88"/>
      <c r="AD308" s="88"/>
      <c r="AE308" s="88"/>
      <c r="AF308" s="88"/>
      <c r="AG308" s="88"/>
      <c r="AH308" s="88"/>
      <c r="AI308" s="88"/>
    </row>
    <row r="309" spans="1:35">
      <c r="A309" s="88"/>
      <c r="B309" s="88"/>
      <c r="C309" s="86"/>
      <c r="D309" s="86"/>
      <c r="E309" s="88"/>
      <c r="F309" s="88"/>
      <c r="G309" s="88"/>
      <c r="H309" s="88"/>
      <c r="I309" s="88"/>
      <c r="J309" s="88"/>
      <c r="K309" s="88"/>
      <c r="L309" s="88"/>
      <c r="M309" s="88"/>
      <c r="N309" s="88"/>
      <c r="O309" s="88"/>
      <c r="P309" s="88"/>
      <c r="Q309" s="88"/>
      <c r="T309" s="88"/>
      <c r="U309" s="88"/>
      <c r="V309" s="88"/>
      <c r="W309" s="88"/>
      <c r="X309" s="88"/>
      <c r="Y309" s="88"/>
      <c r="Z309" s="88"/>
      <c r="AA309" s="88"/>
      <c r="AB309" s="88"/>
      <c r="AC309" s="88"/>
      <c r="AD309" s="88"/>
      <c r="AE309" s="88"/>
      <c r="AF309" s="88"/>
      <c r="AG309" s="88"/>
      <c r="AH309" s="88"/>
      <c r="AI309" s="88"/>
    </row>
    <row r="310" spans="1:35">
      <c r="A310" s="88"/>
      <c r="B310" s="88"/>
      <c r="C310" s="86"/>
      <c r="D310" s="86"/>
      <c r="E310" s="88"/>
      <c r="F310" s="88"/>
      <c r="G310" s="88"/>
      <c r="H310" s="88"/>
      <c r="I310" s="88"/>
      <c r="J310" s="88"/>
      <c r="K310" s="88"/>
      <c r="L310" s="88"/>
      <c r="M310" s="88"/>
      <c r="N310" s="88"/>
      <c r="O310" s="88"/>
      <c r="P310" s="88"/>
      <c r="Q310" s="88"/>
      <c r="T310" s="88"/>
      <c r="U310" s="88"/>
      <c r="V310" s="88"/>
      <c r="W310" s="88"/>
      <c r="X310" s="88"/>
      <c r="Y310" s="88"/>
      <c r="Z310" s="88"/>
      <c r="AA310" s="88"/>
      <c r="AB310" s="88"/>
      <c r="AC310" s="88"/>
      <c r="AD310" s="88"/>
      <c r="AE310" s="88"/>
      <c r="AF310" s="88"/>
      <c r="AG310" s="88"/>
      <c r="AH310" s="88"/>
      <c r="AI310" s="88"/>
    </row>
    <row r="311" spans="1:35">
      <c r="A311" s="88"/>
      <c r="B311" s="88"/>
      <c r="C311" s="86"/>
      <c r="D311" s="86"/>
      <c r="E311" s="88"/>
      <c r="F311" s="88"/>
      <c r="G311" s="88"/>
      <c r="H311" s="88"/>
      <c r="I311" s="88"/>
      <c r="J311" s="88"/>
      <c r="K311" s="88"/>
      <c r="L311" s="88"/>
      <c r="M311" s="88"/>
      <c r="N311" s="88"/>
      <c r="O311" s="88"/>
      <c r="P311" s="88"/>
      <c r="Q311" s="88"/>
      <c r="T311" s="88"/>
      <c r="U311" s="88"/>
      <c r="V311" s="88"/>
      <c r="W311" s="88"/>
      <c r="X311" s="88"/>
      <c r="Y311" s="88"/>
      <c r="Z311" s="88"/>
      <c r="AA311" s="88"/>
      <c r="AB311" s="88"/>
      <c r="AC311" s="88"/>
      <c r="AD311" s="88"/>
      <c r="AE311" s="88"/>
      <c r="AF311" s="88"/>
      <c r="AG311" s="88"/>
      <c r="AH311" s="88"/>
      <c r="AI311" s="88"/>
    </row>
    <row r="312" spans="1:35">
      <c r="A312" s="88"/>
      <c r="B312" s="88"/>
      <c r="C312" s="86"/>
      <c r="D312" s="86"/>
      <c r="E312" s="88"/>
      <c r="F312" s="88"/>
      <c r="G312" s="88"/>
      <c r="H312" s="88"/>
      <c r="I312" s="88"/>
      <c r="J312" s="88"/>
      <c r="K312" s="88"/>
      <c r="L312" s="88"/>
      <c r="M312" s="88"/>
      <c r="N312" s="88"/>
      <c r="O312" s="88"/>
      <c r="P312" s="88"/>
      <c r="Q312" s="88"/>
      <c r="T312" s="88"/>
      <c r="U312" s="88"/>
      <c r="V312" s="88"/>
      <c r="W312" s="88"/>
      <c r="X312" s="88"/>
      <c r="Y312" s="88"/>
      <c r="Z312" s="88"/>
      <c r="AA312" s="88"/>
      <c r="AB312" s="88"/>
      <c r="AC312" s="88"/>
      <c r="AD312" s="88"/>
      <c r="AE312" s="88"/>
      <c r="AF312" s="88"/>
      <c r="AG312" s="88"/>
      <c r="AH312" s="88"/>
      <c r="AI312" s="88"/>
    </row>
    <row r="313" spans="1:35">
      <c r="A313" s="88"/>
      <c r="B313" s="88"/>
      <c r="C313" s="86"/>
      <c r="D313" s="86"/>
      <c r="E313" s="88"/>
      <c r="F313" s="88"/>
      <c r="G313" s="88"/>
      <c r="H313" s="88"/>
      <c r="I313" s="88"/>
      <c r="J313" s="88"/>
      <c r="K313" s="88"/>
      <c r="L313" s="88"/>
      <c r="M313" s="88"/>
      <c r="N313" s="88"/>
      <c r="O313" s="88"/>
      <c r="P313" s="88"/>
      <c r="Q313" s="88"/>
      <c r="T313" s="88"/>
      <c r="U313" s="88"/>
      <c r="V313" s="88"/>
      <c r="W313" s="88"/>
      <c r="X313" s="88"/>
      <c r="Y313" s="88"/>
      <c r="Z313" s="88"/>
      <c r="AA313" s="88"/>
      <c r="AB313" s="88"/>
      <c r="AC313" s="88"/>
      <c r="AD313" s="88"/>
      <c r="AE313" s="88"/>
      <c r="AF313" s="88"/>
      <c r="AG313" s="88"/>
      <c r="AH313" s="88"/>
      <c r="AI313" s="88"/>
    </row>
    <row r="314" spans="1:35">
      <c r="A314" s="88"/>
      <c r="B314" s="88"/>
      <c r="C314" s="86"/>
      <c r="D314" s="86"/>
      <c r="E314" s="88"/>
      <c r="F314" s="88"/>
      <c r="G314" s="88"/>
      <c r="H314" s="88"/>
      <c r="I314" s="88"/>
      <c r="J314" s="88"/>
      <c r="K314" s="88"/>
      <c r="L314" s="88"/>
      <c r="M314" s="88"/>
      <c r="N314" s="88"/>
      <c r="O314" s="88"/>
      <c r="P314" s="88"/>
      <c r="Q314" s="88"/>
      <c r="T314" s="88"/>
      <c r="U314" s="88"/>
      <c r="V314" s="88"/>
      <c r="W314" s="88"/>
      <c r="X314" s="88"/>
      <c r="Y314" s="88"/>
      <c r="Z314" s="88"/>
      <c r="AA314" s="88"/>
      <c r="AB314" s="88"/>
      <c r="AC314" s="88"/>
      <c r="AD314" s="88"/>
      <c r="AE314" s="88"/>
      <c r="AF314" s="88"/>
      <c r="AG314" s="88"/>
      <c r="AH314" s="88"/>
      <c r="AI314" s="88"/>
    </row>
    <row r="315" spans="1:35">
      <c r="A315" s="88"/>
      <c r="B315" s="88"/>
      <c r="C315" s="86"/>
      <c r="D315" s="86"/>
      <c r="E315" s="88"/>
      <c r="F315" s="88"/>
      <c r="G315" s="88"/>
      <c r="H315" s="88"/>
      <c r="I315" s="88"/>
      <c r="J315" s="88"/>
      <c r="K315" s="88"/>
      <c r="L315" s="88"/>
      <c r="M315" s="88"/>
      <c r="N315" s="88"/>
      <c r="O315" s="88"/>
      <c r="P315" s="88"/>
      <c r="Q315" s="88"/>
      <c r="T315" s="88"/>
      <c r="U315" s="88"/>
      <c r="V315" s="88"/>
      <c r="W315" s="88"/>
      <c r="X315" s="88"/>
      <c r="Y315" s="88"/>
      <c r="Z315" s="88"/>
      <c r="AA315" s="88"/>
      <c r="AB315" s="88"/>
      <c r="AC315" s="88"/>
      <c r="AD315" s="88"/>
      <c r="AE315" s="88"/>
      <c r="AF315" s="88"/>
      <c r="AG315" s="88"/>
      <c r="AH315" s="88"/>
      <c r="AI315" s="88"/>
    </row>
    <row r="316" spans="1:35">
      <c r="A316" s="88"/>
      <c r="B316" s="88"/>
      <c r="C316" s="86"/>
      <c r="D316" s="86"/>
      <c r="E316" s="88"/>
      <c r="F316" s="88"/>
      <c r="G316" s="88"/>
      <c r="H316" s="88"/>
      <c r="I316" s="88"/>
      <c r="J316" s="88"/>
      <c r="K316" s="88"/>
      <c r="L316" s="88"/>
      <c r="M316" s="88"/>
      <c r="N316" s="88"/>
      <c r="O316" s="88"/>
      <c r="P316" s="88"/>
      <c r="Q316" s="88"/>
      <c r="T316" s="88"/>
      <c r="U316" s="88"/>
      <c r="V316" s="88"/>
      <c r="W316" s="88"/>
      <c r="X316" s="88"/>
      <c r="Y316" s="88"/>
      <c r="Z316" s="88"/>
      <c r="AA316" s="88"/>
      <c r="AB316" s="88"/>
      <c r="AC316" s="88"/>
      <c r="AD316" s="88"/>
      <c r="AE316" s="88"/>
      <c r="AF316" s="88"/>
      <c r="AG316" s="88"/>
      <c r="AH316" s="88"/>
      <c r="AI316" s="88"/>
    </row>
    <row r="317" spans="1:35">
      <c r="A317" s="88"/>
      <c r="B317" s="88"/>
      <c r="C317" s="86"/>
      <c r="D317" s="86"/>
      <c r="E317" s="88"/>
      <c r="F317" s="88"/>
      <c r="G317" s="88"/>
      <c r="H317" s="88"/>
      <c r="I317" s="88"/>
      <c r="J317" s="88"/>
      <c r="K317" s="88"/>
      <c r="L317" s="88"/>
      <c r="M317" s="88"/>
      <c r="N317" s="88"/>
      <c r="O317" s="88"/>
      <c r="P317" s="88"/>
      <c r="Q317" s="88"/>
      <c r="T317" s="88"/>
      <c r="U317" s="88"/>
      <c r="V317" s="88"/>
      <c r="W317" s="88"/>
      <c r="X317" s="88"/>
      <c r="Y317" s="88"/>
      <c r="Z317" s="88"/>
      <c r="AA317" s="88"/>
      <c r="AB317" s="88"/>
      <c r="AC317" s="88"/>
      <c r="AD317" s="88"/>
      <c r="AE317" s="88"/>
      <c r="AF317" s="88"/>
      <c r="AG317" s="88"/>
      <c r="AH317" s="88"/>
      <c r="AI317" s="88"/>
    </row>
    <row r="318" spans="1:35">
      <c r="A318" s="88"/>
      <c r="B318" s="88"/>
      <c r="C318" s="86"/>
      <c r="D318" s="86"/>
      <c r="E318" s="88"/>
      <c r="F318" s="88"/>
      <c r="G318" s="88"/>
      <c r="H318" s="88"/>
      <c r="I318" s="88"/>
      <c r="J318" s="88"/>
      <c r="K318" s="88"/>
      <c r="L318" s="88"/>
      <c r="M318" s="88"/>
      <c r="N318" s="88"/>
      <c r="O318" s="88"/>
      <c r="P318" s="88"/>
      <c r="Q318" s="88"/>
      <c r="T318" s="88"/>
      <c r="U318" s="88"/>
      <c r="V318" s="88"/>
      <c r="W318" s="88"/>
      <c r="X318" s="88"/>
      <c r="Y318" s="88"/>
      <c r="Z318" s="88"/>
      <c r="AA318" s="88"/>
      <c r="AB318" s="88"/>
      <c r="AC318" s="88"/>
      <c r="AD318" s="88"/>
      <c r="AE318" s="88"/>
      <c r="AF318" s="88"/>
      <c r="AG318" s="88"/>
      <c r="AH318" s="88"/>
      <c r="AI318" s="88"/>
    </row>
    <row r="319" spans="1:35">
      <c r="A319" s="88"/>
      <c r="B319" s="88"/>
      <c r="C319" s="86"/>
      <c r="D319" s="86"/>
      <c r="E319" s="88"/>
      <c r="F319" s="88"/>
      <c r="G319" s="88"/>
      <c r="H319" s="88"/>
      <c r="I319" s="88"/>
      <c r="J319" s="88"/>
      <c r="K319" s="88"/>
      <c r="L319" s="88"/>
      <c r="M319" s="88"/>
      <c r="N319" s="88"/>
      <c r="O319" s="88"/>
      <c r="P319" s="88"/>
      <c r="Q319" s="88"/>
      <c r="T319" s="88"/>
      <c r="U319" s="88"/>
      <c r="V319" s="88"/>
      <c r="W319" s="88"/>
      <c r="X319" s="88"/>
      <c r="Y319" s="88"/>
      <c r="Z319" s="88"/>
      <c r="AA319" s="88"/>
      <c r="AB319" s="88"/>
      <c r="AC319" s="88"/>
      <c r="AD319" s="88"/>
      <c r="AE319" s="88"/>
      <c r="AF319" s="88"/>
      <c r="AG319" s="88"/>
      <c r="AH319" s="88"/>
      <c r="AI319" s="88"/>
    </row>
    <row r="320" spans="1:35">
      <c r="A320" s="88"/>
      <c r="B320" s="88"/>
      <c r="C320" s="86"/>
      <c r="D320" s="86"/>
      <c r="E320" s="88"/>
      <c r="F320" s="88"/>
      <c r="G320" s="88"/>
      <c r="H320" s="88"/>
      <c r="I320" s="88"/>
      <c r="J320" s="88"/>
      <c r="K320" s="88"/>
      <c r="L320" s="88"/>
      <c r="M320" s="88"/>
      <c r="N320" s="88"/>
      <c r="O320" s="88"/>
      <c r="P320" s="88"/>
      <c r="Q320" s="88"/>
      <c r="T320" s="88"/>
      <c r="U320" s="88"/>
      <c r="V320" s="88"/>
      <c r="W320" s="88"/>
      <c r="X320" s="88"/>
      <c r="Y320" s="88"/>
      <c r="Z320" s="88"/>
      <c r="AA320" s="88"/>
      <c r="AB320" s="88"/>
      <c r="AC320" s="88"/>
      <c r="AD320" s="88"/>
      <c r="AE320" s="88"/>
      <c r="AF320" s="88"/>
      <c r="AG320" s="88"/>
      <c r="AH320" s="88"/>
      <c r="AI320" s="88"/>
    </row>
    <row r="321" spans="1:35">
      <c r="A321" s="88"/>
      <c r="B321" s="88"/>
      <c r="C321" s="86"/>
      <c r="D321" s="86"/>
      <c r="E321" s="88"/>
      <c r="F321" s="88"/>
      <c r="G321" s="88"/>
      <c r="H321" s="88"/>
      <c r="I321" s="88"/>
      <c r="J321" s="88"/>
      <c r="K321" s="88"/>
      <c r="L321" s="88"/>
      <c r="M321" s="88"/>
      <c r="N321" s="88"/>
      <c r="O321" s="88"/>
      <c r="P321" s="88"/>
      <c r="Q321" s="88"/>
      <c r="T321" s="88"/>
      <c r="U321" s="88"/>
      <c r="V321" s="88"/>
      <c r="W321" s="88"/>
      <c r="X321" s="88"/>
      <c r="Y321" s="88"/>
      <c r="Z321" s="88"/>
      <c r="AA321" s="88"/>
      <c r="AB321" s="88"/>
      <c r="AC321" s="88"/>
      <c r="AD321" s="88"/>
      <c r="AE321" s="88"/>
      <c r="AF321" s="88"/>
      <c r="AG321" s="88"/>
      <c r="AH321" s="88"/>
      <c r="AI321" s="88"/>
    </row>
    <row r="322" spans="1:35">
      <c r="A322" s="88"/>
      <c r="B322" s="88"/>
      <c r="C322" s="86"/>
      <c r="D322" s="86"/>
      <c r="E322" s="88"/>
      <c r="F322" s="88"/>
      <c r="G322" s="88"/>
      <c r="H322" s="88"/>
      <c r="I322" s="88"/>
      <c r="J322" s="88"/>
      <c r="K322" s="88"/>
      <c r="L322" s="88"/>
      <c r="M322" s="88"/>
      <c r="N322" s="88"/>
      <c r="O322" s="88"/>
      <c r="P322" s="88"/>
      <c r="Q322" s="88"/>
      <c r="T322" s="88"/>
      <c r="U322" s="88"/>
      <c r="V322" s="88"/>
      <c r="W322" s="88"/>
      <c r="X322" s="88"/>
      <c r="Y322" s="88"/>
      <c r="Z322" s="88"/>
      <c r="AA322" s="88"/>
      <c r="AB322" s="88"/>
      <c r="AC322" s="88"/>
      <c r="AD322" s="88"/>
      <c r="AE322" s="88"/>
      <c r="AF322" s="88"/>
      <c r="AG322" s="88"/>
      <c r="AH322" s="88"/>
      <c r="AI322" s="88"/>
    </row>
    <row r="323" spans="1:35">
      <c r="A323" s="88"/>
      <c r="B323" s="88"/>
      <c r="C323" s="86"/>
      <c r="D323" s="86"/>
      <c r="E323" s="88"/>
      <c r="F323" s="88"/>
      <c r="G323" s="88"/>
      <c r="H323" s="88"/>
      <c r="I323" s="88"/>
      <c r="J323" s="88"/>
      <c r="K323" s="88"/>
      <c r="L323" s="88"/>
      <c r="M323" s="88"/>
      <c r="N323" s="88"/>
      <c r="O323" s="88"/>
      <c r="P323" s="88"/>
      <c r="Q323" s="88"/>
      <c r="T323" s="88"/>
      <c r="U323" s="88"/>
      <c r="V323" s="88"/>
      <c r="W323" s="88"/>
      <c r="X323" s="88"/>
      <c r="Y323" s="88"/>
      <c r="Z323" s="88"/>
      <c r="AA323" s="88"/>
      <c r="AB323" s="88"/>
      <c r="AC323" s="88"/>
      <c r="AD323" s="88"/>
      <c r="AE323" s="88"/>
      <c r="AF323" s="88"/>
      <c r="AG323" s="88"/>
      <c r="AH323" s="88"/>
      <c r="AI323" s="88"/>
    </row>
    <row r="324" spans="1:35">
      <c r="A324" s="88"/>
      <c r="B324" s="88"/>
      <c r="C324" s="86"/>
      <c r="D324" s="86"/>
      <c r="E324" s="88"/>
      <c r="F324" s="88"/>
      <c r="G324" s="88"/>
      <c r="H324" s="88"/>
      <c r="I324" s="88"/>
      <c r="J324" s="88"/>
      <c r="K324" s="88"/>
      <c r="L324" s="88"/>
      <c r="M324" s="88"/>
      <c r="N324" s="88"/>
      <c r="O324" s="88"/>
      <c r="P324" s="88"/>
      <c r="Q324" s="88"/>
      <c r="T324" s="88"/>
      <c r="U324" s="88"/>
      <c r="V324" s="88"/>
      <c r="W324" s="88"/>
      <c r="X324" s="88"/>
      <c r="Y324" s="88"/>
      <c r="Z324" s="88"/>
      <c r="AA324" s="88"/>
      <c r="AB324" s="88"/>
      <c r="AC324" s="88"/>
      <c r="AD324" s="88"/>
      <c r="AE324" s="88"/>
      <c r="AF324" s="88"/>
      <c r="AG324" s="88"/>
      <c r="AH324" s="88"/>
      <c r="AI324" s="88"/>
    </row>
    <row r="325" spans="1:35">
      <c r="A325" s="88"/>
      <c r="B325" s="88"/>
      <c r="C325" s="86"/>
      <c r="D325" s="86"/>
      <c r="E325" s="88"/>
      <c r="F325" s="88"/>
      <c r="G325" s="88"/>
      <c r="H325" s="88"/>
      <c r="I325" s="88"/>
      <c r="J325" s="88"/>
      <c r="K325" s="88"/>
      <c r="L325" s="88"/>
      <c r="M325" s="88"/>
      <c r="N325" s="88"/>
      <c r="O325" s="88"/>
      <c r="P325" s="88"/>
      <c r="Q325" s="88"/>
      <c r="T325" s="88"/>
      <c r="U325" s="88"/>
      <c r="V325" s="88"/>
      <c r="W325" s="88"/>
      <c r="X325" s="88"/>
      <c r="Y325" s="88"/>
      <c r="Z325" s="88"/>
      <c r="AA325" s="88"/>
      <c r="AB325" s="88"/>
      <c r="AC325" s="88"/>
      <c r="AD325" s="88"/>
      <c r="AE325" s="88"/>
      <c r="AF325" s="88"/>
      <c r="AG325" s="88"/>
      <c r="AH325" s="88"/>
      <c r="AI325" s="88"/>
    </row>
    <row r="326" spans="1:35">
      <c r="A326" s="88"/>
      <c r="B326" s="88"/>
      <c r="C326" s="86"/>
      <c r="D326" s="86"/>
      <c r="E326" s="88"/>
      <c r="F326" s="88"/>
      <c r="G326" s="88"/>
      <c r="H326" s="88"/>
      <c r="I326" s="88"/>
      <c r="J326" s="88"/>
      <c r="K326" s="88"/>
      <c r="L326" s="88"/>
      <c r="M326" s="88"/>
      <c r="N326" s="88"/>
      <c r="O326" s="88"/>
      <c r="P326" s="88"/>
      <c r="Q326" s="88"/>
      <c r="T326" s="88"/>
      <c r="U326" s="88"/>
      <c r="V326" s="88"/>
      <c r="W326" s="88"/>
      <c r="X326" s="88"/>
      <c r="Y326" s="88"/>
      <c r="Z326" s="88"/>
      <c r="AA326" s="88"/>
      <c r="AB326" s="88"/>
      <c r="AC326" s="88"/>
      <c r="AD326" s="88"/>
      <c r="AE326" s="88"/>
      <c r="AF326" s="88"/>
      <c r="AG326" s="88"/>
      <c r="AH326" s="88"/>
      <c r="AI326" s="88"/>
    </row>
    <row r="327" spans="1:35">
      <c r="A327" s="88"/>
      <c r="B327" s="88"/>
      <c r="C327" s="86"/>
      <c r="D327" s="86"/>
      <c r="E327" s="88"/>
      <c r="F327" s="88"/>
      <c r="G327" s="88"/>
      <c r="H327" s="88"/>
      <c r="I327" s="88"/>
      <c r="J327" s="88"/>
      <c r="K327" s="88"/>
      <c r="L327" s="88"/>
      <c r="M327" s="88"/>
      <c r="N327" s="88"/>
      <c r="O327" s="88"/>
      <c r="P327" s="88"/>
      <c r="Q327" s="88"/>
      <c r="T327" s="88"/>
      <c r="U327" s="88"/>
      <c r="V327" s="88"/>
      <c r="W327" s="88"/>
      <c r="X327" s="88"/>
      <c r="Y327" s="88"/>
      <c r="Z327" s="88"/>
      <c r="AA327" s="88"/>
      <c r="AB327" s="88"/>
      <c r="AC327" s="88"/>
      <c r="AD327" s="88"/>
      <c r="AE327" s="88"/>
      <c r="AF327" s="88"/>
      <c r="AG327" s="88"/>
      <c r="AH327" s="88"/>
      <c r="AI327" s="88"/>
    </row>
    <row r="328" spans="1:35">
      <c r="A328" s="88"/>
      <c r="B328" s="88"/>
      <c r="C328" s="86"/>
      <c r="D328" s="86"/>
      <c r="E328" s="88"/>
      <c r="F328" s="88"/>
      <c r="G328" s="88"/>
      <c r="H328" s="88"/>
      <c r="I328" s="88"/>
      <c r="J328" s="88"/>
      <c r="K328" s="88"/>
      <c r="L328" s="88"/>
      <c r="M328" s="88"/>
      <c r="N328" s="88"/>
      <c r="O328" s="88"/>
      <c r="P328" s="88"/>
      <c r="Q328" s="88"/>
      <c r="T328" s="88"/>
      <c r="U328" s="88"/>
      <c r="V328" s="88"/>
      <c r="W328" s="88"/>
      <c r="X328" s="88"/>
      <c r="Y328" s="88"/>
      <c r="Z328" s="88"/>
      <c r="AA328" s="88"/>
      <c r="AB328" s="88"/>
      <c r="AC328" s="88"/>
      <c r="AD328" s="88"/>
      <c r="AE328" s="88"/>
      <c r="AF328" s="88"/>
      <c r="AG328" s="88"/>
      <c r="AH328" s="88"/>
      <c r="AI328" s="88"/>
    </row>
    <row r="329" spans="1:35">
      <c r="A329" s="88"/>
      <c r="B329" s="88"/>
      <c r="C329" s="86"/>
      <c r="D329" s="86"/>
      <c r="E329" s="88"/>
      <c r="F329" s="88"/>
      <c r="G329" s="88"/>
      <c r="H329" s="88"/>
      <c r="I329" s="88"/>
      <c r="J329" s="88"/>
      <c r="K329" s="88"/>
      <c r="L329" s="88"/>
      <c r="M329" s="88"/>
      <c r="N329" s="88"/>
      <c r="O329" s="88"/>
      <c r="P329" s="88"/>
      <c r="Q329" s="88"/>
      <c r="T329" s="88"/>
      <c r="U329" s="88"/>
      <c r="V329" s="88"/>
      <c r="W329" s="88"/>
      <c r="X329" s="88"/>
      <c r="Y329" s="88"/>
      <c r="Z329" s="88"/>
      <c r="AA329" s="88"/>
      <c r="AB329" s="88"/>
      <c r="AC329" s="88"/>
      <c r="AD329" s="88"/>
      <c r="AE329" s="88"/>
      <c r="AF329" s="88"/>
      <c r="AG329" s="88"/>
      <c r="AH329" s="88"/>
      <c r="AI329" s="88"/>
    </row>
    <row r="330" spans="1:35">
      <c r="A330" s="88"/>
      <c r="B330" s="88"/>
      <c r="C330" s="86"/>
      <c r="D330" s="86"/>
      <c r="E330" s="88"/>
      <c r="F330" s="88"/>
      <c r="G330" s="88"/>
      <c r="H330" s="88"/>
      <c r="I330" s="88"/>
      <c r="J330" s="88"/>
      <c r="K330" s="88"/>
      <c r="L330" s="88"/>
      <c r="M330" s="88"/>
      <c r="N330" s="88"/>
      <c r="O330" s="88"/>
      <c r="P330" s="88"/>
      <c r="Q330" s="88"/>
      <c r="T330" s="88"/>
      <c r="U330" s="88"/>
      <c r="V330" s="88"/>
      <c r="W330" s="88"/>
      <c r="X330" s="88"/>
      <c r="Y330" s="88"/>
      <c r="Z330" s="88"/>
      <c r="AA330" s="88"/>
      <c r="AB330" s="88"/>
      <c r="AC330" s="88"/>
      <c r="AD330" s="88"/>
      <c r="AE330" s="88"/>
      <c r="AF330" s="88"/>
      <c r="AG330" s="88"/>
      <c r="AH330" s="88"/>
      <c r="AI330" s="88"/>
    </row>
    <row r="331" spans="1:35">
      <c r="A331" s="88"/>
      <c r="B331" s="88"/>
      <c r="C331" s="86"/>
      <c r="D331" s="86"/>
      <c r="E331" s="88"/>
      <c r="F331" s="88"/>
      <c r="G331" s="88"/>
      <c r="H331" s="88"/>
      <c r="I331" s="88"/>
      <c r="J331" s="88"/>
      <c r="K331" s="88"/>
      <c r="L331" s="88"/>
      <c r="M331" s="88"/>
      <c r="N331" s="88"/>
      <c r="O331" s="88"/>
      <c r="P331" s="88"/>
      <c r="Q331" s="88"/>
      <c r="T331" s="88"/>
      <c r="U331" s="88"/>
      <c r="V331" s="88"/>
      <c r="W331" s="88"/>
      <c r="X331" s="88"/>
      <c r="Y331" s="88"/>
      <c r="Z331" s="88"/>
      <c r="AA331" s="88"/>
      <c r="AB331" s="88"/>
      <c r="AC331" s="88"/>
      <c r="AD331" s="88"/>
      <c r="AE331" s="88"/>
      <c r="AF331" s="88"/>
      <c r="AG331" s="88"/>
      <c r="AH331" s="88"/>
      <c r="AI331" s="88"/>
    </row>
    <row r="332" spans="1:35">
      <c r="A332" s="88"/>
      <c r="B332" s="88"/>
      <c r="C332" s="86"/>
      <c r="D332" s="86"/>
      <c r="E332" s="88"/>
      <c r="F332" s="88"/>
      <c r="G332" s="88"/>
      <c r="H332" s="88"/>
      <c r="I332" s="88"/>
      <c r="J332" s="88"/>
      <c r="K332" s="88"/>
      <c r="L332" s="88"/>
      <c r="M332" s="88"/>
      <c r="N332" s="88"/>
      <c r="O332" s="88"/>
      <c r="P332" s="88"/>
      <c r="Q332" s="88"/>
      <c r="T332" s="88"/>
      <c r="U332" s="88"/>
      <c r="V332" s="88"/>
      <c r="W332" s="88"/>
      <c r="X332" s="88"/>
      <c r="Y332" s="88"/>
      <c r="Z332" s="88"/>
      <c r="AA332" s="88"/>
      <c r="AB332" s="88"/>
      <c r="AC332" s="88"/>
      <c r="AD332" s="88"/>
      <c r="AE332" s="88"/>
      <c r="AF332" s="88"/>
      <c r="AG332" s="88"/>
      <c r="AH332" s="88"/>
      <c r="AI332" s="88"/>
    </row>
    <row r="333" spans="1:35">
      <c r="A333" s="88"/>
      <c r="B333" s="88"/>
      <c r="C333" s="86"/>
      <c r="D333" s="86"/>
      <c r="E333" s="88"/>
      <c r="F333" s="88"/>
      <c r="G333" s="88"/>
      <c r="H333" s="88"/>
      <c r="I333" s="88"/>
      <c r="J333" s="88"/>
      <c r="K333" s="88"/>
      <c r="L333" s="88"/>
      <c r="M333" s="88"/>
      <c r="N333" s="88"/>
      <c r="O333" s="88"/>
      <c r="P333" s="88"/>
      <c r="Q333" s="88"/>
      <c r="T333" s="88"/>
      <c r="U333" s="88"/>
      <c r="V333" s="88"/>
      <c r="W333" s="88"/>
      <c r="X333" s="88"/>
      <c r="Y333" s="88"/>
      <c r="Z333" s="88"/>
      <c r="AA333" s="88"/>
      <c r="AB333" s="88"/>
      <c r="AC333" s="88"/>
      <c r="AD333" s="88"/>
      <c r="AE333" s="88"/>
      <c r="AF333" s="88"/>
      <c r="AG333" s="88"/>
      <c r="AH333" s="88"/>
      <c r="AI333" s="88"/>
    </row>
    <row r="334" spans="1:35">
      <c r="A334" s="88"/>
      <c r="B334" s="88"/>
      <c r="C334" s="86"/>
      <c r="D334" s="86"/>
      <c r="E334" s="88"/>
      <c r="F334" s="88"/>
      <c r="G334" s="88"/>
      <c r="H334" s="88"/>
      <c r="I334" s="88"/>
      <c r="J334" s="88"/>
      <c r="K334" s="88"/>
      <c r="L334" s="88"/>
      <c r="M334" s="88"/>
      <c r="N334" s="88"/>
      <c r="O334" s="88"/>
      <c r="P334" s="88"/>
      <c r="Q334" s="88"/>
      <c r="T334" s="88"/>
      <c r="U334" s="88"/>
      <c r="V334" s="88"/>
      <c r="W334" s="88"/>
      <c r="X334" s="88"/>
      <c r="Y334" s="88"/>
      <c r="Z334" s="88"/>
      <c r="AA334" s="88"/>
      <c r="AB334" s="88"/>
      <c r="AC334" s="88"/>
      <c r="AD334" s="88"/>
      <c r="AE334" s="88"/>
      <c r="AF334" s="88"/>
      <c r="AG334" s="88"/>
      <c r="AH334" s="88"/>
      <c r="AI334" s="88"/>
    </row>
    <row r="335" spans="1:35">
      <c r="A335" s="88"/>
      <c r="B335" s="88"/>
      <c r="C335" s="86"/>
      <c r="D335" s="86"/>
      <c r="E335" s="88"/>
      <c r="F335" s="88"/>
      <c r="G335" s="88"/>
      <c r="H335" s="88"/>
      <c r="I335" s="88"/>
      <c r="J335" s="88"/>
      <c r="K335" s="88"/>
      <c r="L335" s="88"/>
      <c r="M335" s="88"/>
      <c r="N335" s="88"/>
      <c r="O335" s="88"/>
      <c r="P335" s="88"/>
      <c r="Q335" s="88"/>
      <c r="T335" s="88"/>
      <c r="U335" s="88"/>
      <c r="V335" s="88"/>
      <c r="W335" s="88"/>
      <c r="X335" s="88"/>
      <c r="Y335" s="88"/>
      <c r="Z335" s="88"/>
      <c r="AA335" s="88"/>
      <c r="AB335" s="88"/>
      <c r="AC335" s="88"/>
      <c r="AD335" s="88"/>
      <c r="AE335" s="88"/>
      <c r="AF335" s="88"/>
      <c r="AG335" s="88"/>
      <c r="AH335" s="88"/>
      <c r="AI335" s="88"/>
    </row>
    <row r="336" spans="1:35">
      <c r="A336" s="88"/>
      <c r="B336" s="88"/>
      <c r="C336" s="86"/>
      <c r="D336" s="86"/>
      <c r="E336" s="88"/>
      <c r="F336" s="88"/>
      <c r="G336" s="88"/>
      <c r="H336" s="88"/>
      <c r="I336" s="88"/>
      <c r="J336" s="88"/>
      <c r="K336" s="88"/>
      <c r="L336" s="88"/>
      <c r="M336" s="88"/>
      <c r="N336" s="88"/>
      <c r="O336" s="88"/>
      <c r="P336" s="88"/>
      <c r="Q336" s="88"/>
      <c r="T336" s="88"/>
      <c r="U336" s="88"/>
      <c r="V336" s="88"/>
      <c r="W336" s="88"/>
      <c r="X336" s="88"/>
      <c r="Y336" s="88"/>
      <c r="Z336" s="88"/>
      <c r="AA336" s="88"/>
      <c r="AB336" s="88"/>
      <c r="AC336" s="88"/>
      <c r="AD336" s="88"/>
      <c r="AE336" s="88"/>
      <c r="AF336" s="88"/>
      <c r="AG336" s="88"/>
      <c r="AH336" s="88"/>
      <c r="AI336" s="88"/>
    </row>
    <row r="337" spans="1:35">
      <c r="A337" s="88"/>
      <c r="B337" s="88"/>
      <c r="C337" s="86"/>
      <c r="D337" s="86"/>
      <c r="E337" s="88"/>
      <c r="F337" s="88"/>
      <c r="G337" s="88"/>
      <c r="H337" s="88"/>
      <c r="I337" s="88"/>
      <c r="J337" s="88"/>
      <c r="K337" s="88"/>
      <c r="L337" s="88"/>
      <c r="M337" s="88"/>
      <c r="N337" s="88"/>
      <c r="O337" s="88"/>
      <c r="P337" s="88"/>
      <c r="Q337" s="88"/>
      <c r="T337" s="88"/>
      <c r="U337" s="88"/>
      <c r="V337" s="88"/>
      <c r="W337" s="88"/>
      <c r="X337" s="88"/>
      <c r="Y337" s="88"/>
      <c r="Z337" s="88"/>
      <c r="AA337" s="88"/>
      <c r="AB337" s="88"/>
      <c r="AC337" s="88"/>
      <c r="AD337" s="88"/>
      <c r="AE337" s="88"/>
      <c r="AF337" s="88"/>
      <c r="AG337" s="88"/>
      <c r="AH337" s="88"/>
      <c r="AI337" s="88"/>
    </row>
    <row r="338" spans="1:35">
      <c r="A338" s="88"/>
      <c r="B338" s="88"/>
      <c r="C338" s="86"/>
      <c r="D338" s="86"/>
      <c r="E338" s="88"/>
      <c r="F338" s="88"/>
      <c r="G338" s="88"/>
      <c r="H338" s="88"/>
      <c r="I338" s="88"/>
      <c r="J338" s="88"/>
      <c r="K338" s="88"/>
      <c r="L338" s="88"/>
      <c r="M338" s="88"/>
      <c r="N338" s="88"/>
      <c r="O338" s="88"/>
      <c r="P338" s="88"/>
      <c r="Q338" s="88"/>
      <c r="T338" s="88"/>
      <c r="U338" s="88"/>
      <c r="V338" s="88"/>
      <c r="W338" s="88"/>
      <c r="X338" s="88"/>
      <c r="Y338" s="88"/>
      <c r="Z338" s="88"/>
      <c r="AA338" s="88"/>
      <c r="AB338" s="88"/>
      <c r="AC338" s="88"/>
      <c r="AD338" s="88"/>
      <c r="AE338" s="88"/>
      <c r="AF338" s="88"/>
      <c r="AG338" s="88"/>
      <c r="AH338" s="88"/>
      <c r="AI338" s="88"/>
    </row>
    <row r="339" spans="1:35">
      <c r="A339" s="88"/>
      <c r="B339" s="88"/>
      <c r="C339" s="86"/>
      <c r="D339" s="86"/>
      <c r="E339" s="88"/>
      <c r="F339" s="88"/>
      <c r="G339" s="88"/>
      <c r="H339" s="88"/>
      <c r="I339" s="88"/>
      <c r="J339" s="88"/>
      <c r="K339" s="88"/>
      <c r="L339" s="88"/>
      <c r="M339" s="88"/>
      <c r="N339" s="88"/>
      <c r="O339" s="88"/>
      <c r="P339" s="88"/>
      <c r="Q339" s="88"/>
      <c r="T339" s="88"/>
      <c r="U339" s="88"/>
      <c r="V339" s="88"/>
      <c r="W339" s="88"/>
      <c r="X339" s="88"/>
      <c r="Y339" s="88"/>
      <c r="Z339" s="88"/>
      <c r="AA339" s="88"/>
      <c r="AB339" s="88"/>
      <c r="AC339" s="88"/>
      <c r="AD339" s="88"/>
      <c r="AE339" s="88"/>
      <c r="AF339" s="88"/>
      <c r="AG339" s="88"/>
      <c r="AH339" s="88"/>
      <c r="AI339" s="88"/>
    </row>
    <row r="340" spans="1:35">
      <c r="A340" s="88"/>
      <c r="B340" s="88"/>
      <c r="C340" s="86"/>
      <c r="D340" s="86"/>
      <c r="E340" s="88"/>
      <c r="F340" s="88"/>
      <c r="G340" s="88"/>
      <c r="H340" s="88"/>
      <c r="I340" s="88"/>
      <c r="J340" s="88"/>
      <c r="K340" s="88"/>
      <c r="L340" s="88"/>
      <c r="M340" s="88"/>
      <c r="N340" s="88"/>
      <c r="O340" s="88"/>
      <c r="P340" s="88"/>
      <c r="Q340" s="88"/>
      <c r="T340" s="88"/>
      <c r="U340" s="88"/>
      <c r="V340" s="88"/>
      <c r="W340" s="88"/>
      <c r="X340" s="88"/>
      <c r="Y340" s="88"/>
      <c r="Z340" s="88"/>
      <c r="AA340" s="88"/>
      <c r="AB340" s="88"/>
      <c r="AC340" s="88"/>
      <c r="AD340" s="88"/>
      <c r="AE340" s="88"/>
      <c r="AF340" s="88"/>
      <c r="AG340" s="88"/>
      <c r="AH340" s="88"/>
      <c r="AI340" s="88"/>
    </row>
    <row r="341" spans="1:35">
      <c r="A341" s="88"/>
      <c r="B341" s="88"/>
      <c r="C341" s="86"/>
      <c r="D341" s="86"/>
      <c r="E341" s="88"/>
      <c r="F341" s="88"/>
      <c r="G341" s="88"/>
      <c r="H341" s="88"/>
      <c r="I341" s="88"/>
      <c r="J341" s="88"/>
      <c r="K341" s="88"/>
      <c r="L341" s="88"/>
      <c r="M341" s="88"/>
      <c r="N341" s="88"/>
      <c r="O341" s="88"/>
      <c r="P341" s="88"/>
      <c r="Q341" s="88"/>
      <c r="T341" s="88"/>
      <c r="U341" s="88"/>
      <c r="V341" s="88"/>
      <c r="W341" s="88"/>
      <c r="X341" s="88"/>
      <c r="Y341" s="88"/>
      <c r="Z341" s="88"/>
      <c r="AA341" s="88"/>
      <c r="AB341" s="88"/>
      <c r="AC341" s="88"/>
      <c r="AD341" s="88"/>
      <c r="AE341" s="88"/>
      <c r="AF341" s="88"/>
      <c r="AG341" s="88"/>
      <c r="AH341" s="88"/>
      <c r="AI341" s="88"/>
    </row>
    <row r="342" spans="1:35">
      <c r="A342" s="88"/>
      <c r="B342" s="88"/>
      <c r="C342" s="86"/>
      <c r="D342" s="86"/>
      <c r="E342" s="88"/>
      <c r="F342" s="88"/>
      <c r="G342" s="88"/>
      <c r="H342" s="88"/>
      <c r="I342" s="88"/>
      <c r="J342" s="88"/>
      <c r="K342" s="88"/>
      <c r="L342" s="88"/>
      <c r="M342" s="88"/>
      <c r="N342" s="88"/>
      <c r="O342" s="88"/>
      <c r="P342" s="88"/>
      <c r="Q342" s="88"/>
      <c r="T342" s="88"/>
      <c r="U342" s="88"/>
      <c r="V342" s="88"/>
      <c r="W342" s="88"/>
      <c r="X342" s="88"/>
      <c r="Y342" s="88"/>
      <c r="Z342" s="88"/>
      <c r="AA342" s="88"/>
      <c r="AB342" s="88"/>
      <c r="AC342" s="88"/>
      <c r="AD342" s="88"/>
      <c r="AE342" s="88"/>
      <c r="AF342" s="88"/>
      <c r="AG342" s="88"/>
      <c r="AH342" s="88"/>
      <c r="AI342" s="88"/>
    </row>
    <row r="343" spans="1:35">
      <c r="A343" s="88"/>
      <c r="B343" s="88"/>
      <c r="C343" s="86"/>
      <c r="D343" s="86"/>
      <c r="E343" s="88"/>
      <c r="F343" s="88"/>
      <c r="G343" s="88"/>
      <c r="H343" s="88"/>
      <c r="I343" s="88"/>
      <c r="J343" s="88"/>
      <c r="K343" s="88"/>
      <c r="L343" s="88"/>
      <c r="M343" s="88"/>
      <c r="N343" s="88"/>
      <c r="O343" s="88"/>
      <c r="P343" s="88"/>
      <c r="Q343" s="88"/>
      <c r="T343" s="88"/>
      <c r="U343" s="88"/>
      <c r="V343" s="88"/>
      <c r="W343" s="88"/>
      <c r="X343" s="88"/>
      <c r="Y343" s="88"/>
      <c r="Z343" s="88"/>
      <c r="AA343" s="88"/>
      <c r="AB343" s="88"/>
      <c r="AC343" s="88"/>
      <c r="AD343" s="88"/>
      <c r="AE343" s="88"/>
      <c r="AF343" s="88"/>
      <c r="AG343" s="88"/>
      <c r="AH343" s="88"/>
      <c r="AI343" s="88"/>
    </row>
    <row r="344" spans="1:35">
      <c r="A344" s="88"/>
      <c r="B344" s="88"/>
      <c r="C344" s="86"/>
      <c r="D344" s="86"/>
      <c r="E344" s="88"/>
      <c r="F344" s="88"/>
      <c r="G344" s="88"/>
      <c r="H344" s="88"/>
      <c r="I344" s="88"/>
      <c r="J344" s="88"/>
      <c r="K344" s="88"/>
      <c r="L344" s="88"/>
      <c r="M344" s="88"/>
      <c r="N344" s="88"/>
      <c r="O344" s="88"/>
      <c r="P344" s="88"/>
      <c r="Q344" s="88"/>
      <c r="T344" s="88"/>
      <c r="U344" s="88"/>
      <c r="V344" s="88"/>
      <c r="W344" s="88"/>
      <c r="X344" s="88"/>
      <c r="Y344" s="88"/>
      <c r="Z344" s="88"/>
      <c r="AA344" s="88"/>
      <c r="AB344" s="88"/>
      <c r="AC344" s="88"/>
      <c r="AD344" s="88"/>
      <c r="AE344" s="88"/>
      <c r="AF344" s="88"/>
      <c r="AG344" s="88"/>
      <c r="AH344" s="88"/>
      <c r="AI344" s="88"/>
    </row>
    <row r="345" spans="1:35">
      <c r="A345" s="88"/>
      <c r="B345" s="88"/>
      <c r="C345" s="86"/>
      <c r="D345" s="86"/>
      <c r="E345" s="88"/>
      <c r="F345" s="88"/>
      <c r="G345" s="88"/>
      <c r="H345" s="88"/>
      <c r="I345" s="88"/>
      <c r="J345" s="88"/>
      <c r="K345" s="88"/>
      <c r="L345" s="88"/>
      <c r="M345" s="88"/>
      <c r="N345" s="88"/>
      <c r="O345" s="88"/>
      <c r="P345" s="88"/>
      <c r="Q345" s="88"/>
      <c r="T345" s="88"/>
      <c r="U345" s="88"/>
      <c r="V345" s="88"/>
      <c r="W345" s="88"/>
      <c r="X345" s="88"/>
      <c r="Y345" s="88"/>
      <c r="Z345" s="88"/>
      <c r="AA345" s="88"/>
      <c r="AB345" s="88"/>
      <c r="AC345" s="88"/>
      <c r="AD345" s="88"/>
      <c r="AE345" s="88"/>
      <c r="AF345" s="88"/>
      <c r="AG345" s="88"/>
      <c r="AH345" s="88"/>
      <c r="AI345" s="88"/>
    </row>
    <row r="346" spans="1:35">
      <c r="A346" s="88"/>
      <c r="B346" s="88"/>
      <c r="C346" s="86"/>
      <c r="D346" s="86"/>
      <c r="E346" s="88"/>
      <c r="F346" s="88"/>
      <c r="G346" s="88"/>
      <c r="H346" s="88"/>
      <c r="I346" s="88"/>
      <c r="J346" s="88"/>
      <c r="K346" s="88"/>
      <c r="L346" s="88"/>
      <c r="M346" s="88"/>
      <c r="N346" s="88"/>
      <c r="O346" s="88"/>
      <c r="P346" s="88"/>
      <c r="Q346" s="88"/>
      <c r="T346" s="88"/>
      <c r="U346" s="88"/>
      <c r="V346" s="88"/>
      <c r="W346" s="88"/>
      <c r="X346" s="88"/>
      <c r="Y346" s="88"/>
      <c r="Z346" s="88"/>
      <c r="AA346" s="88"/>
      <c r="AB346" s="88"/>
      <c r="AC346" s="88"/>
      <c r="AD346" s="88"/>
      <c r="AE346" s="88"/>
      <c r="AF346" s="88"/>
      <c r="AG346" s="88"/>
      <c r="AH346" s="88"/>
      <c r="AI346" s="88"/>
    </row>
    <row r="347" spans="1:35">
      <c r="A347" s="88"/>
      <c r="B347" s="88"/>
      <c r="C347" s="86"/>
      <c r="D347" s="86"/>
      <c r="E347" s="88"/>
      <c r="F347" s="88"/>
      <c r="G347" s="88"/>
      <c r="H347" s="88"/>
      <c r="I347" s="88"/>
      <c r="J347" s="88"/>
      <c r="K347" s="88"/>
      <c r="L347" s="88"/>
      <c r="M347" s="88"/>
      <c r="N347" s="88"/>
      <c r="O347" s="88"/>
      <c r="P347" s="88"/>
      <c r="Q347" s="88"/>
      <c r="T347" s="88"/>
      <c r="U347" s="88"/>
      <c r="V347" s="88"/>
      <c r="W347" s="88"/>
      <c r="X347" s="88"/>
      <c r="Y347" s="88"/>
      <c r="Z347" s="88"/>
      <c r="AA347" s="88"/>
      <c r="AB347" s="88"/>
      <c r="AC347" s="88"/>
      <c r="AD347" s="88"/>
      <c r="AE347" s="88"/>
      <c r="AF347" s="88"/>
      <c r="AG347" s="88"/>
      <c r="AH347" s="88"/>
      <c r="AI347" s="88"/>
    </row>
    <row r="348" spans="1:35">
      <c r="A348" s="88"/>
      <c r="B348" s="88"/>
      <c r="C348" s="86"/>
      <c r="D348" s="86"/>
      <c r="E348" s="88"/>
      <c r="F348" s="88"/>
      <c r="G348" s="88"/>
      <c r="H348" s="88"/>
      <c r="I348" s="88"/>
      <c r="J348" s="88"/>
      <c r="K348" s="88"/>
      <c r="L348" s="88"/>
      <c r="M348" s="88"/>
      <c r="N348" s="88"/>
      <c r="O348" s="88"/>
      <c r="P348" s="88"/>
      <c r="Q348" s="88"/>
      <c r="T348" s="88"/>
      <c r="U348" s="88"/>
      <c r="V348" s="88"/>
      <c r="W348" s="88"/>
      <c r="X348" s="88"/>
      <c r="Y348" s="88"/>
      <c r="Z348" s="88"/>
      <c r="AA348" s="88"/>
      <c r="AB348" s="88"/>
      <c r="AC348" s="88"/>
      <c r="AD348" s="88"/>
      <c r="AE348" s="88"/>
      <c r="AF348" s="88"/>
      <c r="AG348" s="88"/>
      <c r="AH348" s="88"/>
      <c r="AI348" s="88"/>
    </row>
    <row r="349" spans="1:35">
      <c r="A349" s="88"/>
      <c r="B349" s="88"/>
      <c r="C349" s="86"/>
      <c r="D349" s="86"/>
      <c r="E349" s="88"/>
      <c r="F349" s="88"/>
      <c r="G349" s="88"/>
      <c r="H349" s="88"/>
      <c r="I349" s="88"/>
      <c r="J349" s="88"/>
      <c r="K349" s="88"/>
      <c r="L349" s="88"/>
      <c r="M349" s="88"/>
      <c r="N349" s="88"/>
      <c r="O349" s="88"/>
      <c r="P349" s="88"/>
      <c r="Q349" s="88"/>
      <c r="T349" s="88"/>
      <c r="U349" s="88"/>
      <c r="V349" s="88"/>
      <c r="W349" s="88"/>
      <c r="X349" s="88"/>
      <c r="Y349" s="88"/>
      <c r="Z349" s="88"/>
      <c r="AA349" s="88"/>
      <c r="AB349" s="88"/>
      <c r="AC349" s="88"/>
      <c r="AD349" s="88"/>
      <c r="AE349" s="88"/>
      <c r="AF349" s="88"/>
      <c r="AG349" s="88"/>
      <c r="AH349" s="88"/>
      <c r="AI349" s="88"/>
    </row>
    <row r="350" spans="1:35">
      <c r="A350" s="88"/>
      <c r="B350" s="88"/>
      <c r="C350" s="86"/>
      <c r="D350" s="86"/>
      <c r="E350" s="88"/>
      <c r="F350" s="88"/>
      <c r="G350" s="88"/>
      <c r="H350" s="88"/>
      <c r="I350" s="88"/>
      <c r="J350" s="88"/>
      <c r="K350" s="88"/>
      <c r="L350" s="88"/>
      <c r="M350" s="88"/>
      <c r="N350" s="88"/>
      <c r="O350" s="88"/>
      <c r="P350" s="88"/>
      <c r="Q350" s="88"/>
      <c r="T350" s="88"/>
      <c r="U350" s="88"/>
      <c r="V350" s="88"/>
      <c r="W350" s="88"/>
      <c r="X350" s="88"/>
      <c r="Y350" s="88"/>
      <c r="Z350" s="88"/>
      <c r="AA350" s="88"/>
      <c r="AB350" s="88"/>
      <c r="AC350" s="88"/>
      <c r="AD350" s="88"/>
      <c r="AE350" s="88"/>
      <c r="AF350" s="88"/>
      <c r="AG350" s="88"/>
      <c r="AH350" s="88"/>
      <c r="AI350" s="88"/>
    </row>
    <row r="351" spans="1:35">
      <c r="A351" s="88"/>
      <c r="B351" s="88"/>
      <c r="C351" s="86"/>
      <c r="D351" s="86"/>
      <c r="E351" s="88"/>
      <c r="F351" s="88"/>
      <c r="G351" s="88"/>
      <c r="H351" s="88"/>
      <c r="I351" s="88"/>
      <c r="J351" s="88"/>
      <c r="K351" s="88"/>
      <c r="L351" s="88"/>
      <c r="M351" s="88"/>
      <c r="N351" s="88"/>
      <c r="O351" s="88"/>
      <c r="P351" s="88"/>
      <c r="Q351" s="88"/>
      <c r="T351" s="88"/>
      <c r="U351" s="88"/>
      <c r="V351" s="88"/>
      <c r="W351" s="88"/>
      <c r="X351" s="88"/>
      <c r="Y351" s="88"/>
      <c r="Z351" s="88"/>
      <c r="AA351" s="88"/>
      <c r="AB351" s="88"/>
      <c r="AC351" s="88"/>
      <c r="AD351" s="88"/>
      <c r="AE351" s="88"/>
      <c r="AF351" s="88"/>
      <c r="AG351" s="88"/>
      <c r="AH351" s="88"/>
      <c r="AI351" s="88"/>
    </row>
    <row r="352" spans="1:35">
      <c r="A352" s="88"/>
      <c r="B352" s="88"/>
      <c r="C352" s="86"/>
      <c r="D352" s="86"/>
      <c r="E352" s="88"/>
      <c r="F352" s="88"/>
      <c r="G352" s="88"/>
      <c r="H352" s="88"/>
      <c r="I352" s="88"/>
      <c r="J352" s="88"/>
      <c r="K352" s="88"/>
      <c r="L352" s="88"/>
      <c r="M352" s="88"/>
      <c r="N352" s="88"/>
      <c r="O352" s="88"/>
      <c r="P352" s="88"/>
      <c r="Q352" s="88"/>
      <c r="T352" s="88"/>
      <c r="U352" s="88"/>
      <c r="V352" s="88"/>
      <c r="W352" s="88"/>
      <c r="X352" s="88"/>
      <c r="Y352" s="88"/>
      <c r="Z352" s="88"/>
      <c r="AA352" s="88"/>
      <c r="AB352" s="88"/>
      <c r="AC352" s="88"/>
      <c r="AD352" s="88"/>
      <c r="AE352" s="88"/>
      <c r="AF352" s="88"/>
      <c r="AG352" s="88"/>
      <c r="AH352" s="88"/>
      <c r="AI352" s="88"/>
    </row>
    <row r="353" spans="1:35">
      <c r="A353" s="88"/>
      <c r="B353" s="88"/>
      <c r="C353" s="86"/>
      <c r="D353" s="86"/>
      <c r="E353" s="88"/>
      <c r="F353" s="88"/>
      <c r="G353" s="88"/>
      <c r="H353" s="88"/>
      <c r="I353" s="88"/>
      <c r="J353" s="88"/>
      <c r="K353" s="88"/>
      <c r="L353" s="88"/>
      <c r="M353" s="88"/>
      <c r="N353" s="88"/>
      <c r="O353" s="88"/>
      <c r="P353" s="88"/>
      <c r="Q353" s="88"/>
      <c r="T353" s="88"/>
      <c r="U353" s="88"/>
      <c r="V353" s="88"/>
      <c r="W353" s="88"/>
      <c r="X353" s="88"/>
      <c r="Y353" s="88"/>
      <c r="Z353" s="88"/>
      <c r="AA353" s="88"/>
      <c r="AB353" s="88"/>
      <c r="AC353" s="88"/>
      <c r="AD353" s="88"/>
      <c r="AE353" s="88"/>
      <c r="AF353" s="88"/>
      <c r="AG353" s="88"/>
      <c r="AH353" s="88"/>
      <c r="AI353" s="88"/>
    </row>
    <row r="354" spans="1:35">
      <c r="A354" s="88"/>
      <c r="B354" s="88"/>
      <c r="C354" s="86"/>
      <c r="D354" s="86"/>
      <c r="E354" s="88"/>
      <c r="F354" s="88"/>
      <c r="G354" s="88"/>
      <c r="H354" s="88"/>
      <c r="I354" s="88"/>
      <c r="J354" s="88"/>
      <c r="K354" s="88"/>
      <c r="L354" s="88"/>
      <c r="M354" s="88"/>
      <c r="N354" s="88"/>
      <c r="O354" s="88"/>
      <c r="P354" s="88"/>
      <c r="Q354" s="88"/>
      <c r="T354" s="88"/>
      <c r="U354" s="88"/>
      <c r="V354" s="88"/>
      <c r="W354" s="88"/>
      <c r="X354" s="88"/>
      <c r="Y354" s="88"/>
      <c r="Z354" s="88"/>
      <c r="AA354" s="88"/>
      <c r="AB354" s="88"/>
      <c r="AC354" s="88"/>
      <c r="AD354" s="88"/>
      <c r="AE354" s="88"/>
      <c r="AF354" s="88"/>
      <c r="AG354" s="88"/>
      <c r="AH354" s="88"/>
      <c r="AI354" s="88"/>
    </row>
    <row r="355" spans="1:35">
      <c r="A355" s="88"/>
      <c r="B355" s="88"/>
      <c r="C355" s="86"/>
      <c r="D355" s="86"/>
      <c r="E355" s="88"/>
      <c r="F355" s="88"/>
      <c r="G355" s="88"/>
      <c r="H355" s="88"/>
      <c r="I355" s="88"/>
      <c r="J355" s="88"/>
      <c r="K355" s="88"/>
      <c r="L355" s="88"/>
      <c r="M355" s="88"/>
      <c r="N355" s="88"/>
      <c r="O355" s="88"/>
      <c r="P355" s="88"/>
      <c r="Q355" s="88"/>
      <c r="T355" s="88"/>
      <c r="U355" s="88"/>
      <c r="V355" s="88"/>
      <c r="W355" s="88"/>
      <c r="X355" s="88"/>
      <c r="Y355" s="88"/>
      <c r="Z355" s="88"/>
      <c r="AA355" s="88"/>
      <c r="AB355" s="88"/>
      <c r="AC355" s="88"/>
      <c r="AD355" s="88"/>
      <c r="AE355" s="88"/>
      <c r="AF355" s="88"/>
      <c r="AG355" s="88"/>
      <c r="AH355" s="88"/>
      <c r="AI355" s="88"/>
    </row>
    <row r="356" spans="1:35">
      <c r="A356" s="88"/>
      <c r="B356" s="88"/>
      <c r="C356" s="86"/>
      <c r="D356" s="86"/>
      <c r="E356" s="88"/>
      <c r="F356" s="88"/>
      <c r="G356" s="88"/>
      <c r="H356" s="88"/>
      <c r="I356" s="88"/>
      <c r="J356" s="88"/>
      <c r="K356" s="88"/>
      <c r="L356" s="88"/>
      <c r="M356" s="88"/>
      <c r="N356" s="88"/>
      <c r="O356" s="88"/>
      <c r="P356" s="88"/>
      <c r="Q356" s="88"/>
      <c r="T356" s="88"/>
      <c r="U356" s="88"/>
      <c r="V356" s="88"/>
      <c r="W356" s="88"/>
      <c r="X356" s="88"/>
      <c r="Y356" s="88"/>
      <c r="Z356" s="88"/>
      <c r="AA356" s="88"/>
      <c r="AB356" s="88"/>
      <c r="AC356" s="88"/>
      <c r="AD356" s="88"/>
      <c r="AE356" s="88"/>
      <c r="AF356" s="88"/>
      <c r="AG356" s="88"/>
      <c r="AH356" s="88"/>
      <c r="AI356" s="88"/>
    </row>
    <row r="357" spans="1:35">
      <c r="A357" s="88"/>
      <c r="B357" s="88"/>
      <c r="C357" s="86"/>
      <c r="D357" s="86"/>
      <c r="E357" s="88"/>
      <c r="F357" s="88"/>
      <c r="G357" s="88"/>
      <c r="H357" s="88"/>
      <c r="I357" s="88"/>
      <c r="J357" s="88"/>
      <c r="K357" s="88"/>
      <c r="L357" s="88"/>
      <c r="M357" s="88"/>
      <c r="N357" s="88"/>
      <c r="O357" s="88"/>
      <c r="P357" s="88"/>
      <c r="Q357" s="88"/>
      <c r="T357" s="88"/>
      <c r="U357" s="88"/>
      <c r="V357" s="88"/>
      <c r="W357" s="88"/>
      <c r="X357" s="88"/>
      <c r="Y357" s="88"/>
      <c r="Z357" s="88"/>
      <c r="AA357" s="88"/>
      <c r="AB357" s="88"/>
      <c r="AC357" s="88"/>
      <c r="AD357" s="88"/>
      <c r="AE357" s="88"/>
      <c r="AF357" s="88"/>
      <c r="AG357" s="88"/>
      <c r="AH357" s="88"/>
      <c r="AI357" s="88"/>
    </row>
    <row r="358" spans="1:35">
      <c r="A358" s="88"/>
      <c r="B358" s="88"/>
      <c r="C358" s="86"/>
      <c r="D358" s="86"/>
      <c r="E358" s="88"/>
      <c r="F358" s="88"/>
      <c r="G358" s="88"/>
      <c r="H358" s="88"/>
      <c r="I358" s="88"/>
      <c r="J358" s="88"/>
      <c r="K358" s="88"/>
      <c r="L358" s="88"/>
      <c r="M358" s="88"/>
      <c r="N358" s="88"/>
      <c r="O358" s="88"/>
      <c r="P358" s="88"/>
      <c r="Q358" s="88"/>
      <c r="T358" s="88"/>
      <c r="U358" s="88"/>
      <c r="V358" s="88"/>
      <c r="W358" s="88"/>
      <c r="X358" s="88"/>
      <c r="Y358" s="88"/>
      <c r="Z358" s="88"/>
      <c r="AA358" s="88"/>
      <c r="AB358" s="88"/>
      <c r="AC358" s="88"/>
      <c r="AD358" s="88"/>
      <c r="AE358" s="88"/>
      <c r="AF358" s="88"/>
      <c r="AG358" s="88"/>
      <c r="AH358" s="88"/>
      <c r="AI358" s="88"/>
    </row>
    <row r="359" spans="1:35">
      <c r="A359" s="88"/>
      <c r="B359" s="88"/>
      <c r="C359" s="86"/>
      <c r="D359" s="86"/>
      <c r="E359" s="88"/>
      <c r="F359" s="88"/>
      <c r="G359" s="88"/>
      <c r="H359" s="88"/>
      <c r="I359" s="88"/>
      <c r="J359" s="88"/>
      <c r="K359" s="88"/>
      <c r="L359" s="88"/>
      <c r="M359" s="88"/>
      <c r="N359" s="88"/>
      <c r="O359" s="88"/>
      <c r="P359" s="88"/>
      <c r="Q359" s="88"/>
      <c r="T359" s="88"/>
      <c r="U359" s="88"/>
      <c r="V359" s="88"/>
      <c r="W359" s="88"/>
      <c r="X359" s="88"/>
      <c r="Y359" s="88"/>
      <c r="Z359" s="88"/>
      <c r="AA359" s="88"/>
      <c r="AB359" s="88"/>
      <c r="AC359" s="88"/>
      <c r="AD359" s="88"/>
      <c r="AE359" s="88"/>
      <c r="AF359" s="88"/>
      <c r="AG359" s="88"/>
      <c r="AH359" s="88"/>
      <c r="AI359" s="88"/>
    </row>
    <row r="360" spans="1:35">
      <c r="A360" s="88"/>
      <c r="B360" s="88"/>
      <c r="C360" s="86"/>
      <c r="D360" s="86"/>
      <c r="E360" s="88"/>
      <c r="F360" s="88"/>
      <c r="G360" s="88"/>
      <c r="H360" s="88"/>
      <c r="I360" s="88"/>
      <c r="J360" s="88"/>
      <c r="K360" s="88"/>
      <c r="L360" s="88"/>
      <c r="M360" s="88"/>
      <c r="N360" s="88"/>
      <c r="O360" s="88"/>
      <c r="P360" s="88"/>
      <c r="Q360" s="88"/>
      <c r="T360" s="88"/>
      <c r="U360" s="88"/>
      <c r="V360" s="88"/>
      <c r="W360" s="88"/>
      <c r="X360" s="88"/>
      <c r="Y360" s="88"/>
      <c r="Z360" s="88"/>
      <c r="AA360" s="88"/>
      <c r="AB360" s="88"/>
      <c r="AC360" s="88"/>
      <c r="AD360" s="88"/>
      <c r="AE360" s="88"/>
      <c r="AF360" s="88"/>
      <c r="AG360" s="88"/>
      <c r="AH360" s="88"/>
      <c r="AI360" s="88"/>
    </row>
    <row r="361" spans="1:35">
      <c r="A361" s="88"/>
      <c r="B361" s="88"/>
      <c r="C361" s="86"/>
      <c r="D361" s="86"/>
      <c r="E361" s="88"/>
      <c r="F361" s="88"/>
      <c r="G361" s="88"/>
      <c r="H361" s="88"/>
      <c r="I361" s="88"/>
      <c r="J361" s="88"/>
      <c r="K361" s="88"/>
      <c r="L361" s="88"/>
      <c r="M361" s="88"/>
      <c r="N361" s="88"/>
      <c r="O361" s="88"/>
      <c r="P361" s="88"/>
      <c r="Q361" s="88"/>
      <c r="T361" s="88"/>
      <c r="U361" s="88"/>
      <c r="V361" s="88"/>
      <c r="W361" s="88"/>
      <c r="X361" s="88"/>
      <c r="Y361" s="88"/>
      <c r="Z361" s="88"/>
      <c r="AA361" s="88"/>
      <c r="AB361" s="88"/>
      <c r="AC361" s="88"/>
      <c r="AD361" s="88"/>
      <c r="AE361" s="88"/>
      <c r="AF361" s="88"/>
      <c r="AG361" s="88"/>
      <c r="AH361" s="88"/>
      <c r="AI361" s="88"/>
    </row>
    <row r="362" spans="1:35">
      <c r="A362" s="88"/>
      <c r="B362" s="88"/>
      <c r="C362" s="86"/>
      <c r="D362" s="86"/>
      <c r="E362" s="88"/>
      <c r="F362" s="88"/>
      <c r="G362" s="88"/>
      <c r="H362" s="88"/>
      <c r="I362" s="88"/>
      <c r="J362" s="88"/>
      <c r="K362" s="88"/>
      <c r="L362" s="88"/>
      <c r="M362" s="88"/>
      <c r="N362" s="88"/>
      <c r="O362" s="88"/>
      <c r="P362" s="88"/>
      <c r="Q362" s="88"/>
      <c r="T362" s="88"/>
      <c r="U362" s="88"/>
      <c r="V362" s="88"/>
      <c r="W362" s="88"/>
      <c r="X362" s="88"/>
      <c r="Y362" s="88"/>
      <c r="Z362" s="88"/>
      <c r="AA362" s="88"/>
      <c r="AB362" s="88"/>
      <c r="AC362" s="88"/>
      <c r="AD362" s="88"/>
      <c r="AE362" s="88"/>
      <c r="AF362" s="88"/>
      <c r="AG362" s="88"/>
      <c r="AH362" s="88"/>
      <c r="AI362" s="88"/>
    </row>
    <row r="363" spans="1:35">
      <c r="A363" s="88"/>
      <c r="B363" s="88"/>
      <c r="C363" s="86"/>
      <c r="D363" s="86"/>
      <c r="E363" s="88"/>
      <c r="F363" s="88"/>
      <c r="G363" s="88"/>
      <c r="H363" s="88"/>
      <c r="I363" s="88"/>
      <c r="J363" s="88"/>
      <c r="K363" s="88"/>
      <c r="L363" s="88"/>
      <c r="M363" s="88"/>
      <c r="N363" s="88"/>
      <c r="O363" s="88"/>
      <c r="P363" s="88"/>
      <c r="Q363" s="88"/>
      <c r="T363" s="88"/>
      <c r="U363" s="88"/>
      <c r="V363" s="88"/>
      <c r="W363" s="88"/>
      <c r="X363" s="88"/>
      <c r="Y363" s="88"/>
      <c r="Z363" s="88"/>
      <c r="AA363" s="88"/>
      <c r="AB363" s="88"/>
      <c r="AC363" s="88"/>
      <c r="AD363" s="88"/>
      <c r="AE363" s="88"/>
      <c r="AF363" s="88"/>
      <c r="AG363" s="88"/>
      <c r="AH363" s="88"/>
      <c r="AI363" s="88"/>
    </row>
    <row r="364" spans="1:35">
      <c r="A364" s="88"/>
      <c r="B364" s="88"/>
      <c r="C364" s="86"/>
      <c r="D364" s="86"/>
      <c r="E364" s="88"/>
      <c r="F364" s="88"/>
      <c r="G364" s="88"/>
      <c r="H364" s="88"/>
      <c r="I364" s="88"/>
      <c r="J364" s="88"/>
      <c r="K364" s="88"/>
      <c r="L364" s="88"/>
      <c r="M364" s="88"/>
      <c r="N364" s="88"/>
      <c r="O364" s="88"/>
      <c r="P364" s="88"/>
      <c r="Q364" s="88"/>
      <c r="T364" s="88"/>
      <c r="U364" s="88"/>
      <c r="V364" s="88"/>
      <c r="W364" s="88"/>
      <c r="X364" s="88"/>
      <c r="Y364" s="88"/>
      <c r="Z364" s="88"/>
      <c r="AA364" s="88"/>
      <c r="AB364" s="88"/>
      <c r="AC364" s="88"/>
      <c r="AD364" s="88"/>
      <c r="AE364" s="88"/>
      <c r="AF364" s="88"/>
      <c r="AG364" s="88"/>
      <c r="AH364" s="88"/>
      <c r="AI364" s="88"/>
    </row>
    <row r="365" spans="1:35">
      <c r="A365" s="88"/>
      <c r="B365" s="88"/>
      <c r="C365" s="86"/>
      <c r="D365" s="86"/>
      <c r="E365" s="88"/>
      <c r="F365" s="88"/>
      <c r="G365" s="88"/>
      <c r="H365" s="88"/>
      <c r="I365" s="88"/>
      <c r="J365" s="88"/>
      <c r="K365" s="88"/>
      <c r="L365" s="88"/>
      <c r="M365" s="88"/>
      <c r="N365" s="88"/>
      <c r="O365" s="88"/>
      <c r="P365" s="88"/>
      <c r="Q365" s="88"/>
      <c r="T365" s="88"/>
      <c r="U365" s="88"/>
      <c r="V365" s="88"/>
      <c r="W365" s="88"/>
      <c r="X365" s="88"/>
      <c r="Y365" s="88"/>
      <c r="Z365" s="88"/>
      <c r="AA365" s="88"/>
      <c r="AB365" s="88"/>
      <c r="AC365" s="88"/>
      <c r="AD365" s="88"/>
      <c r="AE365" s="88"/>
      <c r="AF365" s="88"/>
      <c r="AG365" s="88"/>
      <c r="AH365" s="88"/>
      <c r="AI365" s="88"/>
    </row>
    <row r="366" spans="1:35">
      <c r="A366" s="88"/>
      <c r="B366" s="88"/>
      <c r="C366" s="86"/>
      <c r="D366" s="86"/>
      <c r="E366" s="88"/>
      <c r="F366" s="88"/>
      <c r="G366" s="88"/>
      <c r="H366" s="88"/>
      <c r="I366" s="88"/>
      <c r="J366" s="88"/>
      <c r="K366" s="88"/>
      <c r="L366" s="88"/>
      <c r="M366" s="88"/>
      <c r="N366" s="88"/>
      <c r="O366" s="88"/>
      <c r="P366" s="88"/>
      <c r="Q366" s="88"/>
      <c r="T366" s="88"/>
      <c r="U366" s="88"/>
      <c r="V366" s="88"/>
      <c r="W366" s="88"/>
      <c r="X366" s="88"/>
      <c r="Y366" s="88"/>
      <c r="Z366" s="88"/>
      <c r="AA366" s="88"/>
      <c r="AB366" s="88"/>
      <c r="AC366" s="88"/>
      <c r="AD366" s="88"/>
      <c r="AE366" s="88"/>
      <c r="AF366" s="88"/>
      <c r="AG366" s="88"/>
      <c r="AH366" s="88"/>
      <c r="AI366" s="88"/>
    </row>
    <row r="367" spans="1:35">
      <c r="A367" s="88"/>
      <c r="B367" s="88"/>
      <c r="C367" s="86"/>
      <c r="D367" s="86"/>
      <c r="E367" s="88"/>
      <c r="F367" s="88"/>
      <c r="G367" s="88"/>
      <c r="H367" s="88"/>
      <c r="I367" s="88"/>
      <c r="J367" s="88"/>
      <c r="K367" s="88"/>
      <c r="L367" s="88"/>
      <c r="M367" s="88"/>
      <c r="N367" s="88"/>
      <c r="O367" s="88"/>
      <c r="P367" s="88"/>
      <c r="Q367" s="88"/>
      <c r="T367" s="88"/>
      <c r="U367" s="88"/>
      <c r="V367" s="88"/>
      <c r="W367" s="88"/>
      <c r="X367" s="88"/>
      <c r="Y367" s="88"/>
      <c r="Z367" s="88"/>
      <c r="AA367" s="88"/>
      <c r="AB367" s="88"/>
      <c r="AC367" s="88"/>
      <c r="AD367" s="88"/>
      <c r="AE367" s="88"/>
      <c r="AF367" s="88"/>
      <c r="AG367" s="88"/>
      <c r="AH367" s="88"/>
      <c r="AI367" s="88"/>
    </row>
    <row r="368" spans="1:35">
      <c r="A368" s="88"/>
      <c r="B368" s="88"/>
      <c r="C368" s="86"/>
      <c r="D368" s="86"/>
      <c r="E368" s="88"/>
      <c r="F368" s="88"/>
      <c r="G368" s="88"/>
      <c r="H368" s="88"/>
      <c r="I368" s="88"/>
      <c r="J368" s="88"/>
      <c r="K368" s="88"/>
      <c r="L368" s="88"/>
      <c r="M368" s="88"/>
      <c r="N368" s="88"/>
      <c r="O368" s="88"/>
      <c r="P368" s="88"/>
      <c r="Q368" s="88"/>
      <c r="T368" s="88"/>
      <c r="U368" s="88"/>
      <c r="V368" s="88"/>
      <c r="W368" s="88"/>
      <c r="X368" s="88"/>
      <c r="Y368" s="88"/>
      <c r="Z368" s="88"/>
      <c r="AA368" s="88"/>
      <c r="AB368" s="88"/>
      <c r="AC368" s="88"/>
      <c r="AD368" s="88"/>
      <c r="AE368" s="88"/>
      <c r="AF368" s="88"/>
      <c r="AG368" s="88"/>
      <c r="AH368" s="88"/>
      <c r="AI368" s="88"/>
    </row>
    <row r="369" spans="1:35">
      <c r="A369" s="88"/>
      <c r="B369" s="88"/>
      <c r="C369" s="86"/>
      <c r="D369" s="86"/>
      <c r="E369" s="88"/>
      <c r="F369" s="88"/>
      <c r="G369" s="88"/>
      <c r="H369" s="88"/>
      <c r="I369" s="88"/>
      <c r="J369" s="88"/>
      <c r="K369" s="88"/>
      <c r="L369" s="88"/>
      <c r="M369" s="88"/>
      <c r="N369" s="88"/>
      <c r="O369" s="88"/>
      <c r="P369" s="88"/>
      <c r="Q369" s="88"/>
      <c r="T369" s="88"/>
      <c r="U369" s="88"/>
      <c r="V369" s="88"/>
      <c r="W369" s="88"/>
      <c r="X369" s="88"/>
      <c r="Y369" s="88"/>
      <c r="Z369" s="88"/>
      <c r="AA369" s="88"/>
      <c r="AB369" s="88"/>
      <c r="AC369" s="88"/>
      <c r="AD369" s="88"/>
      <c r="AE369" s="88"/>
      <c r="AF369" s="88"/>
      <c r="AG369" s="88"/>
      <c r="AH369" s="88"/>
      <c r="AI369" s="88"/>
    </row>
    <row r="370" spans="1:35">
      <c r="A370" s="88"/>
      <c r="B370" s="88"/>
      <c r="C370" s="86"/>
      <c r="D370" s="86"/>
      <c r="E370" s="88"/>
      <c r="F370" s="88"/>
      <c r="G370" s="88"/>
      <c r="H370" s="88"/>
      <c r="I370" s="88"/>
      <c r="J370" s="88"/>
      <c r="K370" s="88"/>
      <c r="L370" s="88"/>
      <c r="M370" s="88"/>
      <c r="N370" s="88"/>
      <c r="O370" s="88"/>
      <c r="P370" s="88"/>
      <c r="Q370" s="88"/>
      <c r="T370" s="88"/>
      <c r="U370" s="88"/>
      <c r="V370" s="88"/>
      <c r="W370" s="88"/>
      <c r="X370" s="88"/>
      <c r="Y370" s="88"/>
      <c r="Z370" s="88"/>
      <c r="AA370" s="88"/>
      <c r="AB370" s="88"/>
      <c r="AC370" s="88"/>
      <c r="AD370" s="88"/>
      <c r="AE370" s="88"/>
      <c r="AF370" s="88"/>
      <c r="AG370" s="88"/>
      <c r="AH370" s="88"/>
      <c r="AI370" s="88"/>
    </row>
    <row r="371" spans="1:35">
      <c r="A371" s="88"/>
      <c r="B371" s="88"/>
      <c r="C371" s="86"/>
      <c r="D371" s="86"/>
      <c r="E371" s="88"/>
      <c r="F371" s="88"/>
      <c r="G371" s="88"/>
      <c r="H371" s="88"/>
      <c r="I371" s="88"/>
      <c r="J371" s="88"/>
      <c r="K371" s="88"/>
      <c r="L371" s="88"/>
      <c r="M371" s="88"/>
      <c r="N371" s="88"/>
      <c r="O371" s="88"/>
      <c r="P371" s="88"/>
      <c r="Q371" s="88"/>
      <c r="T371" s="88"/>
      <c r="U371" s="88"/>
      <c r="V371" s="88"/>
      <c r="W371" s="88"/>
      <c r="X371" s="88"/>
      <c r="Y371" s="88"/>
      <c r="Z371" s="88"/>
      <c r="AA371" s="88"/>
      <c r="AB371" s="88"/>
      <c r="AC371" s="88"/>
      <c r="AD371" s="88"/>
      <c r="AE371" s="88"/>
      <c r="AF371" s="88"/>
      <c r="AG371" s="88"/>
      <c r="AH371" s="88"/>
      <c r="AI371" s="88"/>
    </row>
    <row r="372" spans="1:35">
      <c r="A372" s="88"/>
      <c r="B372" s="88"/>
      <c r="C372" s="86"/>
      <c r="D372" s="86"/>
      <c r="E372" s="88"/>
      <c r="F372" s="88"/>
      <c r="G372" s="88"/>
      <c r="H372" s="88"/>
      <c r="I372" s="88"/>
      <c r="J372" s="88"/>
      <c r="K372" s="88"/>
      <c r="L372" s="88"/>
      <c r="M372" s="88"/>
      <c r="N372" s="88"/>
      <c r="O372" s="88"/>
      <c r="P372" s="88"/>
      <c r="Q372" s="88"/>
      <c r="T372" s="88"/>
      <c r="U372" s="88"/>
      <c r="V372" s="88"/>
      <c r="W372" s="88"/>
      <c r="X372" s="88"/>
      <c r="Y372" s="88"/>
      <c r="Z372" s="88"/>
      <c r="AA372" s="88"/>
      <c r="AB372" s="88"/>
      <c r="AC372" s="88"/>
      <c r="AD372" s="88"/>
      <c r="AE372" s="88"/>
      <c r="AF372" s="88"/>
      <c r="AG372" s="88"/>
      <c r="AH372" s="88"/>
      <c r="AI372" s="88"/>
    </row>
    <row r="373" spans="1:35">
      <c r="A373" s="88"/>
      <c r="B373" s="88"/>
      <c r="C373" s="86"/>
      <c r="D373" s="86"/>
      <c r="E373" s="88"/>
      <c r="F373" s="88"/>
      <c r="G373" s="88"/>
      <c r="H373" s="88"/>
      <c r="I373" s="88"/>
      <c r="J373" s="88"/>
      <c r="K373" s="88"/>
      <c r="L373" s="88"/>
      <c r="M373" s="88"/>
      <c r="N373" s="88"/>
      <c r="O373" s="88"/>
      <c r="P373" s="88"/>
      <c r="Q373" s="88"/>
      <c r="T373" s="88"/>
      <c r="U373" s="88"/>
      <c r="V373" s="88"/>
      <c r="W373" s="88"/>
      <c r="X373" s="88"/>
      <c r="Y373" s="88"/>
      <c r="Z373" s="88"/>
      <c r="AA373" s="88"/>
      <c r="AB373" s="88"/>
      <c r="AC373" s="88"/>
      <c r="AD373" s="88"/>
      <c r="AE373" s="88"/>
      <c r="AF373" s="88"/>
      <c r="AG373" s="88"/>
      <c r="AH373" s="88"/>
      <c r="AI373" s="88"/>
    </row>
    <row r="374" spans="1:35">
      <c r="A374" s="88"/>
      <c r="B374" s="88"/>
      <c r="C374" s="86"/>
      <c r="D374" s="86"/>
      <c r="E374" s="88"/>
      <c r="F374" s="88"/>
      <c r="G374" s="88"/>
      <c r="H374" s="88"/>
      <c r="I374" s="88"/>
      <c r="J374" s="88"/>
      <c r="K374" s="88"/>
      <c r="L374" s="88"/>
      <c r="M374" s="88"/>
      <c r="N374" s="88"/>
      <c r="O374" s="88"/>
      <c r="P374" s="88"/>
      <c r="Q374" s="88"/>
      <c r="T374" s="88"/>
      <c r="U374" s="88"/>
      <c r="V374" s="88"/>
      <c r="W374" s="88"/>
      <c r="X374" s="88"/>
      <c r="Y374" s="88"/>
      <c r="Z374" s="88"/>
      <c r="AA374" s="88"/>
      <c r="AB374" s="88"/>
      <c r="AC374" s="88"/>
      <c r="AD374" s="88"/>
      <c r="AE374" s="88"/>
      <c r="AF374" s="88"/>
      <c r="AG374" s="88"/>
      <c r="AH374" s="88"/>
      <c r="AI374" s="88"/>
    </row>
    <row r="375" spans="1:35">
      <c r="A375" s="88"/>
      <c r="B375" s="88"/>
      <c r="C375" s="86"/>
      <c r="D375" s="86"/>
      <c r="E375" s="88"/>
      <c r="F375" s="88"/>
      <c r="G375" s="88"/>
      <c r="H375" s="88"/>
      <c r="I375" s="88"/>
      <c r="J375" s="88"/>
      <c r="K375" s="88"/>
      <c r="L375" s="88"/>
      <c r="M375" s="88"/>
      <c r="N375" s="88"/>
      <c r="O375" s="88"/>
      <c r="P375" s="88"/>
      <c r="Q375" s="88"/>
      <c r="T375" s="88"/>
      <c r="U375" s="88"/>
      <c r="V375" s="88"/>
      <c r="W375" s="88"/>
      <c r="X375" s="88"/>
      <c r="Y375" s="88"/>
      <c r="Z375" s="88"/>
      <c r="AA375" s="88"/>
      <c r="AB375" s="88"/>
      <c r="AC375" s="88"/>
      <c r="AD375" s="88"/>
      <c r="AE375" s="88"/>
      <c r="AF375" s="88"/>
      <c r="AG375" s="88"/>
      <c r="AH375" s="88"/>
      <c r="AI375" s="88"/>
    </row>
    <row r="376" spans="1:35">
      <c r="A376" s="88"/>
      <c r="B376" s="88"/>
      <c r="C376" s="86"/>
      <c r="D376" s="86"/>
      <c r="E376" s="88"/>
      <c r="F376" s="88"/>
      <c r="G376" s="88"/>
      <c r="H376" s="88"/>
      <c r="I376" s="88"/>
      <c r="J376" s="88"/>
      <c r="K376" s="88"/>
      <c r="L376" s="88"/>
      <c r="M376" s="88"/>
      <c r="N376" s="88"/>
      <c r="O376" s="88"/>
      <c r="P376" s="88"/>
      <c r="Q376" s="88"/>
      <c r="T376" s="88"/>
      <c r="U376" s="88"/>
      <c r="V376" s="88"/>
      <c r="W376" s="88"/>
      <c r="X376" s="88"/>
      <c r="Y376" s="88"/>
      <c r="Z376" s="88"/>
      <c r="AA376" s="88"/>
      <c r="AB376" s="88"/>
      <c r="AC376" s="88"/>
      <c r="AD376" s="88"/>
      <c r="AE376" s="88"/>
      <c r="AF376" s="88"/>
      <c r="AG376" s="88"/>
      <c r="AH376" s="88"/>
      <c r="AI376" s="88"/>
    </row>
    <row r="377" spans="1:35">
      <c r="A377" s="88"/>
      <c r="B377" s="88"/>
      <c r="C377" s="86"/>
      <c r="D377" s="86"/>
      <c r="E377" s="88"/>
      <c r="F377" s="88"/>
      <c r="G377" s="88"/>
      <c r="H377" s="88"/>
      <c r="I377" s="88"/>
      <c r="J377" s="88"/>
      <c r="K377" s="88"/>
      <c r="L377" s="88"/>
      <c r="M377" s="88"/>
      <c r="N377" s="88"/>
      <c r="O377" s="88"/>
      <c r="P377" s="88"/>
      <c r="Q377" s="88"/>
      <c r="T377" s="88"/>
      <c r="U377" s="88"/>
      <c r="V377" s="88"/>
      <c r="W377" s="88"/>
      <c r="X377" s="88"/>
      <c r="Y377" s="88"/>
      <c r="Z377" s="88"/>
      <c r="AA377" s="88"/>
      <c r="AB377" s="88"/>
      <c r="AC377" s="88"/>
      <c r="AD377" s="88"/>
      <c r="AE377" s="88"/>
      <c r="AF377" s="88"/>
      <c r="AG377" s="88"/>
      <c r="AH377" s="88"/>
      <c r="AI377" s="88"/>
    </row>
    <row r="378" spans="1:35">
      <c r="A378" s="88"/>
      <c r="B378" s="88"/>
      <c r="C378" s="86"/>
      <c r="D378" s="86"/>
      <c r="E378" s="88"/>
      <c r="F378" s="88"/>
      <c r="G378" s="88"/>
      <c r="H378" s="88"/>
      <c r="I378" s="88"/>
      <c r="J378" s="88"/>
      <c r="K378" s="88"/>
      <c r="L378" s="88"/>
      <c r="M378" s="88"/>
      <c r="N378" s="88"/>
      <c r="O378" s="88"/>
      <c r="P378" s="88"/>
      <c r="Q378" s="88"/>
      <c r="T378" s="88"/>
      <c r="U378" s="88"/>
      <c r="V378" s="88"/>
      <c r="W378" s="88"/>
      <c r="X378" s="88"/>
      <c r="Y378" s="88"/>
      <c r="Z378" s="88"/>
      <c r="AA378" s="88"/>
      <c r="AB378" s="88"/>
      <c r="AC378" s="88"/>
      <c r="AD378" s="88"/>
      <c r="AE378" s="88"/>
      <c r="AF378" s="88"/>
      <c r="AG378" s="88"/>
      <c r="AH378" s="88"/>
      <c r="AI378" s="88"/>
    </row>
    <row r="379" spans="1:35">
      <c r="A379" s="88"/>
      <c r="B379" s="88"/>
      <c r="C379" s="86"/>
      <c r="D379" s="86"/>
      <c r="E379" s="88"/>
      <c r="F379" s="88"/>
      <c r="G379" s="88"/>
      <c r="H379" s="88"/>
      <c r="I379" s="88"/>
      <c r="J379" s="88"/>
      <c r="K379" s="88"/>
      <c r="L379" s="88"/>
      <c r="M379" s="88"/>
      <c r="N379" s="88"/>
      <c r="O379" s="88"/>
      <c r="P379" s="88"/>
      <c r="Q379" s="88"/>
      <c r="T379" s="88"/>
      <c r="U379" s="88"/>
      <c r="V379" s="88"/>
      <c r="W379" s="88"/>
      <c r="X379" s="88"/>
      <c r="Y379" s="88"/>
      <c r="Z379" s="88"/>
      <c r="AA379" s="88"/>
      <c r="AB379" s="88"/>
      <c r="AC379" s="88"/>
      <c r="AD379" s="88"/>
      <c r="AE379" s="88"/>
      <c r="AF379" s="88"/>
      <c r="AG379" s="88"/>
      <c r="AH379" s="88"/>
      <c r="AI379" s="88"/>
    </row>
    <row r="380" spans="1:35">
      <c r="A380" s="88"/>
      <c r="B380" s="88"/>
      <c r="C380" s="86"/>
      <c r="D380" s="86"/>
      <c r="E380" s="88"/>
      <c r="F380" s="88"/>
      <c r="G380" s="88"/>
      <c r="H380" s="88"/>
      <c r="I380" s="88"/>
      <c r="J380" s="88"/>
      <c r="K380" s="88"/>
      <c r="L380" s="88"/>
      <c r="M380" s="88"/>
      <c r="N380" s="88"/>
      <c r="O380" s="88"/>
      <c r="P380" s="88"/>
      <c r="Q380" s="88"/>
      <c r="T380" s="88"/>
      <c r="U380" s="88"/>
      <c r="V380" s="88"/>
      <c r="W380" s="88"/>
      <c r="X380" s="88"/>
      <c r="Y380" s="88"/>
      <c r="Z380" s="88"/>
      <c r="AA380" s="88"/>
      <c r="AB380" s="88"/>
      <c r="AC380" s="88"/>
      <c r="AD380" s="88"/>
      <c r="AE380" s="88"/>
      <c r="AF380" s="88"/>
      <c r="AG380" s="88"/>
      <c r="AH380" s="88"/>
      <c r="AI380" s="88"/>
    </row>
    <row r="381" spans="1:35">
      <c r="A381" s="88"/>
      <c r="B381" s="88"/>
      <c r="C381" s="86"/>
      <c r="D381" s="86"/>
      <c r="E381" s="88"/>
      <c r="F381" s="88"/>
      <c r="G381" s="88"/>
      <c r="H381" s="88"/>
      <c r="I381" s="88"/>
      <c r="J381" s="88"/>
      <c r="K381" s="88"/>
      <c r="L381" s="88"/>
      <c r="M381" s="88"/>
      <c r="N381" s="88"/>
      <c r="O381" s="88"/>
      <c r="P381" s="88"/>
      <c r="Q381" s="88"/>
      <c r="T381" s="88"/>
      <c r="U381" s="88"/>
      <c r="V381" s="88"/>
      <c r="W381" s="88"/>
      <c r="X381" s="88"/>
      <c r="Y381" s="88"/>
      <c r="Z381" s="88"/>
      <c r="AA381" s="88"/>
      <c r="AB381" s="88"/>
      <c r="AC381" s="88"/>
      <c r="AD381" s="88"/>
      <c r="AE381" s="88"/>
      <c r="AF381" s="88"/>
      <c r="AG381" s="88"/>
      <c r="AH381" s="88"/>
      <c r="AI381" s="88"/>
    </row>
    <row r="382" spans="1:35">
      <c r="A382" s="88"/>
      <c r="B382" s="88"/>
      <c r="C382" s="86"/>
      <c r="D382" s="86"/>
      <c r="E382" s="88"/>
      <c r="F382" s="88"/>
      <c r="G382" s="88"/>
      <c r="H382" s="88"/>
      <c r="I382" s="88"/>
      <c r="J382" s="88"/>
      <c r="K382" s="88"/>
      <c r="L382" s="88"/>
      <c r="M382" s="88"/>
      <c r="N382" s="88"/>
      <c r="O382" s="88"/>
      <c r="P382" s="88"/>
      <c r="Q382" s="88"/>
      <c r="T382" s="88"/>
      <c r="U382" s="88"/>
      <c r="V382" s="88"/>
      <c r="W382" s="88"/>
      <c r="X382" s="88"/>
      <c r="Y382" s="88"/>
      <c r="Z382" s="88"/>
      <c r="AA382" s="88"/>
      <c r="AB382" s="88"/>
      <c r="AC382" s="88"/>
      <c r="AD382" s="88"/>
      <c r="AE382" s="88"/>
      <c r="AF382" s="88"/>
      <c r="AG382" s="88"/>
      <c r="AH382" s="88"/>
      <c r="AI382" s="88"/>
    </row>
    <row r="383" spans="1:35">
      <c r="A383" s="88"/>
      <c r="B383" s="88"/>
      <c r="C383" s="86"/>
      <c r="D383" s="86"/>
      <c r="E383" s="88"/>
      <c r="F383" s="88"/>
      <c r="G383" s="88"/>
      <c r="H383" s="88"/>
      <c r="I383" s="88"/>
      <c r="J383" s="88"/>
      <c r="K383" s="88"/>
      <c r="L383" s="88"/>
      <c r="M383" s="88"/>
      <c r="N383" s="88"/>
      <c r="O383" s="88"/>
      <c r="P383" s="88"/>
      <c r="Q383" s="88"/>
      <c r="T383" s="88"/>
      <c r="U383" s="88"/>
      <c r="V383" s="88"/>
      <c r="W383" s="88"/>
      <c r="X383" s="88"/>
      <c r="Y383" s="88"/>
      <c r="Z383" s="88"/>
      <c r="AA383" s="88"/>
      <c r="AB383" s="88"/>
      <c r="AC383" s="88"/>
      <c r="AD383" s="88"/>
      <c r="AE383" s="88"/>
      <c r="AF383" s="88"/>
      <c r="AG383" s="88"/>
      <c r="AH383" s="88"/>
      <c r="AI383" s="88"/>
    </row>
    <row r="384" spans="1:35">
      <c r="A384" s="88"/>
      <c r="B384" s="88"/>
      <c r="C384" s="86"/>
      <c r="D384" s="86"/>
      <c r="E384" s="88"/>
      <c r="F384" s="88"/>
      <c r="G384" s="88"/>
      <c r="H384" s="88"/>
      <c r="I384" s="88"/>
      <c r="J384" s="88"/>
      <c r="K384" s="88"/>
      <c r="L384" s="88"/>
      <c r="M384" s="88"/>
      <c r="N384" s="88"/>
      <c r="O384" s="88"/>
      <c r="P384" s="88"/>
      <c r="Q384" s="88"/>
      <c r="T384" s="88"/>
      <c r="U384" s="88"/>
      <c r="V384" s="88"/>
      <c r="W384" s="88"/>
      <c r="X384" s="88"/>
      <c r="Y384" s="88"/>
      <c r="Z384" s="88"/>
      <c r="AA384" s="88"/>
      <c r="AB384" s="88"/>
      <c r="AC384" s="88"/>
      <c r="AD384" s="88"/>
      <c r="AE384" s="88"/>
      <c r="AF384" s="88"/>
      <c r="AG384" s="88"/>
      <c r="AH384" s="88"/>
      <c r="AI384" s="88"/>
    </row>
    <row r="385" spans="1:35">
      <c r="A385" s="88"/>
      <c r="B385" s="88"/>
      <c r="C385" s="86"/>
      <c r="D385" s="86"/>
      <c r="E385" s="88"/>
      <c r="F385" s="88"/>
      <c r="G385" s="88"/>
      <c r="H385" s="88"/>
      <c r="I385" s="88"/>
      <c r="J385" s="88"/>
      <c r="K385" s="88"/>
      <c r="L385" s="88"/>
      <c r="M385" s="88"/>
      <c r="N385" s="88"/>
      <c r="O385" s="88"/>
      <c r="P385" s="88"/>
      <c r="Q385" s="88"/>
      <c r="T385" s="88"/>
      <c r="U385" s="88"/>
      <c r="V385" s="88"/>
      <c r="W385" s="88"/>
      <c r="X385" s="88"/>
      <c r="Y385" s="88"/>
      <c r="Z385" s="88"/>
      <c r="AA385" s="88"/>
      <c r="AB385" s="88"/>
      <c r="AC385" s="88"/>
      <c r="AD385" s="88"/>
      <c r="AE385" s="88"/>
      <c r="AF385" s="88"/>
      <c r="AG385" s="88"/>
      <c r="AH385" s="88"/>
      <c r="AI385" s="88"/>
    </row>
    <row r="386" spans="1:35">
      <c r="A386" s="88"/>
      <c r="B386" s="88"/>
      <c r="C386" s="86"/>
      <c r="D386" s="86"/>
      <c r="E386" s="88"/>
      <c r="F386" s="88"/>
      <c r="G386" s="88"/>
      <c r="H386" s="88"/>
      <c r="I386" s="88"/>
      <c r="J386" s="88"/>
      <c r="K386" s="88"/>
      <c r="L386" s="88"/>
      <c r="M386" s="88"/>
      <c r="N386" s="88"/>
      <c r="O386" s="88"/>
      <c r="P386" s="88"/>
      <c r="Q386" s="88"/>
      <c r="T386" s="88"/>
      <c r="U386" s="88"/>
      <c r="V386" s="88"/>
      <c r="W386" s="88"/>
      <c r="X386" s="88"/>
      <c r="Y386" s="88"/>
      <c r="Z386" s="88"/>
      <c r="AA386" s="88"/>
      <c r="AB386" s="88"/>
      <c r="AC386" s="88"/>
      <c r="AD386" s="88"/>
      <c r="AE386" s="88"/>
      <c r="AF386" s="88"/>
      <c r="AG386" s="88"/>
      <c r="AH386" s="88"/>
      <c r="AI386" s="88"/>
    </row>
    <row r="387" spans="1:35">
      <c r="A387" s="88"/>
      <c r="B387" s="88"/>
      <c r="C387" s="86"/>
      <c r="D387" s="86"/>
      <c r="E387" s="88"/>
      <c r="F387" s="88"/>
      <c r="G387" s="88"/>
      <c r="H387" s="88"/>
      <c r="I387" s="88"/>
      <c r="J387" s="88"/>
      <c r="K387" s="88"/>
      <c r="L387" s="88"/>
      <c r="M387" s="88"/>
      <c r="N387" s="88"/>
      <c r="O387" s="88"/>
      <c r="P387" s="88"/>
      <c r="Q387" s="88"/>
      <c r="T387" s="88"/>
      <c r="U387" s="88"/>
      <c r="V387" s="88"/>
      <c r="W387" s="88"/>
      <c r="X387" s="88"/>
      <c r="Y387" s="88"/>
      <c r="Z387" s="88"/>
      <c r="AA387" s="88"/>
      <c r="AB387" s="88"/>
      <c r="AC387" s="88"/>
      <c r="AD387" s="88"/>
      <c r="AE387" s="88"/>
      <c r="AF387" s="88"/>
      <c r="AG387" s="88"/>
      <c r="AH387" s="88"/>
      <c r="AI387" s="88"/>
    </row>
    <row r="388" spans="1:35">
      <c r="A388" s="88"/>
      <c r="B388" s="88"/>
      <c r="C388" s="86"/>
      <c r="D388" s="86"/>
      <c r="E388" s="88"/>
      <c r="F388" s="88"/>
      <c r="G388" s="88"/>
      <c r="H388" s="88"/>
      <c r="I388" s="88"/>
      <c r="J388" s="88"/>
      <c r="K388" s="88"/>
      <c r="L388" s="88"/>
      <c r="M388" s="88"/>
      <c r="N388" s="88"/>
      <c r="O388" s="88"/>
      <c r="P388" s="88"/>
      <c r="Q388" s="88"/>
      <c r="T388" s="88"/>
      <c r="U388" s="88"/>
      <c r="V388" s="88"/>
      <c r="W388" s="88"/>
      <c r="X388" s="88"/>
      <c r="Y388" s="88"/>
      <c r="Z388" s="88"/>
      <c r="AA388" s="88"/>
      <c r="AB388" s="88"/>
      <c r="AC388" s="88"/>
      <c r="AD388" s="88"/>
      <c r="AE388" s="88"/>
      <c r="AF388" s="88"/>
      <c r="AG388" s="88"/>
      <c r="AH388" s="88"/>
      <c r="AI388" s="88"/>
    </row>
    <row r="389" spans="1:35">
      <c r="A389" s="88"/>
      <c r="B389" s="88"/>
      <c r="C389" s="86"/>
      <c r="D389" s="86"/>
      <c r="E389" s="88"/>
      <c r="F389" s="88"/>
      <c r="G389" s="88"/>
      <c r="H389" s="88"/>
      <c r="I389" s="88"/>
      <c r="J389" s="88"/>
      <c r="K389" s="88"/>
      <c r="L389" s="88"/>
      <c r="M389" s="88"/>
      <c r="N389" s="88"/>
      <c r="O389" s="88"/>
      <c r="P389" s="88"/>
      <c r="Q389" s="88"/>
      <c r="T389" s="88"/>
      <c r="U389" s="88"/>
      <c r="V389" s="88"/>
      <c r="W389" s="88"/>
      <c r="X389" s="88"/>
      <c r="Y389" s="88"/>
      <c r="Z389" s="88"/>
      <c r="AA389" s="88"/>
      <c r="AB389" s="88"/>
      <c r="AC389" s="88"/>
      <c r="AD389" s="88"/>
      <c r="AE389" s="88"/>
      <c r="AF389" s="88"/>
      <c r="AG389" s="88"/>
      <c r="AH389" s="88"/>
      <c r="AI389" s="88"/>
    </row>
    <row r="390" spans="1:35">
      <c r="A390" s="88"/>
      <c r="B390" s="88"/>
      <c r="C390" s="86"/>
      <c r="D390" s="86"/>
      <c r="E390" s="88"/>
      <c r="F390" s="88"/>
      <c r="G390" s="88"/>
      <c r="H390" s="88"/>
      <c r="I390" s="88"/>
      <c r="J390" s="88"/>
      <c r="K390" s="88"/>
      <c r="L390" s="88"/>
      <c r="M390" s="88"/>
      <c r="N390" s="88"/>
      <c r="O390" s="88"/>
      <c r="P390" s="88"/>
      <c r="Q390" s="88"/>
      <c r="T390" s="88"/>
      <c r="U390" s="88"/>
      <c r="V390" s="88"/>
      <c r="W390" s="88"/>
      <c r="X390" s="88"/>
      <c r="Y390" s="88"/>
      <c r="Z390" s="88"/>
      <c r="AA390" s="88"/>
      <c r="AB390" s="88"/>
      <c r="AC390" s="88"/>
      <c r="AD390" s="88"/>
      <c r="AE390" s="88"/>
      <c r="AF390" s="88"/>
      <c r="AG390" s="88"/>
      <c r="AH390" s="88"/>
      <c r="AI390" s="88"/>
    </row>
    <row r="391" spans="1:35">
      <c r="A391" s="88"/>
      <c r="B391" s="88"/>
      <c r="C391" s="86"/>
      <c r="D391" s="86"/>
      <c r="E391" s="88"/>
      <c r="F391" s="88"/>
      <c r="G391" s="88"/>
      <c r="H391" s="88"/>
      <c r="I391" s="88"/>
      <c r="J391" s="88"/>
      <c r="K391" s="88"/>
      <c r="L391" s="88"/>
      <c r="M391" s="88"/>
      <c r="N391" s="88"/>
      <c r="O391" s="88"/>
      <c r="P391" s="88"/>
      <c r="Q391" s="88"/>
      <c r="T391" s="88"/>
      <c r="U391" s="88"/>
      <c r="V391" s="88"/>
      <c r="W391" s="88"/>
      <c r="X391" s="88"/>
      <c r="Y391" s="88"/>
      <c r="Z391" s="88"/>
      <c r="AA391" s="88"/>
      <c r="AB391" s="88"/>
      <c r="AC391" s="88"/>
      <c r="AD391" s="88"/>
      <c r="AE391" s="88"/>
      <c r="AF391" s="88"/>
      <c r="AG391" s="88"/>
      <c r="AH391" s="88"/>
      <c r="AI391" s="88"/>
    </row>
    <row r="392" spans="1:35">
      <c r="A392" s="88"/>
      <c r="B392" s="88"/>
      <c r="C392" s="86"/>
      <c r="D392" s="86"/>
      <c r="E392" s="88"/>
      <c r="F392" s="88"/>
      <c r="G392" s="88"/>
      <c r="H392" s="88"/>
      <c r="I392" s="88"/>
      <c r="J392" s="88"/>
      <c r="K392" s="88"/>
      <c r="L392" s="88"/>
      <c r="M392" s="88"/>
      <c r="N392" s="88"/>
      <c r="O392" s="88"/>
      <c r="P392" s="88"/>
      <c r="Q392" s="88"/>
      <c r="T392" s="88"/>
      <c r="U392" s="88"/>
      <c r="V392" s="88"/>
      <c r="W392" s="88"/>
      <c r="X392" s="88"/>
      <c r="Y392" s="88"/>
      <c r="Z392" s="88"/>
      <c r="AA392" s="88"/>
      <c r="AB392" s="88"/>
      <c r="AC392" s="88"/>
      <c r="AD392" s="88"/>
      <c r="AE392" s="88"/>
      <c r="AF392" s="88"/>
      <c r="AG392" s="88"/>
      <c r="AH392" s="88"/>
      <c r="AI392" s="88"/>
    </row>
    <row r="393" spans="1:35">
      <c r="A393" s="88"/>
      <c r="B393" s="88"/>
      <c r="C393" s="86"/>
      <c r="D393" s="86"/>
      <c r="E393" s="88"/>
      <c r="F393" s="88"/>
      <c r="G393" s="88"/>
      <c r="H393" s="88"/>
      <c r="I393" s="88"/>
      <c r="J393" s="88"/>
      <c r="K393" s="88"/>
      <c r="L393" s="88"/>
      <c r="M393" s="88"/>
      <c r="N393" s="88"/>
      <c r="O393" s="88"/>
      <c r="P393" s="88"/>
      <c r="Q393" s="88"/>
      <c r="T393" s="88"/>
      <c r="U393" s="88"/>
      <c r="V393" s="88"/>
      <c r="W393" s="88"/>
      <c r="X393" s="88"/>
      <c r="Y393" s="88"/>
      <c r="Z393" s="88"/>
      <c r="AA393" s="88"/>
      <c r="AB393" s="88"/>
      <c r="AC393" s="88"/>
      <c r="AD393" s="88"/>
      <c r="AE393" s="88"/>
      <c r="AF393" s="88"/>
      <c r="AG393" s="88"/>
      <c r="AH393" s="88"/>
      <c r="AI393" s="88"/>
    </row>
    <row r="394" spans="1:35">
      <c r="A394" s="88"/>
      <c r="B394" s="88"/>
      <c r="C394" s="86"/>
      <c r="D394" s="86"/>
      <c r="E394" s="88"/>
      <c r="F394" s="88"/>
      <c r="G394" s="88"/>
      <c r="H394" s="88"/>
      <c r="I394" s="88"/>
      <c r="J394" s="88"/>
      <c r="K394" s="88"/>
      <c r="L394" s="88"/>
      <c r="M394" s="88"/>
      <c r="N394" s="88"/>
      <c r="O394" s="88"/>
      <c r="P394" s="88"/>
      <c r="Q394" s="88"/>
      <c r="T394" s="88"/>
      <c r="U394" s="88"/>
      <c r="V394" s="88"/>
      <c r="W394" s="88"/>
      <c r="X394" s="88"/>
      <c r="Y394" s="88"/>
      <c r="Z394" s="88"/>
      <c r="AA394" s="88"/>
      <c r="AB394" s="88"/>
      <c r="AC394" s="88"/>
      <c r="AD394" s="88"/>
      <c r="AE394" s="88"/>
      <c r="AF394" s="88"/>
      <c r="AG394" s="88"/>
      <c r="AH394" s="88"/>
      <c r="AI394" s="88"/>
    </row>
    <row r="395" spans="1:35">
      <c r="A395" s="88"/>
      <c r="B395" s="88"/>
      <c r="C395" s="86"/>
      <c r="D395" s="86"/>
      <c r="E395" s="88"/>
      <c r="F395" s="88"/>
      <c r="G395" s="88"/>
      <c r="H395" s="88"/>
      <c r="I395" s="88"/>
      <c r="J395" s="88"/>
      <c r="K395" s="88"/>
      <c r="L395" s="88"/>
      <c r="M395" s="88"/>
      <c r="N395" s="88"/>
      <c r="O395" s="88"/>
      <c r="P395" s="88"/>
      <c r="Q395" s="88"/>
      <c r="T395" s="88"/>
      <c r="U395" s="88"/>
      <c r="V395" s="88"/>
      <c r="W395" s="88"/>
      <c r="X395" s="88"/>
      <c r="Y395" s="88"/>
      <c r="Z395" s="88"/>
      <c r="AA395" s="88"/>
      <c r="AB395" s="88"/>
      <c r="AC395" s="88"/>
      <c r="AD395" s="88"/>
      <c r="AE395" s="88"/>
      <c r="AF395" s="88"/>
      <c r="AG395" s="88"/>
      <c r="AH395" s="88"/>
      <c r="AI395" s="88"/>
    </row>
    <row r="396" spans="1:35">
      <c r="A396" s="88"/>
      <c r="B396" s="88"/>
      <c r="C396" s="86"/>
      <c r="D396" s="86"/>
      <c r="E396" s="88"/>
      <c r="F396" s="88"/>
      <c r="G396" s="88"/>
      <c r="H396" s="88"/>
      <c r="I396" s="88"/>
      <c r="J396" s="88"/>
      <c r="K396" s="88"/>
      <c r="L396" s="88"/>
      <c r="M396" s="88"/>
      <c r="N396" s="88"/>
      <c r="O396" s="88"/>
      <c r="P396" s="88"/>
      <c r="Q396" s="88"/>
      <c r="T396" s="88"/>
      <c r="U396" s="88"/>
      <c r="V396" s="88"/>
      <c r="W396" s="88"/>
      <c r="X396" s="88"/>
      <c r="Y396" s="88"/>
      <c r="Z396" s="88"/>
      <c r="AA396" s="88"/>
      <c r="AB396" s="88"/>
      <c r="AC396" s="88"/>
      <c r="AD396" s="88"/>
      <c r="AE396" s="88"/>
      <c r="AF396" s="88"/>
      <c r="AG396" s="88"/>
      <c r="AH396" s="88"/>
      <c r="AI396" s="88"/>
    </row>
    <row r="397" spans="1:35">
      <c r="A397" s="88"/>
      <c r="B397" s="88"/>
      <c r="C397" s="86"/>
      <c r="D397" s="86"/>
      <c r="E397" s="88"/>
      <c r="F397" s="88"/>
      <c r="G397" s="88"/>
      <c r="H397" s="88"/>
      <c r="I397" s="88"/>
      <c r="J397" s="88"/>
      <c r="K397" s="88"/>
      <c r="L397" s="88"/>
      <c r="M397" s="88"/>
      <c r="N397" s="88"/>
      <c r="O397" s="88"/>
      <c r="P397" s="88"/>
      <c r="Q397" s="88"/>
      <c r="T397" s="88"/>
      <c r="U397" s="88"/>
      <c r="V397" s="88"/>
      <c r="W397" s="88"/>
      <c r="X397" s="88"/>
      <c r="Y397" s="88"/>
      <c r="Z397" s="88"/>
      <c r="AA397" s="88"/>
      <c r="AB397" s="88"/>
      <c r="AC397" s="88"/>
      <c r="AD397" s="88"/>
      <c r="AE397" s="88"/>
      <c r="AF397" s="88"/>
      <c r="AG397" s="88"/>
      <c r="AH397" s="88"/>
      <c r="AI397" s="88"/>
    </row>
    <row r="398" spans="1:35">
      <c r="A398" s="88"/>
      <c r="B398" s="88"/>
      <c r="C398" s="86"/>
      <c r="D398" s="86"/>
      <c r="E398" s="88"/>
      <c r="F398" s="88"/>
      <c r="G398" s="88"/>
      <c r="H398" s="88"/>
      <c r="I398" s="88"/>
      <c r="J398" s="88"/>
      <c r="K398" s="88"/>
      <c r="L398" s="88"/>
      <c r="M398" s="88"/>
      <c r="N398" s="88"/>
      <c r="O398" s="88"/>
      <c r="P398" s="88"/>
      <c r="Q398" s="88"/>
      <c r="T398" s="88"/>
      <c r="U398" s="88"/>
      <c r="V398" s="88"/>
      <c r="W398" s="88"/>
      <c r="X398" s="88"/>
      <c r="Y398" s="88"/>
      <c r="Z398" s="88"/>
      <c r="AA398" s="88"/>
      <c r="AB398" s="88"/>
      <c r="AC398" s="88"/>
      <c r="AD398" s="88"/>
      <c r="AE398" s="88"/>
      <c r="AF398" s="88"/>
      <c r="AG398" s="88"/>
      <c r="AH398" s="88"/>
      <c r="AI398" s="88"/>
    </row>
    <row r="399" spans="1:35">
      <c r="A399" s="88"/>
      <c r="B399" s="88"/>
      <c r="C399" s="86"/>
      <c r="D399" s="86"/>
      <c r="E399" s="88"/>
      <c r="F399" s="88"/>
      <c r="G399" s="88"/>
      <c r="H399" s="88"/>
      <c r="I399" s="88"/>
      <c r="J399" s="88"/>
      <c r="K399" s="88"/>
      <c r="L399" s="88"/>
      <c r="M399" s="88"/>
      <c r="N399" s="88"/>
      <c r="O399" s="88"/>
      <c r="P399" s="88"/>
      <c r="Q399" s="88"/>
      <c r="T399" s="88"/>
      <c r="U399" s="88"/>
      <c r="V399" s="88"/>
      <c r="W399" s="88"/>
      <c r="X399" s="88"/>
      <c r="Y399" s="88"/>
      <c r="Z399" s="88"/>
      <c r="AA399" s="88"/>
      <c r="AB399" s="88"/>
      <c r="AC399" s="88"/>
      <c r="AD399" s="88"/>
      <c r="AE399" s="88"/>
      <c r="AF399" s="88"/>
      <c r="AG399" s="88"/>
      <c r="AH399" s="88"/>
      <c r="AI399" s="88"/>
    </row>
    <row r="400" spans="1:35">
      <c r="A400" s="88"/>
      <c r="B400" s="88"/>
      <c r="C400" s="86"/>
      <c r="D400" s="86"/>
      <c r="E400" s="88"/>
      <c r="F400" s="88"/>
      <c r="G400" s="88"/>
      <c r="H400" s="88"/>
      <c r="I400" s="88"/>
      <c r="J400" s="88"/>
      <c r="K400" s="88"/>
      <c r="L400" s="88"/>
      <c r="M400" s="88"/>
      <c r="N400" s="88"/>
      <c r="O400" s="88"/>
      <c r="P400" s="88"/>
      <c r="Q400" s="88"/>
      <c r="T400" s="88"/>
      <c r="U400" s="88"/>
      <c r="V400" s="88"/>
      <c r="W400" s="88"/>
      <c r="X400" s="88"/>
      <c r="Y400" s="88"/>
      <c r="Z400" s="88"/>
      <c r="AA400" s="88"/>
      <c r="AB400" s="88"/>
      <c r="AC400" s="88"/>
      <c r="AD400" s="88"/>
      <c r="AE400" s="88"/>
      <c r="AF400" s="88"/>
      <c r="AG400" s="88"/>
      <c r="AH400" s="88"/>
      <c r="AI400" s="88"/>
    </row>
    <row r="401" spans="1:35">
      <c r="A401" s="88"/>
      <c r="B401" s="88"/>
      <c r="C401" s="86"/>
      <c r="D401" s="86"/>
      <c r="E401" s="88"/>
      <c r="F401" s="88"/>
      <c r="G401" s="88"/>
      <c r="H401" s="88"/>
      <c r="I401" s="88"/>
      <c r="J401" s="88"/>
      <c r="K401" s="88"/>
      <c r="L401" s="88"/>
      <c r="M401" s="88"/>
      <c r="N401" s="88"/>
      <c r="O401" s="88"/>
      <c r="P401" s="88"/>
      <c r="Q401" s="88"/>
      <c r="T401" s="88"/>
      <c r="U401" s="88"/>
      <c r="V401" s="88"/>
      <c r="W401" s="88"/>
      <c r="X401" s="88"/>
      <c r="Y401" s="88"/>
      <c r="Z401" s="88"/>
      <c r="AA401" s="88"/>
      <c r="AB401" s="88"/>
      <c r="AC401" s="88"/>
      <c r="AD401" s="88"/>
      <c r="AE401" s="88"/>
      <c r="AF401" s="88"/>
      <c r="AG401" s="88"/>
      <c r="AH401" s="88"/>
      <c r="AI401" s="88"/>
    </row>
    <row r="402" spans="1:35">
      <c r="A402" s="88"/>
      <c r="B402" s="88"/>
      <c r="C402" s="86"/>
      <c r="D402" s="86"/>
      <c r="E402" s="88"/>
      <c r="F402" s="88"/>
      <c r="G402" s="88"/>
      <c r="H402" s="88"/>
      <c r="I402" s="88"/>
      <c r="J402" s="88"/>
      <c r="K402" s="88"/>
      <c r="L402" s="88"/>
      <c r="M402" s="88"/>
      <c r="N402" s="88"/>
      <c r="O402" s="88"/>
      <c r="P402" s="88"/>
      <c r="Q402" s="88"/>
      <c r="T402" s="88"/>
      <c r="U402" s="88"/>
      <c r="V402" s="88"/>
      <c r="W402" s="88"/>
      <c r="X402" s="88"/>
      <c r="Y402" s="88"/>
      <c r="Z402" s="88"/>
      <c r="AA402" s="88"/>
      <c r="AB402" s="88"/>
      <c r="AC402" s="88"/>
      <c r="AD402" s="88"/>
      <c r="AE402" s="88"/>
      <c r="AF402" s="88"/>
      <c r="AG402" s="88"/>
      <c r="AH402" s="88"/>
      <c r="AI402" s="88"/>
    </row>
    <row r="403" spans="1:35">
      <c r="A403" s="88"/>
      <c r="B403" s="88"/>
      <c r="C403" s="86"/>
      <c r="D403" s="86"/>
      <c r="E403" s="88"/>
      <c r="F403" s="88"/>
      <c r="G403" s="88"/>
      <c r="H403" s="88"/>
      <c r="I403" s="88"/>
      <c r="J403" s="88"/>
      <c r="K403" s="88"/>
      <c r="L403" s="88"/>
      <c r="M403" s="88"/>
      <c r="N403" s="88"/>
      <c r="O403" s="88"/>
      <c r="P403" s="88"/>
      <c r="Q403" s="88"/>
      <c r="T403" s="88"/>
      <c r="U403" s="88"/>
      <c r="V403" s="88"/>
      <c r="W403" s="88"/>
      <c r="X403" s="88"/>
      <c r="Y403" s="88"/>
      <c r="Z403" s="88"/>
      <c r="AA403" s="88"/>
      <c r="AB403" s="88"/>
      <c r="AC403" s="88"/>
      <c r="AD403" s="88"/>
      <c r="AE403" s="88"/>
      <c r="AF403" s="88"/>
      <c r="AG403" s="88"/>
      <c r="AH403" s="88"/>
      <c r="AI403" s="88"/>
    </row>
    <row r="404" spans="1:35">
      <c r="A404" s="88"/>
      <c r="B404" s="88"/>
      <c r="C404" s="86"/>
      <c r="D404" s="86"/>
      <c r="E404" s="88"/>
      <c r="F404" s="88"/>
      <c r="G404" s="88"/>
      <c r="H404" s="88"/>
      <c r="I404" s="88"/>
      <c r="J404" s="88"/>
      <c r="K404" s="88"/>
      <c r="L404" s="88"/>
      <c r="M404" s="88"/>
      <c r="N404" s="88"/>
      <c r="O404" s="88"/>
      <c r="P404" s="88"/>
      <c r="Q404" s="88"/>
      <c r="T404" s="88"/>
      <c r="U404" s="88"/>
      <c r="V404" s="88"/>
      <c r="W404" s="88"/>
      <c r="X404" s="88"/>
      <c r="Y404" s="88"/>
      <c r="Z404" s="88"/>
      <c r="AA404" s="88"/>
      <c r="AB404" s="88"/>
      <c r="AC404" s="88"/>
      <c r="AD404" s="88"/>
      <c r="AE404" s="88"/>
      <c r="AF404" s="88"/>
      <c r="AG404" s="88"/>
      <c r="AH404" s="88"/>
      <c r="AI404" s="88"/>
    </row>
    <row r="405" spans="1:35">
      <c r="A405" s="88"/>
      <c r="B405" s="88"/>
      <c r="C405" s="86"/>
      <c r="D405" s="86"/>
      <c r="E405" s="88"/>
      <c r="F405" s="88"/>
      <c r="G405" s="88"/>
      <c r="H405" s="88"/>
      <c r="I405" s="88"/>
      <c r="J405" s="88"/>
      <c r="K405" s="88"/>
      <c r="L405" s="88"/>
      <c r="M405" s="88"/>
      <c r="N405" s="88"/>
      <c r="O405" s="88"/>
      <c r="P405" s="88"/>
      <c r="Q405" s="88"/>
      <c r="T405" s="88"/>
      <c r="U405" s="88"/>
      <c r="V405" s="88"/>
      <c r="W405" s="88"/>
      <c r="X405" s="88"/>
      <c r="Y405" s="88"/>
      <c r="Z405" s="88"/>
      <c r="AA405" s="88"/>
      <c r="AB405" s="88"/>
      <c r="AC405" s="88"/>
      <c r="AD405" s="88"/>
      <c r="AE405" s="88"/>
      <c r="AF405" s="88"/>
      <c r="AG405" s="88"/>
      <c r="AH405" s="88"/>
      <c r="AI405" s="88"/>
    </row>
    <row r="406" spans="1:35">
      <c r="A406" s="88"/>
      <c r="B406" s="88"/>
      <c r="C406" s="86"/>
      <c r="D406" s="86"/>
      <c r="E406" s="88"/>
      <c r="F406" s="88"/>
      <c r="G406" s="88"/>
      <c r="H406" s="88"/>
      <c r="I406" s="88"/>
      <c r="J406" s="88"/>
      <c r="K406" s="88"/>
      <c r="L406" s="88"/>
      <c r="M406" s="88"/>
      <c r="N406" s="88"/>
      <c r="O406" s="88"/>
      <c r="P406" s="88"/>
      <c r="Q406" s="88"/>
      <c r="T406" s="88"/>
      <c r="U406" s="88"/>
      <c r="V406" s="88"/>
      <c r="W406" s="88"/>
      <c r="X406" s="88"/>
      <c r="Y406" s="88"/>
      <c r="Z406" s="88"/>
      <c r="AA406" s="88"/>
      <c r="AB406" s="88"/>
      <c r="AC406" s="88"/>
      <c r="AD406" s="88"/>
      <c r="AE406" s="88"/>
      <c r="AF406" s="88"/>
      <c r="AG406" s="88"/>
      <c r="AH406" s="88"/>
      <c r="AI406" s="88"/>
    </row>
    <row r="407" spans="1:35">
      <c r="A407" s="88"/>
      <c r="B407" s="88"/>
      <c r="C407" s="86"/>
      <c r="D407" s="86"/>
      <c r="E407" s="88"/>
      <c r="F407" s="88"/>
      <c r="G407" s="88"/>
      <c r="H407" s="88"/>
      <c r="I407" s="88"/>
      <c r="J407" s="88"/>
      <c r="K407" s="88"/>
      <c r="L407" s="88"/>
      <c r="M407" s="88"/>
      <c r="N407" s="88"/>
      <c r="O407" s="88"/>
      <c r="P407" s="88"/>
      <c r="Q407" s="88"/>
      <c r="T407" s="88"/>
      <c r="U407" s="88"/>
      <c r="V407" s="88"/>
      <c r="W407" s="88"/>
      <c r="X407" s="88"/>
      <c r="Y407" s="88"/>
      <c r="Z407" s="88"/>
      <c r="AA407" s="88"/>
      <c r="AB407" s="88"/>
      <c r="AC407" s="88"/>
      <c r="AD407" s="88"/>
      <c r="AE407" s="88"/>
      <c r="AF407" s="88"/>
      <c r="AG407" s="88"/>
      <c r="AH407" s="88"/>
      <c r="AI407" s="88"/>
    </row>
    <row r="408" spans="1:35">
      <c r="A408" s="88"/>
      <c r="B408" s="88"/>
      <c r="C408" s="86"/>
      <c r="D408" s="86"/>
      <c r="E408" s="88"/>
      <c r="F408" s="88"/>
      <c r="G408" s="88"/>
      <c r="H408" s="88"/>
      <c r="I408" s="88"/>
      <c r="J408" s="88"/>
      <c r="K408" s="88"/>
      <c r="L408" s="88"/>
      <c r="M408" s="88"/>
      <c r="N408" s="88"/>
      <c r="O408" s="88"/>
      <c r="P408" s="88"/>
      <c r="Q408" s="88"/>
      <c r="T408" s="88"/>
      <c r="U408" s="88"/>
      <c r="V408" s="88"/>
      <c r="W408" s="88"/>
      <c r="X408" s="88"/>
      <c r="Y408" s="88"/>
      <c r="Z408" s="88"/>
      <c r="AA408" s="88"/>
      <c r="AB408" s="88"/>
      <c r="AC408" s="88"/>
      <c r="AD408" s="88"/>
      <c r="AE408" s="88"/>
      <c r="AF408" s="88"/>
      <c r="AG408" s="88"/>
      <c r="AH408" s="88"/>
      <c r="AI408" s="88"/>
    </row>
    <row r="409" spans="1:35">
      <c r="A409" s="88"/>
      <c r="B409" s="88"/>
      <c r="C409" s="86"/>
      <c r="D409" s="86"/>
      <c r="E409" s="88"/>
      <c r="F409" s="88"/>
      <c r="G409" s="88"/>
      <c r="H409" s="88"/>
      <c r="I409" s="88"/>
      <c r="J409" s="88"/>
      <c r="K409" s="88"/>
      <c r="L409" s="88"/>
      <c r="M409" s="88"/>
      <c r="N409" s="88"/>
      <c r="O409" s="88"/>
      <c r="P409" s="88"/>
      <c r="Q409" s="88"/>
      <c r="T409" s="88"/>
      <c r="U409" s="88"/>
      <c r="V409" s="88"/>
      <c r="W409" s="88"/>
      <c r="X409" s="88"/>
      <c r="Y409" s="88"/>
      <c r="Z409" s="88"/>
      <c r="AA409" s="88"/>
      <c r="AB409" s="88"/>
      <c r="AC409" s="88"/>
      <c r="AD409" s="88"/>
      <c r="AE409" s="88"/>
      <c r="AF409" s="88"/>
      <c r="AG409" s="88"/>
      <c r="AH409" s="88"/>
      <c r="AI409" s="88"/>
    </row>
    <row r="410" spans="1:35">
      <c r="A410" s="88"/>
      <c r="B410" s="88"/>
      <c r="C410" s="86"/>
      <c r="D410" s="86"/>
      <c r="E410" s="88"/>
      <c r="F410" s="88"/>
      <c r="G410" s="88"/>
      <c r="H410" s="88"/>
      <c r="I410" s="88"/>
      <c r="J410" s="88"/>
      <c r="K410" s="88"/>
      <c r="L410" s="88"/>
      <c r="M410" s="88"/>
      <c r="N410" s="88"/>
      <c r="O410" s="88"/>
      <c r="P410" s="88"/>
      <c r="Q410" s="88"/>
      <c r="T410" s="88"/>
      <c r="U410" s="88"/>
      <c r="V410" s="88"/>
      <c r="W410" s="88"/>
      <c r="X410" s="88"/>
      <c r="Y410" s="88"/>
      <c r="Z410" s="88"/>
      <c r="AA410" s="88"/>
      <c r="AB410" s="88"/>
      <c r="AC410" s="88"/>
      <c r="AD410" s="88"/>
      <c r="AE410" s="88"/>
      <c r="AF410" s="88"/>
      <c r="AG410" s="88"/>
      <c r="AH410" s="88"/>
      <c r="AI410" s="88"/>
    </row>
    <row r="411" spans="1:35">
      <c r="A411" s="88"/>
      <c r="B411" s="88"/>
      <c r="C411" s="86"/>
      <c r="D411" s="86"/>
      <c r="E411" s="88"/>
      <c r="F411" s="88"/>
      <c r="G411" s="88"/>
      <c r="H411" s="88"/>
      <c r="I411" s="88"/>
      <c r="J411" s="88"/>
      <c r="K411" s="88"/>
      <c r="L411" s="88"/>
      <c r="M411" s="88"/>
      <c r="N411" s="88"/>
      <c r="O411" s="88"/>
      <c r="P411" s="88"/>
      <c r="Q411" s="88"/>
      <c r="T411" s="88"/>
      <c r="U411" s="88"/>
      <c r="V411" s="88"/>
      <c r="W411" s="88"/>
      <c r="X411" s="88"/>
      <c r="Y411" s="88"/>
      <c r="Z411" s="88"/>
      <c r="AA411" s="88"/>
      <c r="AB411" s="88"/>
      <c r="AC411" s="88"/>
      <c r="AD411" s="88"/>
      <c r="AE411" s="88"/>
      <c r="AF411" s="88"/>
      <c r="AG411" s="88"/>
      <c r="AH411" s="88"/>
      <c r="AI411" s="88"/>
    </row>
    <row r="412" spans="1:35">
      <c r="A412" s="88"/>
      <c r="B412" s="88"/>
      <c r="C412" s="86"/>
      <c r="D412" s="86"/>
      <c r="E412" s="88"/>
      <c r="F412" s="88"/>
      <c r="G412" s="88"/>
      <c r="H412" s="88"/>
      <c r="I412" s="88"/>
      <c r="J412" s="88"/>
      <c r="K412" s="88"/>
      <c r="L412" s="88"/>
      <c r="M412" s="88"/>
      <c r="N412" s="88"/>
      <c r="O412" s="88"/>
      <c r="P412" s="88"/>
      <c r="Q412" s="88"/>
      <c r="T412" s="88"/>
      <c r="U412" s="88"/>
      <c r="V412" s="88"/>
      <c r="W412" s="88"/>
      <c r="X412" s="88"/>
      <c r="Y412" s="88"/>
      <c r="Z412" s="88"/>
      <c r="AA412" s="88"/>
      <c r="AB412" s="88"/>
      <c r="AC412" s="88"/>
      <c r="AD412" s="88"/>
      <c r="AE412" s="88"/>
      <c r="AF412" s="88"/>
      <c r="AG412" s="88"/>
      <c r="AH412" s="88"/>
      <c r="AI412" s="88"/>
    </row>
    <row r="413" spans="1:35">
      <c r="A413" s="88"/>
      <c r="B413" s="88"/>
      <c r="C413" s="86"/>
      <c r="D413" s="86"/>
      <c r="E413" s="88"/>
      <c r="F413" s="88"/>
      <c r="G413" s="88"/>
      <c r="H413" s="88"/>
      <c r="I413" s="88"/>
      <c r="J413" s="88"/>
      <c r="K413" s="88"/>
      <c r="L413" s="88"/>
      <c r="M413" s="88"/>
      <c r="N413" s="88"/>
      <c r="O413" s="88"/>
      <c r="P413" s="88"/>
      <c r="Q413" s="88"/>
      <c r="T413" s="88"/>
      <c r="U413" s="88"/>
      <c r="V413" s="88"/>
      <c r="W413" s="88"/>
      <c r="X413" s="88"/>
      <c r="Y413" s="88"/>
      <c r="Z413" s="88"/>
      <c r="AA413" s="88"/>
      <c r="AB413" s="88"/>
      <c r="AC413" s="88"/>
      <c r="AD413" s="88"/>
      <c r="AE413" s="88"/>
      <c r="AF413" s="88"/>
      <c r="AG413" s="88"/>
      <c r="AH413" s="88"/>
      <c r="AI413" s="88"/>
    </row>
    <row r="414" spans="1:35">
      <c r="A414" s="88"/>
      <c r="B414" s="88"/>
      <c r="C414" s="86"/>
      <c r="D414" s="86"/>
      <c r="E414" s="88"/>
      <c r="F414" s="88"/>
      <c r="G414" s="88"/>
      <c r="H414" s="88"/>
      <c r="I414" s="88"/>
      <c r="J414" s="88"/>
      <c r="K414" s="88"/>
      <c r="L414" s="88"/>
      <c r="M414" s="88"/>
      <c r="N414" s="88"/>
      <c r="O414" s="88"/>
      <c r="P414" s="88"/>
      <c r="Q414" s="88"/>
      <c r="T414" s="88"/>
      <c r="U414" s="88"/>
      <c r="V414" s="88"/>
      <c r="W414" s="88"/>
      <c r="X414" s="88"/>
      <c r="Y414" s="88"/>
      <c r="Z414" s="88"/>
      <c r="AA414" s="88"/>
      <c r="AB414" s="88"/>
      <c r="AC414" s="88"/>
      <c r="AD414" s="88"/>
      <c r="AE414" s="88"/>
      <c r="AF414" s="88"/>
      <c r="AG414" s="88"/>
      <c r="AH414" s="88"/>
      <c r="AI414" s="88"/>
    </row>
    <row r="415" spans="1:35">
      <c r="A415" s="88"/>
      <c r="B415" s="88"/>
      <c r="C415" s="86"/>
      <c r="D415" s="86"/>
      <c r="E415" s="88"/>
      <c r="F415" s="88"/>
      <c r="G415" s="88"/>
      <c r="H415" s="88"/>
      <c r="I415" s="88"/>
      <c r="J415" s="88"/>
      <c r="K415" s="88"/>
      <c r="L415" s="88"/>
      <c r="M415" s="88"/>
      <c r="N415" s="88"/>
      <c r="O415" s="88"/>
      <c r="P415" s="88"/>
      <c r="Q415" s="88"/>
      <c r="T415" s="88"/>
      <c r="U415" s="88"/>
      <c r="V415" s="88"/>
      <c r="W415" s="88"/>
      <c r="X415" s="88"/>
      <c r="Y415" s="88"/>
      <c r="Z415" s="88"/>
      <c r="AA415" s="88"/>
      <c r="AB415" s="88"/>
      <c r="AC415" s="88"/>
      <c r="AD415" s="88"/>
      <c r="AE415" s="88"/>
      <c r="AF415" s="88"/>
      <c r="AG415" s="88"/>
      <c r="AH415" s="88"/>
      <c r="AI415" s="88"/>
    </row>
    <row r="416" spans="1:35">
      <c r="A416" s="88"/>
      <c r="B416" s="88"/>
      <c r="C416" s="86"/>
      <c r="D416" s="86"/>
      <c r="E416" s="88"/>
      <c r="F416" s="88"/>
      <c r="G416" s="88"/>
      <c r="H416" s="88"/>
      <c r="I416" s="88"/>
      <c r="J416" s="88"/>
      <c r="K416" s="88"/>
      <c r="L416" s="88"/>
      <c r="M416" s="88"/>
      <c r="N416" s="88"/>
      <c r="O416" s="88"/>
      <c r="P416" s="88"/>
      <c r="Q416" s="88"/>
      <c r="T416" s="88"/>
      <c r="U416" s="88"/>
      <c r="V416" s="88"/>
      <c r="W416" s="88"/>
      <c r="X416" s="88"/>
      <c r="Y416" s="88"/>
      <c r="Z416" s="88"/>
      <c r="AA416" s="88"/>
      <c r="AB416" s="88"/>
      <c r="AC416" s="88"/>
      <c r="AD416" s="88"/>
      <c r="AE416" s="88"/>
      <c r="AF416" s="88"/>
      <c r="AG416" s="88"/>
      <c r="AH416" s="88"/>
      <c r="AI416" s="88"/>
    </row>
    <row r="417" spans="1:35">
      <c r="A417" s="88"/>
      <c r="B417" s="88"/>
      <c r="C417" s="86"/>
      <c r="D417" s="86"/>
      <c r="E417" s="88"/>
      <c r="F417" s="88"/>
      <c r="G417" s="88"/>
      <c r="H417" s="88"/>
      <c r="I417" s="88"/>
      <c r="J417" s="88"/>
      <c r="K417" s="88"/>
      <c r="L417" s="88"/>
      <c r="M417" s="88"/>
      <c r="N417" s="88"/>
      <c r="O417" s="88"/>
      <c r="P417" s="88"/>
      <c r="Q417" s="88"/>
      <c r="T417" s="88"/>
      <c r="U417" s="88"/>
      <c r="V417" s="88"/>
      <c r="W417" s="88"/>
      <c r="X417" s="88"/>
      <c r="Y417" s="88"/>
      <c r="Z417" s="88"/>
      <c r="AA417" s="88"/>
      <c r="AB417" s="88"/>
      <c r="AC417" s="88"/>
      <c r="AD417" s="88"/>
      <c r="AE417" s="88"/>
      <c r="AF417" s="88"/>
      <c r="AG417" s="88"/>
      <c r="AH417" s="88"/>
      <c r="AI417" s="88"/>
    </row>
    <row r="418" spans="1:35">
      <c r="A418" s="88"/>
      <c r="B418" s="88"/>
      <c r="C418" s="86"/>
      <c r="D418" s="86"/>
      <c r="E418" s="88"/>
      <c r="F418" s="88"/>
      <c r="G418" s="88"/>
      <c r="H418" s="88"/>
      <c r="I418" s="88"/>
      <c r="J418" s="88"/>
      <c r="K418" s="88"/>
      <c r="L418" s="88"/>
      <c r="M418" s="88"/>
      <c r="N418" s="88"/>
      <c r="O418" s="88"/>
      <c r="P418" s="88"/>
      <c r="Q418" s="88"/>
      <c r="T418" s="88"/>
      <c r="U418" s="88"/>
      <c r="V418" s="88"/>
      <c r="W418" s="88"/>
      <c r="X418" s="88"/>
      <c r="Y418" s="88"/>
      <c r="Z418" s="88"/>
      <c r="AA418" s="88"/>
      <c r="AB418" s="88"/>
      <c r="AC418" s="88"/>
      <c r="AD418" s="88"/>
      <c r="AE418" s="88"/>
      <c r="AF418" s="88"/>
      <c r="AG418" s="88"/>
      <c r="AH418" s="88"/>
      <c r="AI418" s="88"/>
    </row>
    <row r="419" spans="1:35">
      <c r="A419" s="88"/>
      <c r="B419" s="88"/>
      <c r="C419" s="86"/>
      <c r="D419" s="86"/>
      <c r="E419" s="88"/>
      <c r="F419" s="88"/>
      <c r="G419" s="88"/>
      <c r="H419" s="88"/>
      <c r="I419" s="88"/>
      <c r="J419" s="88"/>
      <c r="K419" s="88"/>
      <c r="L419" s="88"/>
      <c r="M419" s="88"/>
      <c r="N419" s="88"/>
      <c r="O419" s="88"/>
      <c r="P419" s="88"/>
      <c r="Q419" s="88"/>
      <c r="T419" s="88"/>
      <c r="U419" s="88"/>
      <c r="V419" s="88"/>
      <c r="W419" s="88"/>
      <c r="X419" s="88"/>
      <c r="Y419" s="88"/>
      <c r="Z419" s="88"/>
      <c r="AA419" s="88"/>
      <c r="AB419" s="88"/>
      <c r="AC419" s="88"/>
      <c r="AD419" s="88"/>
      <c r="AE419" s="88"/>
      <c r="AF419" s="88"/>
      <c r="AG419" s="88"/>
      <c r="AH419" s="88"/>
      <c r="AI419" s="88"/>
    </row>
    <row r="420" spans="1:35">
      <c r="A420" s="88"/>
      <c r="B420" s="88"/>
      <c r="C420" s="86"/>
      <c r="D420" s="86"/>
      <c r="E420" s="88"/>
      <c r="F420" s="88"/>
      <c r="G420" s="88"/>
      <c r="H420" s="88"/>
      <c r="I420" s="88"/>
      <c r="J420" s="88"/>
      <c r="K420" s="88"/>
      <c r="L420" s="88"/>
      <c r="M420" s="88"/>
      <c r="N420" s="88"/>
      <c r="O420" s="88"/>
      <c r="P420" s="88"/>
      <c r="Q420" s="88"/>
      <c r="T420" s="88"/>
      <c r="U420" s="88"/>
      <c r="V420" s="88"/>
      <c r="W420" s="88"/>
      <c r="X420" s="88"/>
      <c r="Y420" s="88"/>
      <c r="Z420" s="88"/>
      <c r="AA420" s="88"/>
      <c r="AB420" s="88"/>
      <c r="AC420" s="88"/>
      <c r="AD420" s="88"/>
      <c r="AE420" s="88"/>
      <c r="AF420" s="88"/>
      <c r="AG420" s="88"/>
      <c r="AH420" s="88"/>
      <c r="AI420" s="88"/>
    </row>
    <row r="421" spans="1:35">
      <c r="A421" s="88"/>
      <c r="B421" s="88"/>
      <c r="C421" s="86"/>
      <c r="D421" s="86"/>
      <c r="E421" s="88"/>
      <c r="F421" s="88"/>
      <c r="G421" s="88"/>
      <c r="H421" s="88"/>
      <c r="I421" s="88"/>
      <c r="J421" s="88"/>
      <c r="K421" s="88"/>
      <c r="L421" s="88"/>
      <c r="M421" s="88"/>
      <c r="N421" s="88"/>
      <c r="O421" s="88"/>
      <c r="P421" s="88"/>
      <c r="Q421" s="88"/>
      <c r="T421" s="88"/>
      <c r="U421" s="88"/>
      <c r="V421" s="88"/>
      <c r="W421" s="88"/>
      <c r="X421" s="88"/>
      <c r="Y421" s="88"/>
      <c r="Z421" s="88"/>
      <c r="AA421" s="88"/>
      <c r="AB421" s="88"/>
      <c r="AC421" s="88"/>
      <c r="AD421" s="88"/>
      <c r="AE421" s="88"/>
      <c r="AF421" s="88"/>
      <c r="AG421" s="88"/>
      <c r="AH421" s="88"/>
      <c r="AI421" s="88"/>
    </row>
    <row r="422" spans="1:35">
      <c r="A422" s="88"/>
      <c r="B422" s="88"/>
      <c r="C422" s="86"/>
      <c r="D422" s="86"/>
      <c r="E422" s="88"/>
      <c r="F422" s="88"/>
      <c r="G422" s="88"/>
      <c r="H422" s="88"/>
      <c r="I422" s="88"/>
      <c r="J422" s="88"/>
      <c r="K422" s="88"/>
      <c r="L422" s="88"/>
      <c r="M422" s="88"/>
      <c r="N422" s="88"/>
      <c r="O422" s="88"/>
      <c r="P422" s="88"/>
      <c r="Q422" s="88"/>
      <c r="T422" s="88"/>
      <c r="U422" s="88"/>
      <c r="V422" s="88"/>
      <c r="W422" s="88"/>
      <c r="X422" s="88"/>
      <c r="Y422" s="88"/>
      <c r="Z422" s="88"/>
      <c r="AA422" s="88"/>
      <c r="AB422" s="88"/>
      <c r="AC422" s="88"/>
      <c r="AD422" s="88"/>
      <c r="AE422" s="88"/>
      <c r="AF422" s="88"/>
      <c r="AG422" s="88"/>
      <c r="AH422" s="88"/>
      <c r="AI422" s="88"/>
    </row>
    <row r="423" spans="1:35">
      <c r="A423" s="88"/>
      <c r="B423" s="88"/>
      <c r="C423" s="86"/>
      <c r="D423" s="86"/>
      <c r="E423" s="88"/>
      <c r="F423" s="88"/>
      <c r="G423" s="88"/>
      <c r="H423" s="88"/>
      <c r="I423" s="88"/>
      <c r="J423" s="88"/>
      <c r="K423" s="88"/>
      <c r="L423" s="88"/>
      <c r="M423" s="88"/>
      <c r="N423" s="88"/>
      <c r="O423" s="88"/>
      <c r="P423" s="88"/>
      <c r="Q423" s="88"/>
      <c r="T423" s="88"/>
      <c r="U423" s="88"/>
      <c r="V423" s="88"/>
      <c r="W423" s="88"/>
      <c r="X423" s="88"/>
      <c r="Y423" s="88"/>
      <c r="Z423" s="88"/>
      <c r="AA423" s="88"/>
      <c r="AB423" s="88"/>
      <c r="AC423" s="88"/>
      <c r="AD423" s="88"/>
      <c r="AE423" s="88"/>
      <c r="AF423" s="88"/>
      <c r="AG423" s="88"/>
      <c r="AH423" s="88"/>
      <c r="AI423" s="88"/>
    </row>
    <row r="424" spans="1:35">
      <c r="A424" s="88"/>
      <c r="B424" s="88"/>
      <c r="C424" s="86"/>
      <c r="D424" s="86"/>
      <c r="E424" s="88"/>
      <c r="F424" s="88"/>
      <c r="G424" s="88"/>
      <c r="H424" s="88"/>
      <c r="I424" s="88"/>
      <c r="J424" s="88"/>
      <c r="K424" s="88"/>
      <c r="L424" s="88"/>
      <c r="M424" s="88"/>
      <c r="N424" s="88"/>
      <c r="O424" s="88"/>
      <c r="P424" s="88"/>
      <c r="Q424" s="88"/>
      <c r="T424" s="88"/>
      <c r="U424" s="88"/>
      <c r="V424" s="88"/>
      <c r="W424" s="88"/>
      <c r="X424" s="88"/>
      <c r="Y424" s="88"/>
      <c r="Z424" s="88"/>
      <c r="AA424" s="88"/>
      <c r="AB424" s="88"/>
      <c r="AC424" s="88"/>
      <c r="AD424" s="88"/>
      <c r="AE424" s="88"/>
      <c r="AF424" s="88"/>
      <c r="AG424" s="88"/>
      <c r="AH424" s="88"/>
      <c r="AI424" s="88"/>
    </row>
    <row r="425" spans="1:35">
      <c r="A425" s="88"/>
      <c r="B425" s="88"/>
      <c r="C425" s="86"/>
      <c r="D425" s="86"/>
      <c r="E425" s="88"/>
      <c r="F425" s="88"/>
      <c r="G425" s="88"/>
      <c r="H425" s="88"/>
      <c r="I425" s="88"/>
      <c r="J425" s="88"/>
      <c r="K425" s="88"/>
      <c r="L425" s="88"/>
      <c r="M425" s="88"/>
      <c r="N425" s="88"/>
      <c r="O425" s="88"/>
      <c r="P425" s="88"/>
      <c r="Q425" s="88"/>
      <c r="T425" s="88"/>
      <c r="U425" s="88"/>
      <c r="V425" s="88"/>
      <c r="W425" s="88"/>
      <c r="X425" s="88"/>
      <c r="Y425" s="88"/>
      <c r="Z425" s="88"/>
      <c r="AA425" s="88"/>
      <c r="AB425" s="88"/>
      <c r="AC425" s="88"/>
      <c r="AD425" s="88"/>
      <c r="AE425" s="88"/>
      <c r="AF425" s="88"/>
      <c r="AG425" s="88"/>
      <c r="AH425" s="88"/>
      <c r="AI425" s="88"/>
    </row>
    <row r="426" spans="1:35">
      <c r="A426" s="88"/>
      <c r="B426" s="88"/>
      <c r="C426" s="86"/>
      <c r="D426" s="86"/>
      <c r="E426" s="88"/>
      <c r="F426" s="88"/>
      <c r="G426" s="88"/>
      <c r="H426" s="88"/>
      <c r="I426" s="88"/>
      <c r="J426" s="88"/>
      <c r="K426" s="88"/>
      <c r="L426" s="88"/>
      <c r="M426" s="88"/>
      <c r="N426" s="88"/>
      <c r="O426" s="88"/>
      <c r="P426" s="88"/>
      <c r="Q426" s="88"/>
      <c r="T426" s="88"/>
      <c r="U426" s="88"/>
      <c r="V426" s="88"/>
      <c r="W426" s="88"/>
      <c r="X426" s="88"/>
      <c r="Y426" s="88"/>
      <c r="Z426" s="88"/>
      <c r="AA426" s="88"/>
      <c r="AB426" s="88"/>
      <c r="AC426" s="88"/>
      <c r="AD426" s="88"/>
      <c r="AE426" s="88"/>
      <c r="AF426" s="88"/>
      <c r="AG426" s="88"/>
      <c r="AH426" s="88"/>
      <c r="AI426" s="88"/>
    </row>
    <row r="427" spans="1:35">
      <c r="A427" s="88"/>
      <c r="B427" s="88"/>
      <c r="C427" s="86"/>
      <c r="D427" s="86"/>
      <c r="E427" s="88"/>
      <c r="F427" s="88"/>
      <c r="G427" s="88"/>
      <c r="H427" s="88"/>
      <c r="I427" s="88"/>
      <c r="J427" s="88"/>
      <c r="K427" s="88"/>
      <c r="L427" s="88"/>
      <c r="M427" s="88"/>
      <c r="N427" s="88"/>
      <c r="O427" s="88"/>
      <c r="P427" s="88"/>
      <c r="Q427" s="88"/>
      <c r="T427" s="88"/>
      <c r="U427" s="88"/>
      <c r="V427" s="88"/>
      <c r="W427" s="88"/>
      <c r="X427" s="88"/>
      <c r="Y427" s="88"/>
      <c r="Z427" s="88"/>
      <c r="AA427" s="88"/>
      <c r="AB427" s="88"/>
      <c r="AC427" s="88"/>
      <c r="AD427" s="88"/>
      <c r="AE427" s="88"/>
      <c r="AF427" s="88"/>
      <c r="AG427" s="88"/>
      <c r="AH427" s="88"/>
      <c r="AI427" s="88"/>
    </row>
    <row r="428" spans="1:35">
      <c r="A428" s="88"/>
      <c r="B428" s="88"/>
      <c r="C428" s="86"/>
      <c r="D428" s="86"/>
      <c r="E428" s="88"/>
      <c r="F428" s="88"/>
      <c r="G428" s="88"/>
      <c r="H428" s="88"/>
      <c r="I428" s="88"/>
      <c r="J428" s="88"/>
      <c r="K428" s="88"/>
      <c r="L428" s="88"/>
      <c r="M428" s="88"/>
      <c r="N428" s="88"/>
      <c r="O428" s="88"/>
      <c r="P428" s="88"/>
      <c r="Q428" s="88"/>
      <c r="T428" s="88"/>
      <c r="U428" s="88"/>
      <c r="V428" s="88"/>
      <c r="W428" s="88"/>
      <c r="X428" s="88"/>
      <c r="Y428" s="88"/>
      <c r="Z428" s="88"/>
      <c r="AA428" s="88"/>
      <c r="AB428" s="88"/>
      <c r="AC428" s="88"/>
      <c r="AD428" s="88"/>
      <c r="AE428" s="88"/>
      <c r="AF428" s="88"/>
      <c r="AG428" s="88"/>
      <c r="AH428" s="88"/>
      <c r="AI428" s="88"/>
    </row>
    <row r="429" spans="1:35">
      <c r="A429" s="88"/>
      <c r="B429" s="88"/>
      <c r="C429" s="86"/>
      <c r="D429" s="86"/>
      <c r="E429" s="88"/>
      <c r="F429" s="88"/>
      <c r="G429" s="88"/>
      <c r="H429" s="88"/>
      <c r="I429" s="88"/>
      <c r="J429" s="88"/>
      <c r="K429" s="88"/>
      <c r="L429" s="88"/>
      <c r="M429" s="88"/>
      <c r="N429" s="88"/>
      <c r="O429" s="88"/>
      <c r="P429" s="88"/>
      <c r="Q429" s="88"/>
      <c r="T429" s="88"/>
      <c r="U429" s="88"/>
      <c r="V429" s="88"/>
      <c r="W429" s="88"/>
      <c r="X429" s="88"/>
      <c r="Y429" s="88"/>
      <c r="Z429" s="88"/>
      <c r="AA429" s="88"/>
      <c r="AB429" s="88"/>
      <c r="AC429" s="88"/>
      <c r="AD429" s="88"/>
      <c r="AE429" s="88"/>
      <c r="AF429" s="88"/>
      <c r="AG429" s="88"/>
      <c r="AH429" s="88"/>
      <c r="AI429" s="88"/>
    </row>
    <row r="430" spans="1:35">
      <c r="A430" s="88"/>
      <c r="B430" s="88"/>
      <c r="C430" s="86"/>
      <c r="D430" s="86"/>
      <c r="E430" s="88"/>
      <c r="F430" s="88"/>
      <c r="G430" s="88"/>
      <c r="H430" s="88"/>
      <c r="I430" s="88"/>
      <c r="J430" s="88"/>
      <c r="K430" s="88"/>
      <c r="L430" s="88"/>
      <c r="M430" s="88"/>
      <c r="N430" s="88"/>
      <c r="O430" s="88"/>
      <c r="P430" s="88"/>
      <c r="Q430" s="88"/>
      <c r="T430" s="88"/>
      <c r="U430" s="88"/>
      <c r="V430" s="88"/>
      <c r="W430" s="88"/>
      <c r="X430" s="88"/>
      <c r="Y430" s="88"/>
      <c r="Z430" s="88"/>
      <c r="AA430" s="88"/>
      <c r="AB430" s="88"/>
      <c r="AC430" s="88"/>
      <c r="AD430" s="88"/>
      <c r="AE430" s="88"/>
      <c r="AF430" s="88"/>
      <c r="AG430" s="88"/>
      <c r="AH430" s="88"/>
      <c r="AI430" s="88"/>
    </row>
    <row r="431" spans="1:35">
      <c r="A431" s="88"/>
      <c r="B431" s="88"/>
      <c r="C431" s="86"/>
      <c r="D431" s="86"/>
      <c r="E431" s="88"/>
      <c r="F431" s="88"/>
      <c r="G431" s="88"/>
      <c r="H431" s="88"/>
      <c r="I431" s="88"/>
      <c r="J431" s="88"/>
      <c r="K431" s="88"/>
      <c r="L431" s="88"/>
      <c r="M431" s="88"/>
      <c r="N431" s="88"/>
      <c r="O431" s="88"/>
      <c r="P431" s="88"/>
      <c r="Q431" s="88"/>
      <c r="T431" s="88"/>
      <c r="U431" s="88"/>
      <c r="V431" s="88"/>
      <c r="W431" s="88"/>
      <c r="X431" s="88"/>
      <c r="Y431" s="88"/>
      <c r="Z431" s="88"/>
      <c r="AA431" s="88"/>
      <c r="AB431" s="88"/>
      <c r="AC431" s="88"/>
      <c r="AD431" s="88"/>
      <c r="AE431" s="88"/>
      <c r="AF431" s="88"/>
      <c r="AG431" s="88"/>
      <c r="AH431" s="88"/>
      <c r="AI431" s="88"/>
    </row>
    <row r="432" spans="1:35">
      <c r="A432" s="88"/>
      <c r="B432" s="88"/>
      <c r="C432" s="86"/>
      <c r="D432" s="86"/>
      <c r="E432" s="88"/>
      <c r="F432" s="88"/>
      <c r="G432" s="88"/>
      <c r="H432" s="88"/>
      <c r="I432" s="88"/>
      <c r="J432" s="88"/>
      <c r="K432" s="88"/>
      <c r="L432" s="88"/>
      <c r="M432" s="88"/>
      <c r="N432" s="88"/>
      <c r="O432" s="88"/>
      <c r="P432" s="88"/>
      <c r="Q432" s="88"/>
      <c r="T432" s="88"/>
      <c r="U432" s="88"/>
      <c r="V432" s="88"/>
      <c r="W432" s="88"/>
      <c r="X432" s="88"/>
      <c r="Y432" s="88"/>
      <c r="Z432" s="88"/>
      <c r="AA432" s="88"/>
      <c r="AB432" s="88"/>
      <c r="AC432" s="88"/>
      <c r="AD432" s="88"/>
      <c r="AE432" s="88"/>
      <c r="AF432" s="88"/>
      <c r="AG432" s="88"/>
      <c r="AH432" s="88"/>
      <c r="AI432" s="88"/>
    </row>
    <row r="433" spans="1:35">
      <c r="A433" s="88"/>
      <c r="B433" s="88"/>
      <c r="C433" s="86"/>
      <c r="D433" s="86"/>
      <c r="E433" s="88"/>
      <c r="F433" s="88"/>
      <c r="G433" s="88"/>
      <c r="H433" s="88"/>
      <c r="I433" s="88"/>
      <c r="J433" s="88"/>
      <c r="K433" s="88"/>
      <c r="L433" s="88"/>
      <c r="M433" s="88"/>
      <c r="N433" s="88"/>
      <c r="O433" s="88"/>
      <c r="P433" s="88"/>
      <c r="Q433" s="88"/>
      <c r="T433" s="88"/>
      <c r="U433" s="88"/>
      <c r="V433" s="88"/>
      <c r="W433" s="88"/>
      <c r="X433" s="88"/>
      <c r="Y433" s="88"/>
      <c r="Z433" s="88"/>
      <c r="AA433" s="88"/>
      <c r="AB433" s="88"/>
      <c r="AC433" s="88"/>
      <c r="AD433" s="88"/>
      <c r="AE433" s="88"/>
      <c r="AF433" s="88"/>
      <c r="AG433" s="88"/>
      <c r="AH433" s="88"/>
      <c r="AI433" s="88"/>
    </row>
    <row r="434" spans="1:35">
      <c r="A434" s="88"/>
      <c r="B434" s="88"/>
      <c r="C434" s="86"/>
      <c r="D434" s="86"/>
      <c r="E434" s="88"/>
      <c r="F434" s="88"/>
      <c r="G434" s="88"/>
      <c r="H434" s="88"/>
      <c r="I434" s="88"/>
      <c r="J434" s="88"/>
      <c r="K434" s="88"/>
      <c r="L434" s="88"/>
      <c r="M434" s="88"/>
      <c r="N434" s="88"/>
      <c r="O434" s="88"/>
      <c r="P434" s="88"/>
      <c r="Q434" s="88"/>
      <c r="T434" s="88"/>
      <c r="U434" s="88"/>
      <c r="V434" s="88"/>
      <c r="W434" s="88"/>
      <c r="X434" s="88"/>
      <c r="Y434" s="88"/>
      <c r="Z434" s="88"/>
      <c r="AA434" s="88"/>
      <c r="AB434" s="88"/>
      <c r="AC434" s="88"/>
      <c r="AD434" s="88"/>
      <c r="AE434" s="88"/>
      <c r="AF434" s="88"/>
      <c r="AG434" s="88"/>
      <c r="AH434" s="88"/>
      <c r="AI434" s="88"/>
    </row>
    <row r="435" spans="1:35">
      <c r="A435" s="88"/>
      <c r="B435" s="88"/>
      <c r="C435" s="86"/>
      <c r="D435" s="86"/>
      <c r="E435" s="88"/>
      <c r="F435" s="88"/>
      <c r="G435" s="88"/>
      <c r="H435" s="88"/>
      <c r="I435" s="88"/>
      <c r="J435" s="88"/>
      <c r="K435" s="88"/>
      <c r="L435" s="88"/>
      <c r="M435" s="88"/>
      <c r="N435" s="88"/>
      <c r="O435" s="88"/>
      <c r="P435" s="88"/>
      <c r="Q435" s="88"/>
      <c r="T435" s="88"/>
      <c r="U435" s="88"/>
      <c r="V435" s="88"/>
      <c r="W435" s="88"/>
      <c r="X435" s="88"/>
      <c r="Y435" s="88"/>
      <c r="Z435" s="88"/>
      <c r="AA435" s="88"/>
      <c r="AB435" s="88"/>
      <c r="AC435" s="88"/>
      <c r="AD435" s="88"/>
      <c r="AE435" s="88"/>
      <c r="AF435" s="88"/>
      <c r="AG435" s="88"/>
      <c r="AH435" s="88"/>
      <c r="AI435" s="88"/>
    </row>
    <row r="436" spans="1:35">
      <c r="A436" s="88"/>
      <c r="B436" s="88"/>
      <c r="C436" s="86"/>
      <c r="D436" s="86"/>
      <c r="E436" s="88"/>
      <c r="F436" s="88"/>
      <c r="G436" s="88"/>
      <c r="H436" s="88"/>
      <c r="I436" s="88"/>
      <c r="J436" s="88"/>
      <c r="K436" s="88"/>
      <c r="L436" s="88"/>
      <c r="M436" s="88"/>
      <c r="N436" s="88"/>
      <c r="O436" s="88"/>
      <c r="P436" s="88"/>
      <c r="Q436" s="88"/>
      <c r="T436" s="88"/>
      <c r="U436" s="88"/>
      <c r="V436" s="88"/>
      <c r="W436" s="88"/>
      <c r="X436" s="88"/>
      <c r="Y436" s="88"/>
      <c r="Z436" s="88"/>
      <c r="AA436" s="88"/>
      <c r="AB436" s="88"/>
      <c r="AC436" s="88"/>
      <c r="AD436" s="88"/>
      <c r="AE436" s="88"/>
      <c r="AF436" s="88"/>
      <c r="AG436" s="88"/>
      <c r="AH436" s="88"/>
      <c r="AI436" s="88"/>
    </row>
    <row r="437" spans="1:35">
      <c r="A437" s="88"/>
      <c r="B437" s="88"/>
      <c r="C437" s="86"/>
      <c r="D437" s="86"/>
      <c r="E437" s="88"/>
      <c r="F437" s="88"/>
      <c r="G437" s="88"/>
      <c r="H437" s="88"/>
      <c r="I437" s="88"/>
      <c r="J437" s="88"/>
      <c r="K437" s="88"/>
      <c r="L437" s="88"/>
      <c r="M437" s="88"/>
      <c r="N437" s="88"/>
      <c r="O437" s="88"/>
      <c r="P437" s="88"/>
      <c r="Q437" s="88"/>
      <c r="T437" s="88"/>
      <c r="U437" s="88"/>
      <c r="V437" s="88"/>
      <c r="W437" s="88"/>
      <c r="X437" s="88"/>
      <c r="Y437" s="88"/>
      <c r="Z437" s="88"/>
      <c r="AA437" s="88"/>
      <c r="AB437" s="88"/>
      <c r="AC437" s="88"/>
      <c r="AD437" s="88"/>
      <c r="AE437" s="88"/>
      <c r="AF437" s="88"/>
      <c r="AG437" s="88"/>
      <c r="AH437" s="88"/>
      <c r="AI437" s="88"/>
    </row>
    <row r="438" spans="1:35">
      <c r="A438" s="88"/>
      <c r="B438" s="88"/>
      <c r="C438" s="86"/>
      <c r="D438" s="86"/>
      <c r="E438" s="88"/>
      <c r="F438" s="88"/>
      <c r="G438" s="88"/>
      <c r="H438" s="88"/>
      <c r="I438" s="88"/>
      <c r="J438" s="88"/>
      <c r="K438" s="88"/>
      <c r="L438" s="88"/>
      <c r="M438" s="88"/>
      <c r="N438" s="88"/>
      <c r="O438" s="88"/>
      <c r="P438" s="88"/>
      <c r="Q438" s="88"/>
      <c r="T438" s="88"/>
      <c r="U438" s="88"/>
      <c r="V438" s="88"/>
      <c r="W438" s="88"/>
      <c r="X438" s="88"/>
      <c r="Y438" s="88"/>
      <c r="Z438" s="88"/>
      <c r="AA438" s="88"/>
      <c r="AB438" s="88"/>
      <c r="AC438" s="88"/>
      <c r="AD438" s="88"/>
      <c r="AE438" s="88"/>
      <c r="AF438" s="88"/>
      <c r="AG438" s="88"/>
      <c r="AH438" s="88"/>
      <c r="AI438" s="88"/>
    </row>
    <row r="439" spans="1:35">
      <c r="A439" s="88"/>
      <c r="B439" s="88"/>
      <c r="C439" s="86"/>
      <c r="D439" s="86"/>
      <c r="E439" s="88"/>
      <c r="F439" s="88"/>
      <c r="G439" s="88"/>
      <c r="H439" s="88"/>
      <c r="I439" s="88"/>
      <c r="J439" s="88"/>
      <c r="K439" s="88"/>
      <c r="L439" s="88"/>
      <c r="M439" s="88"/>
      <c r="N439" s="88"/>
      <c r="O439" s="88"/>
      <c r="P439" s="88"/>
      <c r="Q439" s="88"/>
      <c r="T439" s="88"/>
      <c r="U439" s="88"/>
      <c r="V439" s="88"/>
      <c r="W439" s="88"/>
      <c r="X439" s="88"/>
      <c r="Y439" s="88"/>
      <c r="Z439" s="88"/>
      <c r="AA439" s="88"/>
      <c r="AB439" s="88"/>
      <c r="AC439" s="88"/>
      <c r="AD439" s="88"/>
      <c r="AE439" s="88"/>
      <c r="AF439" s="88"/>
      <c r="AG439" s="88"/>
      <c r="AH439" s="88"/>
      <c r="AI439" s="88"/>
    </row>
    <row r="440" spans="1:35">
      <c r="A440" s="88"/>
      <c r="B440" s="88"/>
      <c r="C440" s="86"/>
      <c r="D440" s="86"/>
      <c r="E440" s="88"/>
      <c r="F440" s="88"/>
      <c r="G440" s="88"/>
      <c r="H440" s="88"/>
      <c r="I440" s="88"/>
      <c r="J440" s="88"/>
      <c r="K440" s="88"/>
      <c r="L440" s="88"/>
      <c r="M440" s="88"/>
      <c r="N440" s="88"/>
      <c r="O440" s="88"/>
      <c r="P440" s="88"/>
      <c r="Q440" s="88"/>
      <c r="T440" s="88"/>
      <c r="U440" s="88"/>
      <c r="V440" s="88"/>
      <c r="W440" s="88"/>
      <c r="X440" s="88"/>
      <c r="Y440" s="88"/>
      <c r="Z440" s="88"/>
      <c r="AA440" s="88"/>
      <c r="AB440" s="88"/>
      <c r="AC440" s="88"/>
      <c r="AD440" s="88"/>
      <c r="AE440" s="88"/>
      <c r="AF440" s="88"/>
      <c r="AG440" s="88"/>
      <c r="AH440" s="88"/>
      <c r="AI440" s="88"/>
    </row>
    <row r="441" spans="1:35">
      <c r="A441" s="88"/>
      <c r="B441" s="88"/>
      <c r="C441" s="86"/>
      <c r="D441" s="86"/>
      <c r="E441" s="88"/>
      <c r="F441" s="88"/>
      <c r="G441" s="88"/>
      <c r="H441" s="88"/>
      <c r="I441" s="88"/>
      <c r="J441" s="88"/>
      <c r="K441" s="88"/>
      <c r="L441" s="88"/>
      <c r="M441" s="88"/>
      <c r="N441" s="88"/>
      <c r="O441" s="88"/>
      <c r="P441" s="88"/>
      <c r="Q441" s="88"/>
      <c r="T441" s="88"/>
      <c r="U441" s="88"/>
      <c r="V441" s="88"/>
      <c r="W441" s="88"/>
      <c r="X441" s="88"/>
      <c r="Y441" s="88"/>
      <c r="Z441" s="88"/>
      <c r="AA441" s="88"/>
      <c r="AB441" s="88"/>
      <c r="AC441" s="88"/>
      <c r="AD441" s="88"/>
      <c r="AE441" s="88"/>
      <c r="AF441" s="88"/>
      <c r="AG441" s="88"/>
      <c r="AH441" s="88"/>
      <c r="AI441" s="88"/>
    </row>
    <row r="442" spans="1:35">
      <c r="A442" s="88"/>
      <c r="B442" s="88"/>
      <c r="C442" s="86"/>
      <c r="D442" s="86"/>
      <c r="E442" s="88"/>
      <c r="F442" s="88"/>
      <c r="G442" s="88"/>
      <c r="H442" s="88"/>
      <c r="I442" s="88"/>
      <c r="J442" s="88"/>
      <c r="K442" s="88"/>
      <c r="L442" s="88"/>
      <c r="M442" s="88"/>
      <c r="N442" s="88"/>
      <c r="O442" s="88"/>
      <c r="P442" s="88"/>
      <c r="Q442" s="88"/>
      <c r="T442" s="88"/>
      <c r="U442" s="88"/>
      <c r="V442" s="88"/>
      <c r="W442" s="88"/>
      <c r="X442" s="88"/>
      <c r="Y442" s="88"/>
      <c r="Z442" s="88"/>
      <c r="AA442" s="88"/>
      <c r="AB442" s="88"/>
      <c r="AC442" s="88"/>
      <c r="AD442" s="88"/>
      <c r="AE442" s="88"/>
      <c r="AF442" s="88"/>
      <c r="AG442" s="88"/>
      <c r="AH442" s="88"/>
      <c r="AI442" s="88"/>
    </row>
    <row r="443" spans="1:35">
      <c r="A443" s="88"/>
      <c r="B443" s="88"/>
      <c r="C443" s="86"/>
      <c r="D443" s="86"/>
      <c r="E443" s="88"/>
      <c r="F443" s="88"/>
      <c r="G443" s="88"/>
      <c r="H443" s="88"/>
      <c r="I443" s="88"/>
      <c r="J443" s="88"/>
      <c r="K443" s="88"/>
      <c r="L443" s="88"/>
      <c r="M443" s="88"/>
      <c r="N443" s="88"/>
      <c r="O443" s="88"/>
      <c r="P443" s="88"/>
      <c r="Q443" s="88"/>
      <c r="T443" s="88"/>
      <c r="U443" s="88"/>
      <c r="V443" s="88"/>
      <c r="W443" s="88"/>
      <c r="X443" s="88"/>
      <c r="Y443" s="88"/>
      <c r="Z443" s="88"/>
      <c r="AA443" s="88"/>
      <c r="AB443" s="88"/>
      <c r="AC443" s="88"/>
      <c r="AD443" s="88"/>
      <c r="AE443" s="88"/>
      <c r="AF443" s="88"/>
      <c r="AG443" s="88"/>
      <c r="AH443" s="88"/>
      <c r="AI443" s="88"/>
    </row>
    <row r="444" spans="1:35">
      <c r="A444" s="88"/>
      <c r="B444" s="88"/>
      <c r="C444" s="86"/>
      <c r="D444" s="86"/>
      <c r="E444" s="88"/>
      <c r="F444" s="88"/>
      <c r="G444" s="88"/>
      <c r="H444" s="88"/>
      <c r="I444" s="88"/>
      <c r="J444" s="88"/>
      <c r="K444" s="88"/>
      <c r="L444" s="88"/>
      <c r="M444" s="88"/>
      <c r="N444" s="88"/>
      <c r="O444" s="88"/>
      <c r="P444" s="88"/>
      <c r="Q444" s="88"/>
      <c r="T444" s="88"/>
      <c r="U444" s="88"/>
      <c r="V444" s="88"/>
      <c r="W444" s="88"/>
      <c r="X444" s="88"/>
      <c r="Y444" s="88"/>
      <c r="Z444" s="88"/>
      <c r="AA444" s="88"/>
      <c r="AB444" s="88"/>
      <c r="AC444" s="88"/>
      <c r="AD444" s="88"/>
      <c r="AE444" s="88"/>
      <c r="AF444" s="88"/>
      <c r="AG444" s="88"/>
      <c r="AH444" s="88"/>
      <c r="AI444" s="88"/>
    </row>
    <row r="445" spans="1:35">
      <c r="A445" s="88"/>
      <c r="B445" s="88"/>
      <c r="C445" s="86"/>
      <c r="D445" s="86"/>
      <c r="E445" s="88"/>
      <c r="F445" s="88"/>
      <c r="G445" s="88"/>
      <c r="H445" s="88"/>
      <c r="I445" s="88"/>
      <c r="J445" s="88"/>
      <c r="K445" s="88"/>
      <c r="L445" s="88"/>
      <c r="M445" s="88"/>
      <c r="N445" s="88"/>
      <c r="O445" s="88"/>
      <c r="P445" s="88"/>
      <c r="Q445" s="88"/>
      <c r="T445" s="88"/>
      <c r="U445" s="88"/>
      <c r="V445" s="88"/>
      <c r="W445" s="88"/>
      <c r="X445" s="88"/>
      <c r="Y445" s="88"/>
      <c r="Z445" s="88"/>
      <c r="AA445" s="88"/>
      <c r="AB445" s="88"/>
      <c r="AC445" s="88"/>
      <c r="AD445" s="88"/>
      <c r="AE445" s="88"/>
      <c r="AF445" s="88"/>
      <c r="AG445" s="88"/>
      <c r="AH445" s="88"/>
      <c r="AI445" s="88"/>
    </row>
    <row r="446" spans="1:35">
      <c r="A446" s="88"/>
      <c r="B446" s="88"/>
      <c r="C446" s="86"/>
      <c r="D446" s="86"/>
      <c r="E446" s="88"/>
      <c r="F446" s="88"/>
      <c r="G446" s="88"/>
      <c r="H446" s="88"/>
      <c r="I446" s="88"/>
      <c r="J446" s="88"/>
      <c r="K446" s="88"/>
      <c r="L446" s="88"/>
      <c r="M446" s="88"/>
      <c r="N446" s="88"/>
      <c r="O446" s="88"/>
      <c r="P446" s="88"/>
      <c r="Q446" s="88"/>
      <c r="T446" s="88"/>
      <c r="U446" s="88"/>
      <c r="V446" s="88"/>
      <c r="W446" s="88"/>
      <c r="X446" s="88"/>
      <c r="Y446" s="88"/>
      <c r="Z446" s="88"/>
      <c r="AA446" s="88"/>
      <c r="AB446" s="88"/>
      <c r="AC446" s="88"/>
      <c r="AD446" s="88"/>
      <c r="AE446" s="88"/>
      <c r="AF446" s="88"/>
      <c r="AG446" s="88"/>
      <c r="AH446" s="88"/>
      <c r="AI446" s="88"/>
    </row>
    <row r="447" spans="1:35">
      <c r="A447" s="88"/>
      <c r="B447" s="88"/>
      <c r="C447" s="86"/>
      <c r="D447" s="86"/>
      <c r="E447" s="88"/>
      <c r="F447" s="88"/>
      <c r="G447" s="88"/>
      <c r="H447" s="88"/>
      <c r="I447" s="88"/>
      <c r="J447" s="88"/>
      <c r="K447" s="88"/>
      <c r="L447" s="88"/>
      <c r="M447" s="88"/>
      <c r="N447" s="88"/>
      <c r="O447" s="88"/>
      <c r="P447" s="88"/>
      <c r="Q447" s="88"/>
      <c r="T447" s="88"/>
      <c r="U447" s="88"/>
      <c r="V447" s="88"/>
      <c r="W447" s="88"/>
      <c r="X447" s="88"/>
      <c r="Y447" s="88"/>
      <c r="Z447" s="88"/>
      <c r="AA447" s="88"/>
      <c r="AB447" s="88"/>
      <c r="AC447" s="88"/>
      <c r="AD447" s="88"/>
      <c r="AE447" s="88"/>
      <c r="AF447" s="88"/>
      <c r="AG447" s="88"/>
      <c r="AH447" s="88"/>
      <c r="AI447" s="88"/>
    </row>
    <row r="448" spans="1:35">
      <c r="A448" s="88"/>
      <c r="B448" s="88"/>
      <c r="C448" s="86"/>
      <c r="D448" s="86"/>
      <c r="E448" s="88"/>
      <c r="F448" s="88"/>
      <c r="G448" s="88"/>
      <c r="H448" s="88"/>
      <c r="I448" s="88"/>
      <c r="J448" s="88"/>
      <c r="K448" s="88"/>
      <c r="L448" s="88"/>
      <c r="M448" s="88"/>
      <c r="N448" s="88"/>
      <c r="O448" s="88"/>
      <c r="P448" s="88"/>
      <c r="Q448" s="88"/>
      <c r="T448" s="88"/>
      <c r="U448" s="88"/>
      <c r="V448" s="88"/>
      <c r="W448" s="88"/>
      <c r="X448" s="88"/>
      <c r="Y448" s="88"/>
      <c r="Z448" s="88"/>
      <c r="AA448" s="88"/>
      <c r="AB448" s="88"/>
      <c r="AC448" s="88"/>
      <c r="AD448" s="88"/>
      <c r="AE448" s="88"/>
      <c r="AF448" s="88"/>
      <c r="AG448" s="88"/>
      <c r="AH448" s="88"/>
      <c r="AI448" s="88"/>
    </row>
    <row r="449" spans="1:35">
      <c r="A449" s="88"/>
      <c r="B449" s="88"/>
      <c r="C449" s="86"/>
      <c r="D449" s="86"/>
      <c r="E449" s="88"/>
      <c r="F449" s="88"/>
      <c r="G449" s="88"/>
      <c r="H449" s="88"/>
      <c r="I449" s="88"/>
      <c r="J449" s="88"/>
      <c r="K449" s="88"/>
      <c r="L449" s="88"/>
      <c r="M449" s="88"/>
      <c r="N449" s="88"/>
      <c r="O449" s="88"/>
      <c r="P449" s="88"/>
      <c r="Q449" s="88"/>
      <c r="T449" s="88"/>
      <c r="U449" s="88"/>
      <c r="V449" s="88"/>
      <c r="W449" s="88"/>
      <c r="X449" s="88"/>
      <c r="Y449" s="88"/>
      <c r="Z449" s="88"/>
      <c r="AA449" s="88"/>
      <c r="AB449" s="88"/>
      <c r="AC449" s="88"/>
      <c r="AD449" s="88"/>
      <c r="AE449" s="88"/>
      <c r="AF449" s="88"/>
      <c r="AG449" s="88"/>
      <c r="AH449" s="88"/>
      <c r="AI449" s="88"/>
    </row>
    <row r="450" spans="1:35">
      <c r="A450" s="88"/>
      <c r="B450" s="88"/>
      <c r="C450" s="86"/>
      <c r="D450" s="86"/>
      <c r="E450" s="88"/>
      <c r="F450" s="88"/>
      <c r="G450" s="88"/>
      <c r="H450" s="88"/>
      <c r="I450" s="88"/>
      <c r="J450" s="88"/>
      <c r="K450" s="88"/>
      <c r="L450" s="88"/>
      <c r="M450" s="88"/>
      <c r="N450" s="88"/>
      <c r="O450" s="88"/>
      <c r="P450" s="88"/>
      <c r="Q450" s="88"/>
      <c r="T450" s="88"/>
      <c r="U450" s="88"/>
      <c r="V450" s="88"/>
      <c r="W450" s="88"/>
      <c r="X450" s="88"/>
      <c r="Y450" s="88"/>
      <c r="Z450" s="88"/>
      <c r="AA450" s="88"/>
      <c r="AB450" s="88"/>
      <c r="AC450" s="88"/>
      <c r="AD450" s="88"/>
      <c r="AE450" s="88"/>
      <c r="AF450" s="88"/>
      <c r="AG450" s="88"/>
      <c r="AH450" s="88"/>
      <c r="AI450" s="88"/>
    </row>
    <row r="451" spans="1:35">
      <c r="A451" s="88"/>
      <c r="B451" s="88"/>
      <c r="C451" s="86"/>
      <c r="D451" s="86"/>
      <c r="E451" s="88"/>
      <c r="F451" s="88"/>
      <c r="G451" s="88"/>
      <c r="H451" s="88"/>
      <c r="I451" s="88"/>
      <c r="J451" s="88"/>
      <c r="K451" s="88"/>
      <c r="L451" s="88"/>
      <c r="M451" s="88"/>
      <c r="N451" s="88"/>
      <c r="O451" s="88"/>
      <c r="P451" s="88"/>
      <c r="Q451" s="88"/>
      <c r="T451" s="88"/>
      <c r="U451" s="88"/>
      <c r="V451" s="88"/>
      <c r="W451" s="88"/>
      <c r="X451" s="88"/>
      <c r="Y451" s="88"/>
      <c r="Z451" s="88"/>
      <c r="AA451" s="88"/>
      <c r="AB451" s="88"/>
      <c r="AC451" s="88"/>
      <c r="AD451" s="88"/>
      <c r="AE451" s="88"/>
      <c r="AF451" s="88"/>
      <c r="AG451" s="88"/>
      <c r="AH451" s="88"/>
      <c r="AI451" s="88"/>
    </row>
    <row r="452" spans="1:35">
      <c r="A452" s="88"/>
      <c r="B452" s="88"/>
      <c r="C452" s="86"/>
      <c r="D452" s="86"/>
      <c r="E452" s="88"/>
      <c r="F452" s="88"/>
      <c r="G452" s="88"/>
      <c r="H452" s="88"/>
      <c r="I452" s="88"/>
      <c r="J452" s="88"/>
      <c r="K452" s="88"/>
      <c r="L452" s="88"/>
      <c r="M452" s="88"/>
      <c r="N452" s="88"/>
      <c r="O452" s="88"/>
      <c r="P452" s="88"/>
      <c r="Q452" s="88"/>
      <c r="T452" s="88"/>
      <c r="U452" s="88"/>
      <c r="V452" s="88"/>
      <c r="W452" s="88"/>
      <c r="X452" s="88"/>
      <c r="Y452" s="88"/>
      <c r="Z452" s="88"/>
      <c r="AA452" s="88"/>
      <c r="AB452" s="88"/>
      <c r="AC452" s="88"/>
      <c r="AD452" s="88"/>
      <c r="AE452" s="88"/>
      <c r="AF452" s="88"/>
      <c r="AG452" s="88"/>
      <c r="AH452" s="88"/>
      <c r="AI452" s="88"/>
    </row>
    <row r="453" spans="1:35">
      <c r="A453" s="88"/>
      <c r="B453" s="88"/>
      <c r="C453" s="86"/>
      <c r="D453" s="86"/>
      <c r="E453" s="88"/>
      <c r="F453" s="88"/>
      <c r="G453" s="88"/>
      <c r="H453" s="88"/>
      <c r="I453" s="88"/>
      <c r="J453" s="88"/>
      <c r="K453" s="88"/>
      <c r="L453" s="88"/>
      <c r="M453" s="88"/>
      <c r="N453" s="88"/>
      <c r="O453" s="88"/>
      <c r="P453" s="88"/>
      <c r="Q453" s="88"/>
      <c r="T453" s="88"/>
      <c r="U453" s="88"/>
      <c r="V453" s="88"/>
      <c r="W453" s="88"/>
      <c r="X453" s="88"/>
      <c r="Y453" s="88"/>
      <c r="Z453" s="88"/>
      <c r="AA453" s="88"/>
      <c r="AB453" s="88"/>
      <c r="AC453" s="88"/>
      <c r="AD453" s="88"/>
      <c r="AE453" s="88"/>
      <c r="AF453" s="88"/>
      <c r="AG453" s="88"/>
      <c r="AH453" s="88"/>
      <c r="AI453" s="88"/>
    </row>
    <row r="454" spans="1:35">
      <c r="A454" s="88"/>
      <c r="B454" s="88"/>
      <c r="C454" s="86"/>
      <c r="D454" s="86"/>
      <c r="E454" s="88"/>
      <c r="F454" s="88"/>
      <c r="G454" s="88"/>
      <c r="H454" s="88"/>
      <c r="I454" s="88"/>
      <c r="J454" s="88"/>
      <c r="K454" s="88"/>
      <c r="L454" s="88"/>
      <c r="M454" s="88"/>
      <c r="N454" s="88"/>
      <c r="O454" s="88"/>
      <c r="P454" s="88"/>
      <c r="Q454" s="88"/>
      <c r="T454" s="88"/>
      <c r="U454" s="88"/>
      <c r="V454" s="88"/>
      <c r="W454" s="88"/>
      <c r="X454" s="88"/>
      <c r="Y454" s="88"/>
      <c r="Z454" s="88"/>
      <c r="AA454" s="88"/>
      <c r="AB454" s="88"/>
      <c r="AC454" s="88"/>
      <c r="AD454" s="88"/>
      <c r="AE454" s="88"/>
      <c r="AF454" s="88"/>
      <c r="AG454" s="88"/>
      <c r="AH454" s="88"/>
      <c r="AI454" s="88"/>
    </row>
    <row r="455" spans="1:35">
      <c r="A455" s="88"/>
      <c r="B455" s="88"/>
      <c r="C455" s="86"/>
      <c r="D455" s="86"/>
      <c r="E455" s="88"/>
      <c r="F455" s="88"/>
      <c r="G455" s="88"/>
      <c r="H455" s="88"/>
      <c r="I455" s="88"/>
      <c r="J455" s="88"/>
      <c r="K455" s="88"/>
      <c r="L455" s="88"/>
      <c r="M455" s="88"/>
      <c r="N455" s="88"/>
      <c r="O455" s="88"/>
      <c r="P455" s="88"/>
      <c r="Q455" s="88"/>
      <c r="T455" s="88"/>
      <c r="U455" s="88"/>
      <c r="V455" s="88"/>
      <c r="W455" s="88"/>
      <c r="X455" s="88"/>
      <c r="Y455" s="88"/>
      <c r="Z455" s="88"/>
      <c r="AA455" s="88"/>
      <c r="AB455" s="88"/>
      <c r="AC455" s="88"/>
      <c r="AD455" s="88"/>
      <c r="AE455" s="88"/>
      <c r="AF455" s="88"/>
      <c r="AG455" s="88"/>
      <c r="AH455" s="88"/>
      <c r="AI455" s="88"/>
    </row>
    <row r="456" spans="1:35">
      <c r="A456" s="88"/>
      <c r="B456" s="88"/>
      <c r="C456" s="86"/>
      <c r="D456" s="86"/>
      <c r="E456" s="88"/>
      <c r="F456" s="88"/>
      <c r="G456" s="88"/>
      <c r="H456" s="88"/>
      <c r="I456" s="88"/>
      <c r="J456" s="88"/>
      <c r="K456" s="88"/>
      <c r="L456" s="88"/>
      <c r="M456" s="88"/>
      <c r="N456" s="88"/>
      <c r="O456" s="88"/>
      <c r="P456" s="88"/>
      <c r="Q456" s="88"/>
      <c r="T456" s="88"/>
      <c r="U456" s="88"/>
      <c r="V456" s="88"/>
      <c r="W456" s="88"/>
      <c r="X456" s="88"/>
      <c r="Y456" s="88"/>
      <c r="Z456" s="88"/>
      <c r="AA456" s="88"/>
      <c r="AB456" s="88"/>
      <c r="AC456" s="88"/>
      <c r="AD456" s="88"/>
      <c r="AE456" s="88"/>
      <c r="AF456" s="88"/>
      <c r="AG456" s="88"/>
      <c r="AH456" s="88"/>
      <c r="AI456" s="88"/>
    </row>
    <row r="457" spans="1:35">
      <c r="A457" s="88"/>
      <c r="B457" s="88"/>
      <c r="C457" s="86"/>
      <c r="D457" s="86"/>
      <c r="E457" s="88"/>
      <c r="F457" s="88"/>
      <c r="G457" s="88"/>
      <c r="H457" s="88"/>
      <c r="I457" s="88"/>
      <c r="J457" s="88"/>
      <c r="K457" s="88"/>
      <c r="L457" s="88"/>
      <c r="M457" s="88"/>
      <c r="N457" s="88"/>
      <c r="O457" s="88"/>
      <c r="P457" s="88"/>
      <c r="Q457" s="88"/>
      <c r="T457" s="88"/>
      <c r="U457" s="88"/>
      <c r="V457" s="88"/>
      <c r="W457" s="88"/>
      <c r="X457" s="88"/>
      <c r="Y457" s="88"/>
      <c r="Z457" s="88"/>
      <c r="AA457" s="88"/>
      <c r="AB457" s="88"/>
      <c r="AC457" s="88"/>
      <c r="AD457" s="88"/>
      <c r="AE457" s="88"/>
      <c r="AF457" s="88"/>
      <c r="AG457" s="88"/>
      <c r="AH457" s="88"/>
      <c r="AI457" s="88"/>
    </row>
    <row r="458" spans="1:35">
      <c r="A458" s="88"/>
      <c r="B458" s="88"/>
      <c r="C458" s="86"/>
      <c r="D458" s="86"/>
      <c r="E458" s="88"/>
      <c r="F458" s="88"/>
      <c r="G458" s="88"/>
      <c r="H458" s="88"/>
      <c r="I458" s="88"/>
      <c r="J458" s="88"/>
      <c r="K458" s="88"/>
      <c r="L458" s="88"/>
      <c r="M458" s="88"/>
      <c r="N458" s="88"/>
      <c r="O458" s="88"/>
      <c r="P458" s="88"/>
      <c r="Q458" s="88"/>
      <c r="T458" s="88"/>
      <c r="U458" s="88"/>
      <c r="V458" s="88"/>
      <c r="W458" s="88"/>
      <c r="X458" s="88"/>
      <c r="Y458" s="88"/>
      <c r="Z458" s="88"/>
      <c r="AA458" s="88"/>
      <c r="AB458" s="88"/>
      <c r="AC458" s="88"/>
      <c r="AD458" s="88"/>
      <c r="AE458" s="88"/>
      <c r="AF458" s="88"/>
      <c r="AG458" s="88"/>
      <c r="AH458" s="88"/>
      <c r="AI458" s="88"/>
    </row>
    <row r="459" spans="1:35">
      <c r="A459" s="88"/>
      <c r="B459" s="88"/>
      <c r="C459" s="86"/>
      <c r="D459" s="86"/>
      <c r="E459" s="88"/>
      <c r="F459" s="88"/>
      <c r="G459" s="88"/>
      <c r="H459" s="88"/>
      <c r="I459" s="88"/>
      <c r="J459" s="88"/>
      <c r="K459" s="88"/>
      <c r="L459" s="88"/>
      <c r="M459" s="88"/>
      <c r="N459" s="88"/>
      <c r="O459" s="88"/>
      <c r="P459" s="88"/>
      <c r="Q459" s="88"/>
      <c r="T459" s="88"/>
      <c r="U459" s="88"/>
      <c r="V459" s="88"/>
      <c r="W459" s="88"/>
      <c r="X459" s="88"/>
      <c r="Y459" s="88"/>
      <c r="Z459" s="88"/>
      <c r="AA459" s="88"/>
      <c r="AB459" s="88"/>
      <c r="AC459" s="88"/>
      <c r="AD459" s="88"/>
      <c r="AE459" s="88"/>
      <c r="AF459" s="88"/>
      <c r="AG459" s="88"/>
      <c r="AH459" s="88"/>
      <c r="AI459" s="88"/>
    </row>
    <row r="460" spans="1:35">
      <c r="A460" s="88"/>
      <c r="B460" s="88"/>
      <c r="C460" s="86"/>
      <c r="D460" s="86"/>
      <c r="E460" s="88"/>
      <c r="F460" s="88"/>
      <c r="G460" s="88"/>
      <c r="H460" s="88"/>
      <c r="I460" s="88"/>
      <c r="J460" s="88"/>
      <c r="K460" s="88"/>
      <c r="L460" s="88"/>
      <c r="M460" s="88"/>
      <c r="N460" s="88"/>
      <c r="O460" s="88"/>
      <c r="P460" s="88"/>
      <c r="Q460" s="88"/>
      <c r="T460" s="88"/>
      <c r="U460" s="88"/>
      <c r="V460" s="88"/>
      <c r="W460" s="88"/>
      <c r="X460" s="88"/>
      <c r="Y460" s="88"/>
      <c r="Z460" s="88"/>
      <c r="AA460" s="88"/>
      <c r="AB460" s="88"/>
      <c r="AC460" s="88"/>
      <c r="AD460" s="88"/>
      <c r="AE460" s="88"/>
      <c r="AF460" s="88"/>
      <c r="AG460" s="88"/>
      <c r="AH460" s="88"/>
      <c r="AI460" s="88"/>
    </row>
    <row r="461" spans="1:35">
      <c r="A461" s="88"/>
      <c r="B461" s="88"/>
      <c r="C461" s="86"/>
      <c r="D461" s="86"/>
      <c r="E461" s="88"/>
      <c r="F461" s="88"/>
      <c r="G461" s="88"/>
      <c r="H461" s="88"/>
      <c r="I461" s="88"/>
      <c r="J461" s="88"/>
      <c r="K461" s="88"/>
      <c r="L461" s="88"/>
      <c r="M461" s="88"/>
      <c r="N461" s="88"/>
      <c r="O461" s="88"/>
      <c r="P461" s="88"/>
      <c r="Q461" s="88"/>
      <c r="T461" s="88"/>
      <c r="U461" s="88"/>
      <c r="V461" s="88"/>
      <c r="W461" s="88"/>
      <c r="X461" s="88"/>
      <c r="Y461" s="88"/>
      <c r="Z461" s="88"/>
      <c r="AA461" s="88"/>
      <c r="AB461" s="88"/>
      <c r="AC461" s="88"/>
      <c r="AD461" s="88"/>
      <c r="AE461" s="88"/>
      <c r="AF461" s="88"/>
      <c r="AG461" s="88"/>
      <c r="AH461" s="88"/>
      <c r="AI461" s="88"/>
    </row>
    <row r="462" spans="1:35">
      <c r="A462" s="88"/>
      <c r="B462" s="88"/>
      <c r="C462" s="86"/>
      <c r="D462" s="86"/>
      <c r="E462" s="88"/>
      <c r="F462" s="88"/>
      <c r="G462" s="88"/>
      <c r="H462" s="88"/>
      <c r="I462" s="88"/>
      <c r="J462" s="88"/>
      <c r="K462" s="88"/>
      <c r="L462" s="88"/>
      <c r="M462" s="88"/>
      <c r="N462" s="88"/>
      <c r="O462" s="88"/>
      <c r="P462" s="88"/>
      <c r="Q462" s="88"/>
      <c r="T462" s="88"/>
      <c r="U462" s="88"/>
      <c r="V462" s="88"/>
      <c r="W462" s="88"/>
      <c r="X462" s="88"/>
      <c r="Y462" s="88"/>
      <c r="Z462" s="88"/>
      <c r="AA462" s="88"/>
      <c r="AB462" s="88"/>
      <c r="AC462" s="88"/>
      <c r="AD462" s="88"/>
      <c r="AE462" s="88"/>
      <c r="AF462" s="88"/>
      <c r="AG462" s="88"/>
      <c r="AH462" s="88"/>
      <c r="AI462" s="88"/>
    </row>
    <row r="463" spans="1:35">
      <c r="A463" s="88"/>
      <c r="B463" s="88"/>
      <c r="C463" s="86"/>
      <c r="D463" s="86"/>
      <c r="E463" s="88"/>
      <c r="F463" s="88"/>
      <c r="G463" s="88"/>
      <c r="H463" s="88"/>
      <c r="I463" s="88"/>
      <c r="J463" s="88"/>
      <c r="K463" s="88"/>
      <c r="L463" s="88"/>
      <c r="M463" s="88"/>
      <c r="N463" s="88"/>
      <c r="O463" s="88"/>
      <c r="P463" s="88"/>
      <c r="Q463" s="88"/>
      <c r="T463" s="88"/>
      <c r="U463" s="88"/>
      <c r="V463" s="88"/>
      <c r="W463" s="88"/>
      <c r="X463" s="88"/>
      <c r="Y463" s="88"/>
      <c r="Z463" s="88"/>
      <c r="AA463" s="88"/>
      <c r="AB463" s="88"/>
      <c r="AC463" s="88"/>
      <c r="AD463" s="88"/>
      <c r="AE463" s="88"/>
      <c r="AF463" s="88"/>
      <c r="AG463" s="88"/>
      <c r="AH463" s="88"/>
      <c r="AI463" s="88"/>
    </row>
    <row r="464" spans="1:35">
      <c r="A464" s="88"/>
      <c r="B464" s="88"/>
      <c r="C464" s="86"/>
      <c r="D464" s="86"/>
      <c r="E464" s="88"/>
      <c r="F464" s="88"/>
      <c r="G464" s="88"/>
      <c r="H464" s="88"/>
      <c r="I464" s="88"/>
      <c r="J464" s="88"/>
      <c r="K464" s="88"/>
      <c r="L464" s="88"/>
      <c r="M464" s="88"/>
      <c r="N464" s="88"/>
      <c r="O464" s="88"/>
      <c r="P464" s="88"/>
      <c r="Q464" s="88"/>
      <c r="T464" s="88"/>
      <c r="U464" s="88"/>
      <c r="V464" s="88"/>
      <c r="W464" s="88"/>
      <c r="X464" s="88"/>
      <c r="Y464" s="88"/>
      <c r="Z464" s="88"/>
      <c r="AA464" s="88"/>
      <c r="AB464" s="88"/>
      <c r="AC464" s="88"/>
      <c r="AD464" s="88"/>
      <c r="AE464" s="88"/>
      <c r="AF464" s="88"/>
      <c r="AG464" s="88"/>
      <c r="AH464" s="88"/>
      <c r="AI464" s="88"/>
    </row>
    <row r="465" spans="1:35">
      <c r="A465" s="88"/>
      <c r="B465" s="88"/>
      <c r="C465" s="86"/>
      <c r="D465" s="86"/>
      <c r="E465" s="88"/>
      <c r="F465" s="88"/>
      <c r="G465" s="88"/>
      <c r="H465" s="88"/>
      <c r="I465" s="88"/>
      <c r="J465" s="88"/>
      <c r="K465" s="88"/>
      <c r="L465" s="88"/>
      <c r="M465" s="88"/>
      <c r="N465" s="88"/>
      <c r="O465" s="88"/>
      <c r="P465" s="88"/>
      <c r="Q465" s="88"/>
      <c r="T465" s="88"/>
      <c r="U465" s="88"/>
      <c r="V465" s="88"/>
      <c r="W465" s="88"/>
      <c r="X465" s="88"/>
      <c r="Y465" s="88"/>
      <c r="Z465" s="88"/>
      <c r="AA465" s="88"/>
      <c r="AB465" s="88"/>
      <c r="AC465" s="88"/>
      <c r="AD465" s="88"/>
      <c r="AE465" s="88"/>
      <c r="AF465" s="88"/>
      <c r="AG465" s="88"/>
      <c r="AH465" s="88"/>
      <c r="AI465" s="88"/>
    </row>
    <row r="466" spans="1:35">
      <c r="A466" s="88"/>
      <c r="B466" s="88"/>
      <c r="C466" s="86"/>
      <c r="D466" s="86"/>
      <c r="E466" s="88"/>
      <c r="F466" s="88"/>
      <c r="G466" s="88"/>
      <c r="H466" s="88"/>
      <c r="I466" s="88"/>
      <c r="J466" s="88"/>
      <c r="K466" s="88"/>
      <c r="L466" s="88"/>
      <c r="M466" s="88"/>
      <c r="N466" s="88"/>
      <c r="O466" s="88"/>
      <c r="P466" s="88"/>
      <c r="Q466" s="88"/>
      <c r="T466" s="88"/>
      <c r="U466" s="88"/>
      <c r="V466" s="88"/>
      <c r="W466" s="88"/>
      <c r="X466" s="88"/>
      <c r="Y466" s="88"/>
      <c r="Z466" s="88"/>
      <c r="AA466" s="88"/>
      <c r="AB466" s="88"/>
      <c r="AC466" s="88"/>
      <c r="AD466" s="88"/>
      <c r="AE466" s="88"/>
      <c r="AF466" s="88"/>
      <c r="AG466" s="88"/>
      <c r="AH466" s="88"/>
      <c r="AI466" s="88"/>
    </row>
    <row r="467" spans="1:35">
      <c r="A467" s="88"/>
      <c r="B467" s="88"/>
      <c r="C467" s="86"/>
      <c r="D467" s="86"/>
      <c r="E467" s="88"/>
      <c r="F467" s="88"/>
      <c r="G467" s="88"/>
      <c r="H467" s="88"/>
      <c r="I467" s="88"/>
      <c r="J467" s="88"/>
      <c r="K467" s="88"/>
      <c r="L467" s="88"/>
      <c r="M467" s="88"/>
      <c r="N467" s="88"/>
      <c r="O467" s="88"/>
      <c r="P467" s="88"/>
      <c r="Q467" s="88"/>
      <c r="T467" s="88"/>
      <c r="U467" s="88"/>
      <c r="V467" s="88"/>
      <c r="W467" s="88"/>
      <c r="X467" s="88"/>
      <c r="Y467" s="88"/>
      <c r="Z467" s="88"/>
      <c r="AA467" s="88"/>
      <c r="AB467" s="88"/>
      <c r="AC467" s="88"/>
      <c r="AD467" s="88"/>
      <c r="AE467" s="88"/>
      <c r="AF467" s="88"/>
      <c r="AG467" s="88"/>
      <c r="AH467" s="88"/>
      <c r="AI467" s="88"/>
    </row>
    <row r="468" spans="1:35">
      <c r="A468" s="88"/>
      <c r="B468" s="88"/>
      <c r="C468" s="86"/>
      <c r="D468" s="86"/>
      <c r="E468" s="88"/>
      <c r="F468" s="88"/>
      <c r="G468" s="88"/>
      <c r="H468" s="88"/>
      <c r="I468" s="88"/>
      <c r="J468" s="88"/>
      <c r="K468" s="88"/>
      <c r="L468" s="88"/>
      <c r="M468" s="88"/>
      <c r="N468" s="88"/>
      <c r="O468" s="88"/>
      <c r="P468" s="88"/>
      <c r="Q468" s="88"/>
      <c r="T468" s="88"/>
      <c r="U468" s="88"/>
      <c r="V468" s="88"/>
      <c r="W468" s="88"/>
      <c r="X468" s="88"/>
      <c r="Y468" s="88"/>
      <c r="Z468" s="88"/>
      <c r="AA468" s="88"/>
      <c r="AB468" s="88"/>
      <c r="AC468" s="88"/>
      <c r="AD468" s="88"/>
      <c r="AE468" s="88"/>
      <c r="AF468" s="88"/>
      <c r="AG468" s="88"/>
      <c r="AH468" s="88"/>
      <c r="AI468" s="88"/>
    </row>
    <row r="469" spans="1:35">
      <c r="A469" s="88"/>
      <c r="B469" s="88"/>
      <c r="C469" s="86"/>
      <c r="D469" s="86"/>
      <c r="E469" s="88"/>
      <c r="F469" s="88"/>
      <c r="G469" s="88"/>
      <c r="H469" s="88"/>
      <c r="I469" s="88"/>
      <c r="J469" s="88"/>
      <c r="K469" s="88"/>
      <c r="L469" s="88"/>
      <c r="M469" s="88"/>
      <c r="N469" s="88"/>
      <c r="O469" s="88"/>
      <c r="P469" s="88"/>
      <c r="Q469" s="88"/>
      <c r="T469" s="88"/>
      <c r="U469" s="88"/>
      <c r="V469" s="88"/>
      <c r="W469" s="88"/>
      <c r="X469" s="88"/>
      <c r="Y469" s="88"/>
      <c r="Z469" s="88"/>
      <c r="AA469" s="88"/>
      <c r="AB469" s="88"/>
      <c r="AC469" s="88"/>
      <c r="AD469" s="88"/>
      <c r="AE469" s="88"/>
      <c r="AF469" s="88"/>
      <c r="AG469" s="88"/>
      <c r="AH469" s="88"/>
      <c r="AI469" s="88"/>
    </row>
    <row r="470" spans="1:35">
      <c r="A470" s="88"/>
      <c r="B470" s="88"/>
      <c r="C470" s="86"/>
      <c r="D470" s="86"/>
      <c r="E470" s="88"/>
      <c r="F470" s="88"/>
      <c r="G470" s="88"/>
      <c r="H470" s="88"/>
      <c r="I470" s="88"/>
      <c r="J470" s="88"/>
      <c r="K470" s="88"/>
      <c r="L470" s="88"/>
      <c r="M470" s="88"/>
      <c r="N470" s="88"/>
      <c r="O470" s="88"/>
      <c r="P470" s="88"/>
      <c r="Q470" s="88"/>
      <c r="T470" s="88"/>
      <c r="U470" s="88"/>
      <c r="V470" s="88"/>
      <c r="W470" s="88"/>
      <c r="X470" s="88"/>
      <c r="Y470" s="88"/>
      <c r="Z470" s="88"/>
      <c r="AA470" s="88"/>
      <c r="AB470" s="88"/>
      <c r="AC470" s="88"/>
      <c r="AD470" s="88"/>
      <c r="AE470" s="88"/>
      <c r="AF470" s="88"/>
      <c r="AG470" s="88"/>
      <c r="AH470" s="88"/>
      <c r="AI470" s="88"/>
    </row>
    <row r="471" spans="1:35">
      <c r="A471" s="88"/>
      <c r="B471" s="88"/>
      <c r="C471" s="86"/>
      <c r="D471" s="86"/>
      <c r="E471" s="88"/>
      <c r="F471" s="88"/>
      <c r="G471" s="88"/>
      <c r="H471" s="88"/>
      <c r="I471" s="88"/>
      <c r="J471" s="88"/>
      <c r="K471" s="88"/>
      <c r="L471" s="88"/>
      <c r="M471" s="88"/>
      <c r="N471" s="88"/>
      <c r="O471" s="88"/>
      <c r="P471" s="88"/>
      <c r="Q471" s="88"/>
      <c r="T471" s="88"/>
      <c r="U471" s="88"/>
      <c r="V471" s="88"/>
      <c r="W471" s="88"/>
      <c r="X471" s="88"/>
      <c r="Y471" s="88"/>
      <c r="Z471" s="88"/>
      <c r="AA471" s="88"/>
      <c r="AB471" s="88"/>
      <c r="AC471" s="88"/>
      <c r="AD471" s="88"/>
      <c r="AE471" s="88"/>
      <c r="AF471" s="88"/>
      <c r="AG471" s="88"/>
      <c r="AH471" s="88"/>
      <c r="AI471" s="88"/>
    </row>
    <row r="472" spans="1:35">
      <c r="A472" s="88"/>
      <c r="B472" s="88"/>
      <c r="C472" s="86"/>
      <c r="D472" s="86"/>
      <c r="E472" s="88"/>
      <c r="F472" s="88"/>
      <c r="G472" s="88"/>
      <c r="H472" s="88"/>
      <c r="I472" s="88"/>
      <c r="J472" s="88"/>
      <c r="K472" s="88"/>
      <c r="L472" s="88"/>
      <c r="M472" s="88"/>
      <c r="N472" s="88"/>
      <c r="O472" s="88"/>
      <c r="P472" s="88"/>
      <c r="Q472" s="88"/>
      <c r="T472" s="88"/>
      <c r="U472" s="88"/>
      <c r="V472" s="88"/>
      <c r="W472" s="88"/>
      <c r="X472" s="88"/>
      <c r="Y472" s="88"/>
      <c r="Z472" s="88"/>
      <c r="AA472" s="88"/>
      <c r="AB472" s="88"/>
      <c r="AC472" s="88"/>
      <c r="AD472" s="88"/>
      <c r="AE472" s="88"/>
      <c r="AF472" s="88"/>
      <c r="AG472" s="88"/>
      <c r="AH472" s="88"/>
      <c r="AI472" s="88"/>
    </row>
    <row r="473" spans="1:35">
      <c r="A473" s="88"/>
      <c r="B473" s="88"/>
      <c r="C473" s="86"/>
      <c r="D473" s="86"/>
      <c r="E473" s="88"/>
      <c r="F473" s="88"/>
      <c r="G473" s="88"/>
      <c r="H473" s="88"/>
      <c r="I473" s="88"/>
      <c r="J473" s="88"/>
      <c r="K473" s="88"/>
      <c r="L473" s="88"/>
      <c r="M473" s="88"/>
      <c r="N473" s="88"/>
      <c r="O473" s="88"/>
      <c r="P473" s="88"/>
      <c r="Q473" s="88"/>
      <c r="T473" s="88"/>
      <c r="U473" s="88"/>
      <c r="V473" s="88"/>
      <c r="W473" s="88"/>
      <c r="X473" s="88"/>
      <c r="Y473" s="88"/>
      <c r="Z473" s="88"/>
      <c r="AA473" s="88"/>
      <c r="AB473" s="88"/>
      <c r="AC473" s="88"/>
      <c r="AD473" s="88"/>
      <c r="AE473" s="88"/>
      <c r="AF473" s="88"/>
      <c r="AG473" s="88"/>
      <c r="AH473" s="88"/>
      <c r="AI473" s="88"/>
    </row>
    <row r="474" spans="1:35">
      <c r="A474" s="88"/>
      <c r="B474" s="88"/>
      <c r="C474" s="86"/>
      <c r="D474" s="86"/>
      <c r="E474" s="88"/>
      <c r="F474" s="88"/>
      <c r="G474" s="88"/>
      <c r="H474" s="88"/>
      <c r="I474" s="88"/>
      <c r="J474" s="88"/>
      <c r="K474" s="88"/>
      <c r="L474" s="88"/>
      <c r="M474" s="88"/>
      <c r="N474" s="88"/>
      <c r="O474" s="88"/>
      <c r="P474" s="88"/>
      <c r="Q474" s="88"/>
      <c r="T474" s="88"/>
      <c r="U474" s="88"/>
      <c r="V474" s="88"/>
      <c r="W474" s="88"/>
      <c r="X474" s="88"/>
      <c r="Y474" s="88"/>
      <c r="Z474" s="88"/>
      <c r="AA474" s="88"/>
      <c r="AB474" s="88"/>
      <c r="AC474" s="88"/>
      <c r="AD474" s="88"/>
      <c r="AE474" s="88"/>
      <c r="AF474" s="88"/>
      <c r="AG474" s="88"/>
      <c r="AH474" s="88"/>
      <c r="AI474" s="88"/>
    </row>
    <row r="475" spans="1:35">
      <c r="A475" s="88"/>
      <c r="B475" s="88"/>
      <c r="C475" s="86"/>
      <c r="D475" s="86"/>
      <c r="E475" s="88"/>
      <c r="F475" s="88"/>
      <c r="G475" s="88"/>
      <c r="H475" s="88"/>
      <c r="I475" s="88"/>
      <c r="J475" s="88"/>
      <c r="K475" s="88"/>
      <c r="L475" s="88"/>
      <c r="M475" s="88"/>
      <c r="N475" s="88"/>
      <c r="O475" s="88"/>
      <c r="P475" s="88"/>
      <c r="Q475" s="88"/>
      <c r="T475" s="88"/>
      <c r="U475" s="88"/>
      <c r="V475" s="88"/>
      <c r="W475" s="88"/>
      <c r="X475" s="88"/>
      <c r="Y475" s="88"/>
      <c r="Z475" s="88"/>
      <c r="AA475" s="88"/>
      <c r="AB475" s="88"/>
      <c r="AC475" s="88"/>
      <c r="AD475" s="88"/>
      <c r="AE475" s="88"/>
      <c r="AF475" s="88"/>
      <c r="AG475" s="88"/>
      <c r="AH475" s="88"/>
      <c r="AI475" s="88"/>
    </row>
    <row r="476" spans="1:35">
      <c r="A476" s="88"/>
      <c r="B476" s="88"/>
      <c r="C476" s="86"/>
      <c r="D476" s="86"/>
      <c r="E476" s="88"/>
      <c r="F476" s="88"/>
      <c r="G476" s="88"/>
      <c r="H476" s="88"/>
      <c r="I476" s="88"/>
      <c r="J476" s="88"/>
      <c r="K476" s="88"/>
      <c r="L476" s="88"/>
      <c r="M476" s="88"/>
      <c r="N476" s="88"/>
      <c r="O476" s="88"/>
      <c r="P476" s="88"/>
      <c r="Q476" s="88"/>
      <c r="T476" s="88"/>
      <c r="U476" s="88"/>
      <c r="V476" s="88"/>
      <c r="W476" s="88"/>
      <c r="X476" s="88"/>
      <c r="Y476" s="88"/>
      <c r="Z476" s="88"/>
      <c r="AA476" s="88"/>
      <c r="AB476" s="88"/>
      <c r="AC476" s="88"/>
      <c r="AD476" s="88"/>
      <c r="AE476" s="88"/>
      <c r="AF476" s="88"/>
      <c r="AG476" s="88"/>
      <c r="AH476" s="88"/>
      <c r="AI476" s="88"/>
    </row>
    <row r="477" spans="1:35">
      <c r="A477" s="88"/>
      <c r="B477" s="88"/>
      <c r="C477" s="86"/>
      <c r="D477" s="86"/>
      <c r="E477" s="88"/>
      <c r="F477" s="88"/>
      <c r="G477" s="88"/>
      <c r="H477" s="88"/>
      <c r="I477" s="88"/>
      <c r="J477" s="88"/>
      <c r="K477" s="88"/>
      <c r="L477" s="88"/>
      <c r="M477" s="88"/>
      <c r="N477" s="88"/>
      <c r="O477" s="88"/>
      <c r="P477" s="88"/>
      <c r="Q477" s="88"/>
      <c r="T477" s="88"/>
      <c r="U477" s="88"/>
      <c r="V477" s="88"/>
      <c r="W477" s="88"/>
      <c r="X477" s="88"/>
      <c r="Y477" s="88"/>
      <c r="Z477" s="88"/>
      <c r="AA477" s="88"/>
      <c r="AB477" s="88"/>
      <c r="AC477" s="88"/>
      <c r="AD477" s="88"/>
      <c r="AE477" s="88"/>
      <c r="AF477" s="88"/>
      <c r="AG477" s="88"/>
      <c r="AH477" s="88"/>
      <c r="AI477" s="88"/>
    </row>
    <row r="478" spans="1:35">
      <c r="A478" s="88"/>
      <c r="B478" s="88"/>
      <c r="C478" s="86"/>
      <c r="D478" s="86"/>
      <c r="E478" s="88"/>
      <c r="F478" s="88"/>
      <c r="G478" s="88"/>
      <c r="H478" s="88"/>
      <c r="I478" s="88"/>
      <c r="J478" s="88"/>
      <c r="K478" s="88"/>
      <c r="L478" s="88"/>
      <c r="M478" s="88"/>
      <c r="N478" s="88"/>
      <c r="O478" s="88"/>
      <c r="P478" s="88"/>
      <c r="Q478" s="88"/>
      <c r="T478" s="88"/>
      <c r="U478" s="88"/>
      <c r="V478" s="88"/>
      <c r="W478" s="88"/>
      <c r="X478" s="88"/>
      <c r="Y478" s="88"/>
      <c r="Z478" s="88"/>
      <c r="AA478" s="88"/>
      <c r="AB478" s="88"/>
      <c r="AC478" s="88"/>
      <c r="AD478" s="88"/>
      <c r="AE478" s="88"/>
      <c r="AF478" s="88"/>
      <c r="AG478" s="88"/>
      <c r="AH478" s="88"/>
      <c r="AI478" s="88"/>
    </row>
    <row r="479" spans="1:35">
      <c r="A479" s="88"/>
      <c r="B479" s="88"/>
      <c r="C479" s="86"/>
      <c r="D479" s="86"/>
      <c r="E479" s="88"/>
      <c r="F479" s="88"/>
      <c r="G479" s="88"/>
      <c r="H479" s="88"/>
      <c r="I479" s="88"/>
      <c r="J479" s="88"/>
      <c r="K479" s="88"/>
      <c r="L479" s="88"/>
      <c r="M479" s="88"/>
      <c r="N479" s="88"/>
      <c r="O479" s="88"/>
      <c r="P479" s="88"/>
      <c r="Q479" s="88"/>
      <c r="T479" s="88"/>
      <c r="U479" s="88"/>
      <c r="V479" s="88"/>
      <c r="W479" s="88"/>
      <c r="X479" s="88"/>
      <c r="Y479" s="88"/>
      <c r="Z479" s="88"/>
      <c r="AA479" s="88"/>
      <c r="AB479" s="88"/>
      <c r="AC479" s="88"/>
      <c r="AD479" s="88"/>
      <c r="AE479" s="88"/>
      <c r="AF479" s="88"/>
      <c r="AG479" s="88"/>
      <c r="AH479" s="88"/>
      <c r="AI479" s="88"/>
    </row>
    <row r="480" spans="1:35">
      <c r="A480" s="88"/>
      <c r="B480" s="88"/>
      <c r="C480" s="86"/>
      <c r="D480" s="86"/>
      <c r="E480" s="88"/>
      <c r="F480" s="88"/>
      <c r="G480" s="88"/>
      <c r="H480" s="88"/>
      <c r="I480" s="88"/>
      <c r="J480" s="88"/>
      <c r="K480" s="88"/>
      <c r="L480" s="88"/>
      <c r="M480" s="88"/>
      <c r="N480" s="88"/>
      <c r="O480" s="88"/>
      <c r="P480" s="88"/>
      <c r="Q480" s="88"/>
      <c r="T480" s="88"/>
      <c r="U480" s="88"/>
      <c r="V480" s="88"/>
      <c r="W480" s="88"/>
      <c r="X480" s="88"/>
      <c r="Y480" s="88"/>
      <c r="Z480" s="88"/>
      <c r="AA480" s="88"/>
      <c r="AB480" s="88"/>
      <c r="AC480" s="88"/>
      <c r="AD480" s="88"/>
      <c r="AE480" s="88"/>
      <c r="AF480" s="88"/>
      <c r="AG480" s="88"/>
      <c r="AH480" s="88"/>
      <c r="AI480" s="88"/>
    </row>
    <row r="481" spans="1:35">
      <c r="A481" s="88"/>
      <c r="B481" s="88"/>
      <c r="C481" s="86"/>
      <c r="D481" s="86"/>
      <c r="E481" s="88"/>
      <c r="F481" s="88"/>
      <c r="G481" s="88"/>
      <c r="H481" s="88"/>
      <c r="I481" s="88"/>
      <c r="J481" s="88"/>
      <c r="K481" s="88"/>
      <c r="L481" s="88"/>
      <c r="M481" s="88"/>
      <c r="N481" s="88"/>
      <c r="O481" s="88"/>
      <c r="P481" s="88"/>
      <c r="Q481" s="88"/>
      <c r="T481" s="88"/>
      <c r="U481" s="88"/>
      <c r="V481" s="88"/>
      <c r="W481" s="88"/>
      <c r="X481" s="88"/>
      <c r="Y481" s="88"/>
      <c r="Z481" s="88"/>
      <c r="AA481" s="88"/>
      <c r="AB481" s="88"/>
      <c r="AC481" s="88"/>
      <c r="AD481" s="88"/>
      <c r="AE481" s="88"/>
      <c r="AF481" s="88"/>
      <c r="AG481" s="88"/>
      <c r="AH481" s="88"/>
      <c r="AI481" s="88"/>
    </row>
    <row r="482" spans="1:35">
      <c r="A482" s="88"/>
      <c r="B482" s="88"/>
      <c r="C482" s="86"/>
      <c r="D482" s="86"/>
      <c r="E482" s="88"/>
      <c r="F482" s="88"/>
      <c r="G482" s="88"/>
      <c r="H482" s="88"/>
      <c r="I482" s="88"/>
      <c r="J482" s="88"/>
      <c r="K482" s="88"/>
      <c r="L482" s="88"/>
      <c r="M482" s="88"/>
      <c r="N482" s="88"/>
      <c r="O482" s="88"/>
      <c r="P482" s="88"/>
      <c r="Q482" s="88"/>
      <c r="T482" s="88"/>
      <c r="U482" s="88"/>
      <c r="V482" s="88"/>
      <c r="W482" s="88"/>
      <c r="X482" s="88"/>
      <c r="Y482" s="88"/>
      <c r="Z482" s="88"/>
      <c r="AA482" s="88"/>
      <c r="AB482" s="88"/>
      <c r="AC482" s="88"/>
      <c r="AD482" s="88"/>
      <c r="AE482" s="88"/>
      <c r="AF482" s="88"/>
      <c r="AG482" s="88"/>
      <c r="AH482" s="88"/>
      <c r="AI482" s="88"/>
    </row>
    <row r="483" spans="1:35">
      <c r="A483" s="88"/>
      <c r="B483" s="88"/>
      <c r="C483" s="86"/>
      <c r="D483" s="86"/>
      <c r="E483" s="88"/>
      <c r="F483" s="88"/>
      <c r="G483" s="88"/>
      <c r="H483" s="88"/>
      <c r="I483" s="88"/>
      <c r="J483" s="88"/>
      <c r="K483" s="88"/>
      <c r="L483" s="88"/>
      <c r="M483" s="88"/>
      <c r="N483" s="88"/>
      <c r="O483" s="88"/>
      <c r="P483" s="88"/>
      <c r="Q483" s="88"/>
      <c r="T483" s="88"/>
      <c r="U483" s="88"/>
      <c r="V483" s="88"/>
      <c r="W483" s="88"/>
      <c r="X483" s="88"/>
      <c r="Y483" s="88"/>
      <c r="Z483" s="88"/>
      <c r="AA483" s="88"/>
      <c r="AB483" s="88"/>
      <c r="AC483" s="88"/>
      <c r="AD483" s="88"/>
      <c r="AE483" s="88"/>
      <c r="AF483" s="88"/>
      <c r="AG483" s="88"/>
      <c r="AH483" s="88"/>
      <c r="AI483" s="88"/>
    </row>
    <row r="484" spans="1:35">
      <c r="A484" s="88"/>
      <c r="B484" s="88"/>
      <c r="C484" s="86"/>
      <c r="D484" s="86"/>
      <c r="E484" s="88"/>
      <c r="F484" s="88"/>
      <c r="G484" s="88"/>
      <c r="H484" s="88"/>
      <c r="I484" s="88"/>
      <c r="J484" s="88"/>
      <c r="K484" s="88"/>
      <c r="L484" s="88"/>
      <c r="M484" s="88"/>
      <c r="N484" s="88"/>
      <c r="O484" s="88"/>
      <c r="P484" s="88"/>
      <c r="Q484" s="88"/>
      <c r="T484" s="88"/>
      <c r="U484" s="88"/>
      <c r="V484" s="88"/>
      <c r="W484" s="88"/>
      <c r="X484" s="88"/>
      <c r="Y484" s="88"/>
      <c r="Z484" s="88"/>
      <c r="AA484" s="88"/>
      <c r="AB484" s="88"/>
      <c r="AC484" s="88"/>
      <c r="AD484" s="88"/>
      <c r="AE484" s="88"/>
      <c r="AF484" s="88"/>
      <c r="AG484" s="88"/>
      <c r="AH484" s="88"/>
      <c r="AI484" s="88"/>
    </row>
    <row r="485" spans="1:35">
      <c r="A485" s="88"/>
      <c r="B485" s="88"/>
      <c r="C485" s="86"/>
      <c r="D485" s="86"/>
      <c r="E485" s="88"/>
      <c r="F485" s="88"/>
      <c r="G485" s="88"/>
      <c r="H485" s="88"/>
      <c r="I485" s="88"/>
      <c r="J485" s="88"/>
      <c r="K485" s="88"/>
      <c r="L485" s="88"/>
      <c r="M485" s="88"/>
      <c r="N485" s="88"/>
      <c r="O485" s="88"/>
      <c r="P485" s="88"/>
      <c r="Q485" s="88"/>
      <c r="T485" s="88"/>
      <c r="U485" s="88"/>
      <c r="V485" s="88"/>
      <c r="W485" s="88"/>
      <c r="X485" s="88"/>
      <c r="Y485" s="88"/>
      <c r="Z485" s="88"/>
      <c r="AA485" s="88"/>
      <c r="AB485" s="88"/>
      <c r="AC485" s="88"/>
      <c r="AD485" s="88"/>
      <c r="AE485" s="88"/>
      <c r="AF485" s="88"/>
      <c r="AG485" s="88"/>
      <c r="AH485" s="88"/>
      <c r="AI485" s="88"/>
    </row>
    <row r="486" spans="1:35">
      <c r="A486" s="88"/>
      <c r="B486" s="88"/>
      <c r="C486" s="86"/>
      <c r="D486" s="86"/>
      <c r="E486" s="88"/>
      <c r="F486" s="88"/>
      <c r="G486" s="88"/>
      <c r="H486" s="88"/>
      <c r="I486" s="88"/>
      <c r="J486" s="88"/>
      <c r="K486" s="88"/>
      <c r="L486" s="88"/>
      <c r="M486" s="88"/>
      <c r="N486" s="88"/>
      <c r="O486" s="88"/>
      <c r="P486" s="88"/>
      <c r="Q486" s="88"/>
      <c r="T486" s="88"/>
      <c r="U486" s="88"/>
      <c r="V486" s="88"/>
      <c r="W486" s="88"/>
      <c r="X486" s="88"/>
      <c r="Y486" s="88"/>
      <c r="Z486" s="88"/>
      <c r="AA486" s="88"/>
      <c r="AB486" s="88"/>
      <c r="AC486" s="88"/>
      <c r="AD486" s="88"/>
      <c r="AE486" s="88"/>
      <c r="AF486" s="88"/>
      <c r="AG486" s="88"/>
      <c r="AH486" s="88"/>
      <c r="AI486" s="88"/>
    </row>
    <row r="487" spans="1:35">
      <c r="A487" s="88"/>
      <c r="B487" s="88"/>
      <c r="C487" s="86"/>
      <c r="D487" s="86"/>
      <c r="E487" s="88"/>
      <c r="F487" s="88"/>
      <c r="G487" s="88"/>
      <c r="H487" s="88"/>
      <c r="I487" s="88"/>
      <c r="J487" s="88"/>
      <c r="K487" s="88"/>
      <c r="L487" s="88"/>
      <c r="M487" s="88"/>
      <c r="N487" s="88"/>
      <c r="O487" s="88"/>
      <c r="P487" s="88"/>
      <c r="Q487" s="88"/>
      <c r="T487" s="88"/>
      <c r="U487" s="88"/>
      <c r="V487" s="88"/>
      <c r="W487" s="88"/>
      <c r="X487" s="88"/>
      <c r="Y487" s="88"/>
      <c r="Z487" s="88"/>
      <c r="AA487" s="88"/>
      <c r="AB487" s="88"/>
      <c r="AC487" s="88"/>
      <c r="AD487" s="88"/>
      <c r="AE487" s="88"/>
      <c r="AF487" s="88"/>
      <c r="AG487" s="88"/>
      <c r="AH487" s="88"/>
      <c r="AI487" s="88"/>
    </row>
    <row r="488" spans="1:35">
      <c r="A488" s="88"/>
      <c r="B488" s="88"/>
      <c r="C488" s="86"/>
      <c r="D488" s="86"/>
      <c r="E488" s="88"/>
      <c r="F488" s="88"/>
      <c r="G488" s="88"/>
      <c r="H488" s="88"/>
      <c r="I488" s="88"/>
      <c r="J488" s="88"/>
      <c r="K488" s="88"/>
      <c r="L488" s="88"/>
      <c r="M488" s="88"/>
      <c r="N488" s="88"/>
      <c r="O488" s="88"/>
      <c r="P488" s="88"/>
      <c r="Q488" s="88"/>
      <c r="T488" s="88"/>
      <c r="U488" s="88"/>
      <c r="V488" s="88"/>
      <c r="W488" s="88"/>
      <c r="X488" s="88"/>
      <c r="Y488" s="88"/>
      <c r="Z488" s="88"/>
      <c r="AA488" s="88"/>
      <c r="AB488" s="88"/>
      <c r="AC488" s="88"/>
      <c r="AD488" s="88"/>
      <c r="AE488" s="88"/>
      <c r="AF488" s="88"/>
      <c r="AG488" s="88"/>
      <c r="AH488" s="88"/>
      <c r="AI488" s="88"/>
    </row>
    <row r="489" spans="1:35">
      <c r="A489" s="88"/>
      <c r="B489" s="88"/>
      <c r="C489" s="86"/>
      <c r="D489" s="86"/>
      <c r="E489" s="88"/>
      <c r="F489" s="88"/>
      <c r="G489" s="88"/>
      <c r="H489" s="88"/>
      <c r="I489" s="88"/>
      <c r="J489" s="88"/>
      <c r="K489" s="88"/>
      <c r="L489" s="88"/>
      <c r="M489" s="88"/>
      <c r="N489" s="88"/>
      <c r="O489" s="88"/>
      <c r="P489" s="88"/>
      <c r="Q489" s="88"/>
      <c r="T489" s="88"/>
      <c r="U489" s="88"/>
      <c r="V489" s="88"/>
      <c r="W489" s="88"/>
      <c r="X489" s="88"/>
      <c r="Y489" s="88"/>
      <c r="Z489" s="88"/>
      <c r="AA489" s="88"/>
      <c r="AB489" s="88"/>
      <c r="AC489" s="88"/>
      <c r="AD489" s="88"/>
      <c r="AE489" s="88"/>
      <c r="AF489" s="88"/>
      <c r="AG489" s="88"/>
      <c r="AH489" s="88"/>
      <c r="AI489" s="88"/>
    </row>
    <row r="490" spans="1:35">
      <c r="A490" s="88"/>
      <c r="B490" s="88"/>
      <c r="C490" s="86"/>
      <c r="D490" s="86"/>
      <c r="E490" s="88"/>
      <c r="F490" s="88"/>
      <c r="G490" s="88"/>
      <c r="H490" s="88"/>
      <c r="I490" s="88"/>
      <c r="J490" s="88"/>
      <c r="K490" s="88"/>
      <c r="L490" s="88"/>
      <c r="M490" s="88"/>
      <c r="N490" s="88"/>
      <c r="O490" s="88"/>
      <c r="P490" s="88"/>
      <c r="Q490" s="88"/>
      <c r="T490" s="88"/>
      <c r="U490" s="88"/>
      <c r="V490" s="88"/>
      <c r="W490" s="88"/>
      <c r="X490" s="88"/>
      <c r="Y490" s="88"/>
      <c r="Z490" s="88"/>
      <c r="AA490" s="88"/>
      <c r="AB490" s="88"/>
      <c r="AC490" s="88"/>
      <c r="AD490" s="88"/>
      <c r="AE490" s="88"/>
      <c r="AF490" s="88"/>
      <c r="AG490" s="88"/>
      <c r="AH490" s="88"/>
      <c r="AI490" s="88"/>
    </row>
    <row r="491" spans="1:35">
      <c r="A491" s="88"/>
      <c r="B491" s="88"/>
      <c r="C491" s="86"/>
      <c r="D491" s="86"/>
      <c r="E491" s="88"/>
      <c r="F491" s="88"/>
      <c r="G491" s="88"/>
      <c r="H491" s="88"/>
      <c r="I491" s="88"/>
      <c r="J491" s="88"/>
      <c r="K491" s="88"/>
      <c r="L491" s="88"/>
      <c r="M491" s="88"/>
      <c r="N491" s="88"/>
      <c r="O491" s="88"/>
      <c r="P491" s="88"/>
      <c r="Q491" s="88"/>
      <c r="T491" s="88"/>
      <c r="U491" s="88"/>
      <c r="V491" s="88"/>
      <c r="W491" s="88"/>
      <c r="X491" s="88"/>
      <c r="Y491" s="88"/>
      <c r="Z491" s="88"/>
      <c r="AA491" s="88"/>
      <c r="AB491" s="88"/>
      <c r="AC491" s="88"/>
      <c r="AD491" s="88"/>
      <c r="AE491" s="88"/>
      <c r="AF491" s="88"/>
      <c r="AG491" s="88"/>
      <c r="AH491" s="88"/>
      <c r="AI491" s="88"/>
    </row>
    <row r="492" spans="1:35">
      <c r="A492" s="88"/>
      <c r="B492" s="88"/>
      <c r="C492" s="86"/>
      <c r="D492" s="86"/>
      <c r="E492" s="88"/>
      <c r="F492" s="88"/>
      <c r="G492" s="88"/>
      <c r="H492" s="88"/>
      <c r="I492" s="88"/>
      <c r="J492" s="88"/>
      <c r="K492" s="88"/>
      <c r="L492" s="88"/>
      <c r="M492" s="88"/>
      <c r="N492" s="88"/>
      <c r="O492" s="88"/>
      <c r="P492" s="88"/>
      <c r="Q492" s="88"/>
      <c r="T492" s="88"/>
      <c r="U492" s="88"/>
      <c r="V492" s="88"/>
      <c r="W492" s="88"/>
      <c r="X492" s="88"/>
      <c r="Y492" s="88"/>
      <c r="Z492" s="88"/>
      <c r="AA492" s="88"/>
      <c r="AB492" s="88"/>
      <c r="AC492" s="88"/>
      <c r="AD492" s="88"/>
      <c r="AE492" s="88"/>
      <c r="AF492" s="88"/>
      <c r="AG492" s="88"/>
      <c r="AH492" s="88"/>
      <c r="AI492" s="88"/>
    </row>
    <row r="493" spans="1:35">
      <c r="A493" s="88"/>
      <c r="B493" s="88"/>
      <c r="C493" s="86"/>
      <c r="D493" s="86"/>
      <c r="E493" s="88"/>
      <c r="F493" s="88"/>
      <c r="G493" s="88"/>
      <c r="H493" s="88"/>
      <c r="I493" s="88"/>
      <c r="J493" s="88"/>
      <c r="K493" s="88"/>
      <c r="L493" s="88"/>
      <c r="M493" s="88"/>
      <c r="N493" s="88"/>
      <c r="O493" s="88"/>
      <c r="P493" s="88"/>
      <c r="Q493" s="88"/>
      <c r="T493" s="88"/>
      <c r="U493" s="88"/>
      <c r="V493" s="88"/>
      <c r="W493" s="88"/>
      <c r="X493" s="88"/>
      <c r="Y493" s="88"/>
      <c r="Z493" s="88"/>
      <c r="AA493" s="88"/>
      <c r="AB493" s="88"/>
      <c r="AC493" s="88"/>
      <c r="AD493" s="88"/>
      <c r="AE493" s="88"/>
      <c r="AF493" s="88"/>
      <c r="AG493" s="88"/>
      <c r="AH493" s="88"/>
      <c r="AI493" s="88"/>
    </row>
    <row r="494" spans="1:35">
      <c r="A494" s="88"/>
      <c r="B494" s="88"/>
      <c r="C494" s="86"/>
      <c r="D494" s="86"/>
      <c r="E494" s="88"/>
      <c r="F494" s="88"/>
      <c r="G494" s="88"/>
      <c r="H494" s="88"/>
      <c r="I494" s="88"/>
      <c r="J494" s="88"/>
      <c r="K494" s="88"/>
      <c r="L494" s="88"/>
      <c r="M494" s="88"/>
      <c r="N494" s="88"/>
      <c r="O494" s="88"/>
      <c r="P494" s="88"/>
      <c r="Q494" s="88"/>
      <c r="T494" s="88"/>
      <c r="U494" s="88"/>
      <c r="V494" s="88"/>
      <c r="W494" s="88"/>
      <c r="X494" s="88"/>
      <c r="Y494" s="88"/>
      <c r="Z494" s="88"/>
      <c r="AA494" s="88"/>
      <c r="AB494" s="88"/>
      <c r="AC494" s="88"/>
      <c r="AD494" s="88"/>
      <c r="AE494" s="88"/>
      <c r="AF494" s="88"/>
      <c r="AG494" s="88"/>
      <c r="AH494" s="88"/>
      <c r="AI494" s="88"/>
    </row>
    <row r="495" spans="1:35">
      <c r="A495" s="88"/>
      <c r="B495" s="88"/>
      <c r="C495" s="86"/>
      <c r="D495" s="86"/>
      <c r="E495" s="88"/>
      <c r="F495" s="88"/>
      <c r="G495" s="88"/>
      <c r="H495" s="88"/>
      <c r="I495" s="88"/>
      <c r="J495" s="88"/>
      <c r="K495" s="88"/>
      <c r="L495" s="88"/>
      <c r="M495" s="88"/>
      <c r="N495" s="88"/>
      <c r="O495" s="88"/>
      <c r="P495" s="88"/>
      <c r="Q495" s="88"/>
      <c r="T495" s="88"/>
      <c r="U495" s="88"/>
      <c r="V495" s="88"/>
      <c r="W495" s="88"/>
      <c r="X495" s="88"/>
      <c r="Y495" s="88"/>
      <c r="Z495" s="88"/>
      <c r="AA495" s="88"/>
      <c r="AB495" s="88"/>
      <c r="AC495" s="88"/>
      <c r="AD495" s="88"/>
      <c r="AE495" s="88"/>
      <c r="AF495" s="88"/>
      <c r="AG495" s="88"/>
      <c r="AH495" s="88"/>
      <c r="AI495" s="88"/>
    </row>
    <row r="496" spans="1:35">
      <c r="A496" s="88"/>
      <c r="B496" s="88"/>
      <c r="C496" s="86"/>
      <c r="D496" s="86"/>
      <c r="E496" s="88"/>
      <c r="F496" s="88"/>
      <c r="G496" s="88"/>
      <c r="H496" s="88"/>
      <c r="I496" s="88"/>
      <c r="J496" s="88"/>
      <c r="K496" s="88"/>
      <c r="L496" s="88"/>
      <c r="M496" s="88"/>
      <c r="N496" s="88"/>
      <c r="O496" s="88"/>
      <c r="P496" s="88"/>
      <c r="Q496" s="88"/>
      <c r="T496" s="88"/>
      <c r="U496" s="88"/>
      <c r="V496" s="88"/>
      <c r="W496" s="88"/>
      <c r="X496" s="88"/>
      <c r="Y496" s="88"/>
      <c r="Z496" s="88"/>
      <c r="AA496" s="88"/>
      <c r="AB496" s="88"/>
      <c r="AC496" s="88"/>
      <c r="AD496" s="88"/>
      <c r="AE496" s="88"/>
      <c r="AF496" s="88"/>
      <c r="AG496" s="88"/>
      <c r="AH496" s="88"/>
      <c r="AI496" s="88"/>
    </row>
    <row r="497" spans="1:35">
      <c r="A497" s="88"/>
      <c r="B497" s="88"/>
      <c r="C497" s="86"/>
      <c r="D497" s="86"/>
      <c r="E497" s="88"/>
      <c r="F497" s="88"/>
      <c r="G497" s="88"/>
      <c r="H497" s="88"/>
      <c r="I497" s="88"/>
      <c r="J497" s="88"/>
      <c r="K497" s="88"/>
      <c r="L497" s="88"/>
      <c r="M497" s="88"/>
      <c r="N497" s="88"/>
      <c r="O497" s="88"/>
      <c r="P497" s="88"/>
      <c r="Q497" s="88"/>
      <c r="T497" s="88"/>
      <c r="U497" s="88"/>
      <c r="V497" s="88"/>
      <c r="W497" s="88"/>
      <c r="X497" s="88"/>
      <c r="Y497" s="88"/>
      <c r="Z497" s="88"/>
      <c r="AA497" s="88"/>
      <c r="AB497" s="88"/>
      <c r="AC497" s="88"/>
      <c r="AD497" s="88"/>
      <c r="AE497" s="88"/>
      <c r="AF497" s="88"/>
      <c r="AG497" s="88"/>
      <c r="AH497" s="88"/>
      <c r="AI497" s="88"/>
    </row>
    <row r="498" spans="1:35">
      <c r="A498" s="88"/>
      <c r="B498" s="88"/>
      <c r="C498" s="86"/>
      <c r="D498" s="86"/>
      <c r="E498" s="88"/>
      <c r="F498" s="88"/>
      <c r="G498" s="88"/>
      <c r="H498" s="88"/>
      <c r="I498" s="88"/>
      <c r="J498" s="88"/>
      <c r="K498" s="88"/>
      <c r="L498" s="88"/>
      <c r="M498" s="88"/>
      <c r="N498" s="88"/>
      <c r="O498" s="88"/>
      <c r="P498" s="88"/>
      <c r="Q498" s="88"/>
      <c r="T498" s="88"/>
      <c r="U498" s="88"/>
      <c r="V498" s="88"/>
      <c r="W498" s="88"/>
      <c r="X498" s="88"/>
      <c r="Y498" s="88"/>
      <c r="Z498" s="88"/>
      <c r="AA498" s="88"/>
      <c r="AB498" s="88"/>
      <c r="AC498" s="88"/>
      <c r="AD498" s="88"/>
      <c r="AE498" s="88"/>
      <c r="AF498" s="88"/>
      <c r="AG498" s="88"/>
      <c r="AH498" s="88"/>
      <c r="AI498" s="88"/>
    </row>
    <row r="499" spans="1:35">
      <c r="A499" s="88"/>
      <c r="B499" s="88"/>
      <c r="C499" s="86"/>
      <c r="D499" s="86"/>
      <c r="E499" s="88"/>
      <c r="F499" s="88"/>
      <c r="G499" s="88"/>
      <c r="H499" s="88"/>
      <c r="I499" s="88"/>
      <c r="J499" s="88"/>
      <c r="K499" s="88"/>
      <c r="L499" s="88"/>
      <c r="M499" s="88"/>
      <c r="N499" s="88"/>
      <c r="O499" s="88"/>
      <c r="P499" s="88"/>
      <c r="Q499" s="88"/>
      <c r="T499" s="88"/>
      <c r="U499" s="88"/>
      <c r="V499" s="88"/>
      <c r="W499" s="88"/>
      <c r="X499" s="88"/>
      <c r="Y499" s="88"/>
      <c r="Z499" s="88"/>
      <c r="AA499" s="88"/>
      <c r="AB499" s="88"/>
      <c r="AC499" s="88"/>
      <c r="AD499" s="88"/>
      <c r="AE499" s="88"/>
      <c r="AF499" s="88"/>
      <c r="AG499" s="88"/>
      <c r="AH499" s="88"/>
      <c r="AI499" s="88"/>
    </row>
    <row r="500" spans="1:35">
      <c r="A500" s="88"/>
      <c r="B500" s="88"/>
      <c r="C500" s="86"/>
      <c r="D500" s="86"/>
      <c r="E500" s="88"/>
      <c r="F500" s="88"/>
      <c r="G500" s="88"/>
      <c r="H500" s="88"/>
      <c r="I500" s="88"/>
      <c r="J500" s="88"/>
      <c r="K500" s="88"/>
      <c r="L500" s="88"/>
      <c r="M500" s="88"/>
      <c r="N500" s="88"/>
      <c r="O500" s="88"/>
      <c r="P500" s="88"/>
      <c r="Q500" s="88"/>
      <c r="T500" s="88"/>
      <c r="U500" s="88"/>
      <c r="V500" s="88"/>
      <c r="W500" s="88"/>
      <c r="X500" s="88"/>
      <c r="Y500" s="88"/>
      <c r="Z500" s="88"/>
      <c r="AA500" s="88"/>
      <c r="AB500" s="88"/>
      <c r="AC500" s="88"/>
      <c r="AD500" s="88"/>
      <c r="AE500" s="88"/>
      <c r="AF500" s="88"/>
      <c r="AG500" s="88"/>
      <c r="AH500" s="88"/>
      <c r="AI500" s="88"/>
    </row>
    <row r="501" spans="1:35">
      <c r="A501" s="88"/>
      <c r="B501" s="88"/>
      <c r="C501" s="86"/>
      <c r="D501" s="86"/>
      <c r="E501" s="88"/>
      <c r="F501" s="88"/>
      <c r="G501" s="88"/>
      <c r="H501" s="88"/>
      <c r="I501" s="88"/>
      <c r="J501" s="88"/>
      <c r="K501" s="88"/>
      <c r="L501" s="88"/>
      <c r="M501" s="88"/>
      <c r="N501" s="88"/>
      <c r="O501" s="88"/>
      <c r="P501" s="88"/>
      <c r="Q501" s="88"/>
      <c r="T501" s="88"/>
      <c r="U501" s="88"/>
      <c r="V501" s="88"/>
      <c r="W501" s="88"/>
      <c r="X501" s="88"/>
      <c r="Y501" s="88"/>
      <c r="Z501" s="88"/>
      <c r="AA501" s="88"/>
      <c r="AB501" s="88"/>
      <c r="AC501" s="88"/>
      <c r="AD501" s="88"/>
      <c r="AE501" s="88"/>
      <c r="AF501" s="88"/>
      <c r="AG501" s="88"/>
      <c r="AH501" s="88"/>
      <c r="AI501" s="88"/>
    </row>
    <row r="502" spans="1:35">
      <c r="A502" s="88"/>
      <c r="B502" s="88"/>
      <c r="C502" s="86"/>
      <c r="D502" s="86"/>
      <c r="E502" s="88"/>
      <c r="F502" s="88"/>
      <c r="G502" s="88"/>
      <c r="H502" s="88"/>
      <c r="I502" s="88"/>
      <c r="J502" s="88"/>
      <c r="K502" s="88"/>
      <c r="L502" s="88"/>
      <c r="M502" s="88"/>
      <c r="N502" s="88"/>
      <c r="O502" s="88"/>
      <c r="P502" s="88"/>
      <c r="Q502" s="88"/>
      <c r="T502" s="88"/>
      <c r="U502" s="88"/>
      <c r="V502" s="88"/>